"G322" s="37" t="s">
        <v>26782</v>
      </c>
      <c r="H322" s="37" t="s">
        <v>26783</v>
      </c>
      <c r="I322" s="40" t="s">
        <v>18337</v>
      </c>
      <c r="J322" s="36" t="s">
        <v>315</v>
      </c>
      <c r="K322" s="39">
        <v>1</v>
      </c>
      <c r="L322" s="39">
        <v>36</v>
      </c>
      <c r="M322" s="39">
        <v>102</v>
      </c>
      <c r="N322" s="61" t="s">
        <v>26784</v>
      </c>
      <c r="O322" s="37" t="s">
        <v>26785</v>
      </c>
      <c r="P322" s="361"/>
    </row>
    <row r="323" spans="1:16" ht="40.5" customHeight="1">
      <c r="A323" s="1016"/>
      <c r="B323" s="36" t="s">
        <v>8093</v>
      </c>
      <c r="C323" s="36">
        <v>1780</v>
      </c>
      <c r="D323" s="364"/>
      <c r="E323" s="36">
        <v>4</v>
      </c>
      <c r="F323" s="36"/>
      <c r="G323" s="37" t="s">
        <v>26786</v>
      </c>
      <c r="H323" s="37" t="s">
        <v>26787</v>
      </c>
      <c r="I323" s="40" t="s">
        <v>26778</v>
      </c>
      <c r="J323" s="36" t="s">
        <v>315</v>
      </c>
      <c r="K323" s="39">
        <v>1</v>
      </c>
      <c r="L323" s="39">
        <v>36</v>
      </c>
      <c r="M323" s="39">
        <v>105</v>
      </c>
      <c r="N323" s="61" t="s">
        <v>26788</v>
      </c>
      <c r="O323" s="37"/>
      <c r="P323" s="361"/>
    </row>
    <row r="324" spans="1:16" ht="27" customHeight="1">
      <c r="A324" s="1016"/>
      <c r="B324" s="36" t="s">
        <v>3960</v>
      </c>
      <c r="C324" s="36">
        <v>1784</v>
      </c>
      <c r="D324" s="364"/>
      <c r="E324" s="36">
        <v>2</v>
      </c>
      <c r="F324" s="36"/>
      <c r="G324" s="37" t="s">
        <v>26786</v>
      </c>
      <c r="H324" s="37" t="s">
        <v>26789</v>
      </c>
      <c r="I324" s="40" t="s">
        <v>26790</v>
      </c>
      <c r="J324" s="36" t="s">
        <v>315</v>
      </c>
      <c r="K324" s="39">
        <v>1</v>
      </c>
      <c r="L324" s="39">
        <v>36</v>
      </c>
      <c r="M324" s="39">
        <v>110</v>
      </c>
      <c r="N324" s="39">
        <v>310</v>
      </c>
      <c r="O324" s="37" t="s">
        <v>20848</v>
      </c>
      <c r="P324" s="361"/>
    </row>
    <row r="325" spans="1:16" ht="27" customHeight="1">
      <c r="A325" s="1016"/>
      <c r="B325" s="36" t="s">
        <v>26715</v>
      </c>
      <c r="C325" s="36">
        <v>1868</v>
      </c>
      <c r="D325" s="364"/>
      <c r="E325" s="36">
        <v>4</v>
      </c>
      <c r="F325" s="36"/>
      <c r="G325" s="37" t="s">
        <v>26791</v>
      </c>
      <c r="H325" s="37" t="s">
        <v>26792</v>
      </c>
      <c r="I325" s="40" t="s">
        <v>26793</v>
      </c>
      <c r="J325" s="36" t="s">
        <v>315</v>
      </c>
      <c r="K325" s="39">
        <v>1</v>
      </c>
      <c r="L325" s="39">
        <v>36</v>
      </c>
      <c r="M325" s="39">
        <v>115</v>
      </c>
      <c r="N325" s="61" t="s">
        <v>26794</v>
      </c>
      <c r="O325" s="37" t="s">
        <v>26795</v>
      </c>
      <c r="P325" s="361"/>
    </row>
    <row r="326" spans="1:16" ht="27" customHeight="1">
      <c r="A326" s="1016" t="s">
        <v>26750</v>
      </c>
      <c r="B326" s="36" t="s">
        <v>1926</v>
      </c>
      <c r="C326" s="36">
        <v>1827</v>
      </c>
      <c r="D326" s="364"/>
      <c r="E326" s="36">
        <v>4</v>
      </c>
      <c r="F326" s="36"/>
      <c r="G326" s="37" t="s">
        <v>26796</v>
      </c>
      <c r="H326" s="37" t="s">
        <v>26797</v>
      </c>
      <c r="I326" s="40" t="s">
        <v>26798</v>
      </c>
      <c r="J326" s="36" t="s">
        <v>315</v>
      </c>
      <c r="K326" s="39">
        <v>1</v>
      </c>
      <c r="L326" s="39">
        <v>36</v>
      </c>
      <c r="M326" s="39">
        <v>117</v>
      </c>
      <c r="N326" s="61" t="s">
        <v>26799</v>
      </c>
      <c r="O326" s="37"/>
      <c r="P326" s="361"/>
    </row>
    <row r="327" spans="1:16" ht="27" customHeight="1">
      <c r="A327" s="1016"/>
      <c r="B327" s="36" t="s">
        <v>1934</v>
      </c>
      <c r="C327" s="36">
        <v>1829</v>
      </c>
      <c r="D327" s="364"/>
      <c r="E327" s="36">
        <v>12</v>
      </c>
      <c r="F327" s="36">
        <v>24</v>
      </c>
      <c r="G327" s="37" t="s">
        <v>26800</v>
      </c>
      <c r="H327" s="37" t="s">
        <v>26801</v>
      </c>
      <c r="I327" s="40" t="s">
        <v>26798</v>
      </c>
      <c r="J327" s="36" t="s">
        <v>315</v>
      </c>
      <c r="K327" s="39">
        <v>1</v>
      </c>
      <c r="L327" s="39">
        <v>36</v>
      </c>
      <c r="M327" s="39">
        <v>120</v>
      </c>
      <c r="N327" s="39">
        <v>312</v>
      </c>
      <c r="O327" s="361"/>
      <c r="P327" s="361"/>
    </row>
    <row r="328" spans="1:16" ht="40.5" customHeight="1">
      <c r="A328" s="1016"/>
      <c r="B328" s="36" t="s">
        <v>1934</v>
      </c>
      <c r="C328" s="36">
        <v>1829</v>
      </c>
      <c r="D328" s="364"/>
      <c r="E328" s="36">
        <v>3</v>
      </c>
      <c r="F328" s="36">
        <v>21</v>
      </c>
      <c r="G328" s="37" t="s">
        <v>26800</v>
      </c>
      <c r="H328" s="37" t="s">
        <v>26802</v>
      </c>
      <c r="I328" s="40" t="s">
        <v>26798</v>
      </c>
      <c r="J328" s="36" t="s">
        <v>315</v>
      </c>
      <c r="K328" s="39">
        <v>1</v>
      </c>
      <c r="L328" s="39">
        <v>36</v>
      </c>
      <c r="M328" s="39">
        <v>123</v>
      </c>
      <c r="N328" s="39">
        <v>313</v>
      </c>
      <c r="O328" s="361"/>
      <c r="P328" s="361"/>
    </row>
    <row r="329" spans="1:16" ht="27" customHeight="1">
      <c r="A329" s="1016"/>
      <c r="B329" s="36" t="s">
        <v>14954</v>
      </c>
      <c r="C329" s="36">
        <v>1827</v>
      </c>
      <c r="D329" s="364"/>
      <c r="E329" s="36"/>
      <c r="F329" s="36"/>
      <c r="G329" s="37" t="s">
        <v>26803</v>
      </c>
      <c r="H329" s="38" t="s">
        <v>5411</v>
      </c>
      <c r="I329" s="38" t="s">
        <v>5411</v>
      </c>
      <c r="J329" s="36" t="s">
        <v>315</v>
      </c>
      <c r="K329" s="39">
        <v>1</v>
      </c>
      <c r="L329" s="39">
        <v>36</v>
      </c>
      <c r="M329" s="39">
        <v>126</v>
      </c>
      <c r="N329" s="39">
        <v>314</v>
      </c>
      <c r="O329" s="37" t="s">
        <v>26804</v>
      </c>
      <c r="P329" s="361"/>
    </row>
    <row r="330" spans="1:16" ht="18.75">
      <c r="I330" s="49"/>
      <c r="N330" s="41"/>
      <c r="O330" s="48"/>
    </row>
  </sheetData>
  <mergeCells count="34">
    <mergeCell ref="A110:A116"/>
    <mergeCell ref="A2:A12"/>
    <mergeCell ref="A13:A20"/>
    <mergeCell ref="A21:A28"/>
    <mergeCell ref="A29:A32"/>
    <mergeCell ref="A33:A44"/>
    <mergeCell ref="A45:A55"/>
    <mergeCell ref="A56:A77"/>
    <mergeCell ref="A78:A82"/>
    <mergeCell ref="A83:A91"/>
    <mergeCell ref="A92:A105"/>
    <mergeCell ref="A106:A109"/>
    <mergeCell ref="A233:A244"/>
    <mergeCell ref="A117:A131"/>
    <mergeCell ref="A132:A136"/>
    <mergeCell ref="A137:A149"/>
    <mergeCell ref="A150:A163"/>
    <mergeCell ref="A164:A171"/>
    <mergeCell ref="A172:A177"/>
    <mergeCell ref="A178:A190"/>
    <mergeCell ref="A191:A200"/>
    <mergeCell ref="A201:A210"/>
    <mergeCell ref="A211:A217"/>
    <mergeCell ref="A219:A232"/>
    <mergeCell ref="A295:A298"/>
    <mergeCell ref="A300:A304"/>
    <mergeCell ref="A307:A325"/>
    <mergeCell ref="A326:A329"/>
    <mergeCell ref="A252:A260"/>
    <mergeCell ref="A261:A271"/>
    <mergeCell ref="A272:A278"/>
    <mergeCell ref="A279:A281"/>
    <mergeCell ref="A282:A288"/>
    <mergeCell ref="A289:A294"/>
  </mergeCells>
  <phoneticPr fontId="3"/>
  <dataValidations count="1">
    <dataValidation imeMode="halfAlpha" allowBlank="1" showInputMessage="1" showErrorMessage="1" sqref="C1:C1048576 IY1:IY1048576 SU1:SU1048576 ACQ1:ACQ1048576 AMM1:AMM1048576 AWI1:AWI1048576 BGE1:BGE1048576 BQA1:BQA1048576 BZW1:BZW1048576 CJS1:CJS1048576 CTO1:CTO1048576 DDK1:DDK1048576 DNG1:DNG1048576 DXC1:DXC1048576 EGY1:EGY1048576 EQU1:EQU1048576 FAQ1:FAQ1048576 FKM1:FKM1048576 FUI1:FUI1048576 GEE1:GEE1048576 GOA1:GOA1048576 GXW1:GXW1048576 HHS1:HHS1048576 HRO1:HRO1048576 IBK1:IBK1048576 ILG1:ILG1048576 IVC1:IVC1048576 JEY1:JEY1048576 JOU1:JOU1048576 JYQ1:JYQ1048576 KIM1:KIM1048576 KSI1:KSI1048576 LCE1:LCE1048576 LMA1:LMA1048576 LVW1:LVW1048576 MFS1:MFS1048576 MPO1:MPO1048576 MZK1:MZK1048576 NJG1:NJG1048576 NTC1:NTC1048576 OCY1:OCY1048576 OMU1:OMU1048576 OWQ1:OWQ1048576 PGM1:PGM1048576 PQI1:PQI1048576 QAE1:QAE1048576 QKA1:QKA1048576 QTW1:QTW1048576 RDS1:RDS1048576 RNO1:RNO1048576 RXK1:RXK1048576 SHG1:SHG1048576 SRC1:SRC1048576 TAY1:TAY1048576 TKU1:TKU1048576 TUQ1:TUQ1048576 UEM1:UEM1048576 UOI1:UOI1048576 UYE1:UYE1048576 VIA1:VIA1048576 VRW1:VRW1048576 WBS1:WBS1048576 WLO1:WLO1048576 WVK1:WVK1048576 N1:N1048576 JJ1:JJ1048576 TF1:TF1048576 ADB1:ADB1048576 AMX1:AMX1048576 AWT1:AWT1048576 BGP1:BGP1048576 BQL1:BQL1048576 CAH1:CAH1048576 CKD1:CKD1048576 CTZ1:CTZ1048576 DDV1:DDV1048576 DNR1:DNR1048576 DXN1:DXN1048576 EHJ1:EHJ1048576 ERF1:ERF1048576 FBB1:FBB1048576 FKX1:FKX1048576 FUT1:FUT1048576 GEP1:GEP1048576 GOL1:GOL1048576 GYH1:GYH1048576 HID1:HID1048576 HRZ1:HRZ1048576 IBV1:IBV1048576 ILR1:ILR1048576 IVN1:IVN1048576 JFJ1:JFJ1048576 JPF1:JPF1048576 JZB1:JZB1048576 KIX1:KIX1048576 KST1:KST1048576 LCP1:LCP1048576 LML1:LML1048576 LWH1:LWH1048576 MGD1:MGD1048576 MPZ1:MPZ1048576 MZV1:MZV1048576 NJR1:NJR1048576 NTN1:NTN1048576 ODJ1:ODJ1048576 ONF1:ONF1048576 OXB1:OXB1048576 PGX1:PGX1048576 PQT1:PQT1048576 QAP1:QAP1048576 QKL1:QKL1048576 QUH1:QUH1048576 RED1:RED1048576 RNZ1:RNZ1048576 RXV1:RXV1048576 SHR1:SHR1048576 SRN1:SRN1048576 TBJ1:TBJ1048576 TLF1:TLF1048576 TVB1:TVB1048576 UEX1:UEX1048576 UOT1:UOT1048576 UYP1:UYP1048576 VIL1:VIL1048576 VSH1:VSH1048576 WCD1:WCD1048576 WLZ1:WLZ1048576 WVV1:WVV1048576" xr:uid="{00000000-0002-0000-3400-000000000000}"/>
  </dataValidations>
  <printOptions horizontalCentered="1"/>
  <pageMargins left="1.7716535433070868" right="0.59055118110236227" top="1.1811023622047245" bottom="0.59055118110236227" header="0.59055118110236227" footer="0.39370078740157483"/>
  <pageSetup paperSize="12" scale="85" orientation="landscape" r:id="rId1"/>
  <headerFooter alignWithMargins="0">
    <oddHeader>&amp;C&amp;"ＭＳ Ｐゴシック,太字"&amp;36【文書名】　&amp;"ＭＳ Ｐ明朝,太字"４３ 増上寺資料&amp;R&amp;"ＭＳ Ｐ明朝,標準"&amp;14
&amp;"ＭＳ Ｐゴシック,標準"計３１４件</oddHeader>
    <oddFooter>&amp;R&amp;P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dimension ref="A1:P110"/>
  <sheetViews>
    <sheetView view="pageLayout" zoomScaleNormal="75" zoomScaleSheetLayoutView="100" workbookViewId="0">
      <selection activeCell="M99" sqref="M99"/>
    </sheetView>
  </sheetViews>
  <sheetFormatPr defaultColWidth="9" defaultRowHeight="26.25" customHeight="1"/>
  <cols>
    <col min="1" max="1" width="12.375" style="370" customWidth="1"/>
    <col min="2" max="2" width="10.625" style="84" customWidth="1"/>
    <col min="3" max="3" width="7.375" style="84" customWidth="1"/>
    <col min="4" max="6" width="4.375" style="84" customWidth="1"/>
    <col min="7" max="7" width="31.25" style="371" customWidth="1"/>
    <col min="8" max="8" width="25" style="372" customWidth="1"/>
    <col min="9" max="9" width="25" style="373" customWidth="1"/>
    <col min="10" max="12" width="5.125" style="371" customWidth="1"/>
    <col min="13" max="13" width="7" style="371" customWidth="1"/>
    <col min="14" max="14" width="9.25" style="371" customWidth="1"/>
    <col min="15" max="15" width="18.75" style="371" customWidth="1"/>
    <col min="16" max="16" width="9.625" style="371" customWidth="1"/>
    <col min="17" max="16384" width="9" style="371"/>
  </cols>
  <sheetData>
    <row r="1" spans="1:16" s="136" customFormat="1" ht="26.25" customHeight="1">
      <c r="A1" s="76" t="s">
        <v>4</v>
      </c>
      <c r="B1" s="136" t="s">
        <v>281</v>
      </c>
      <c r="C1" s="136" t="s">
        <v>282</v>
      </c>
      <c r="D1" s="136" t="s">
        <v>283</v>
      </c>
      <c r="E1" s="136" t="s">
        <v>284</v>
      </c>
      <c r="F1" s="136" t="s">
        <v>285</v>
      </c>
      <c r="G1" s="136" t="s">
        <v>26805</v>
      </c>
      <c r="H1" s="136" t="s">
        <v>287</v>
      </c>
      <c r="I1" s="136" t="s">
        <v>288</v>
      </c>
      <c r="J1" s="203" t="s">
        <v>289</v>
      </c>
      <c r="K1" s="203" t="s">
        <v>290</v>
      </c>
      <c r="L1" s="203" t="s">
        <v>291</v>
      </c>
      <c r="M1" s="203" t="s">
        <v>292</v>
      </c>
      <c r="N1" s="367" t="s">
        <v>26806</v>
      </c>
      <c r="O1" s="136" t="s">
        <v>294</v>
      </c>
      <c r="P1" s="136" t="s">
        <v>7120</v>
      </c>
    </row>
    <row r="2" spans="1:16" s="39" customFormat="1" ht="26.25" customHeight="1">
      <c r="A2" s="1017" t="s">
        <v>26807</v>
      </c>
      <c r="B2" s="38" t="s">
        <v>4948</v>
      </c>
      <c r="C2" s="36"/>
      <c r="D2" s="36"/>
      <c r="E2" s="36">
        <v>7</v>
      </c>
      <c r="F2" s="36"/>
      <c r="G2" s="37" t="s">
        <v>26808</v>
      </c>
      <c r="H2" s="40" t="s">
        <v>26809</v>
      </c>
      <c r="I2" s="124"/>
      <c r="J2" s="36" t="s">
        <v>341</v>
      </c>
      <c r="K2" s="39">
        <v>1</v>
      </c>
      <c r="L2" s="1150">
        <v>1</v>
      </c>
      <c r="M2" s="39">
        <v>1</v>
      </c>
      <c r="N2" s="39">
        <v>1</v>
      </c>
      <c r="O2" s="37"/>
      <c r="P2" s="37"/>
    </row>
    <row r="3" spans="1:16" s="39" customFormat="1" ht="26.25" customHeight="1">
      <c r="A3" s="1018"/>
      <c r="B3" s="38" t="s">
        <v>1948</v>
      </c>
      <c r="C3" s="36"/>
      <c r="D3" s="36"/>
      <c r="E3" s="36">
        <v>2</v>
      </c>
      <c r="F3" s="36" t="s">
        <v>26810</v>
      </c>
      <c r="G3" s="37" t="s">
        <v>26811</v>
      </c>
      <c r="H3" s="40" t="s">
        <v>26812</v>
      </c>
      <c r="I3" s="124"/>
      <c r="J3" s="36" t="s">
        <v>341</v>
      </c>
      <c r="K3" s="39">
        <v>1</v>
      </c>
      <c r="L3" s="1151"/>
      <c r="M3" s="39">
        <v>39</v>
      </c>
      <c r="N3" s="39">
        <v>2</v>
      </c>
      <c r="O3" s="37"/>
      <c r="P3" s="37"/>
    </row>
    <row r="4" spans="1:16" s="39" customFormat="1" ht="26.25" customHeight="1">
      <c r="A4" s="1018"/>
      <c r="B4" s="38" t="s">
        <v>1948</v>
      </c>
      <c r="C4" s="36"/>
      <c r="D4" s="36"/>
      <c r="E4" s="36">
        <v>2</v>
      </c>
      <c r="F4" s="36"/>
      <c r="G4" s="37" t="s">
        <v>26813</v>
      </c>
      <c r="H4" s="40"/>
      <c r="I4" s="40"/>
      <c r="J4" s="36" t="s">
        <v>338</v>
      </c>
      <c r="K4" s="39">
        <v>1</v>
      </c>
      <c r="L4" s="1151"/>
      <c r="M4" s="39">
        <v>76</v>
      </c>
      <c r="N4" s="39">
        <v>3</v>
      </c>
      <c r="O4" s="37"/>
      <c r="P4" s="37"/>
    </row>
    <row r="5" spans="1:16" s="39" customFormat="1" ht="26.25" customHeight="1">
      <c r="A5" s="1018"/>
      <c r="B5" s="38" t="s">
        <v>1948</v>
      </c>
      <c r="C5" s="36"/>
      <c r="D5" s="36"/>
      <c r="E5" s="36">
        <v>3</v>
      </c>
      <c r="F5" s="36" t="s">
        <v>26810</v>
      </c>
      <c r="G5" s="37" t="s">
        <v>26814</v>
      </c>
      <c r="H5" s="40" t="s">
        <v>26815</v>
      </c>
      <c r="I5" s="124"/>
      <c r="J5" s="36" t="s">
        <v>338</v>
      </c>
      <c r="K5" s="39">
        <v>1</v>
      </c>
      <c r="L5" s="1151"/>
      <c r="M5" s="39">
        <v>123</v>
      </c>
      <c r="N5" s="39">
        <v>4</v>
      </c>
      <c r="O5" s="37"/>
      <c r="P5" s="37"/>
    </row>
    <row r="6" spans="1:16" s="39" customFormat="1" ht="26.25" customHeight="1">
      <c r="A6" s="1018"/>
      <c r="B6" s="38" t="s">
        <v>307</v>
      </c>
      <c r="C6" s="36"/>
      <c r="D6" s="36"/>
      <c r="E6" s="36">
        <v>5</v>
      </c>
      <c r="F6" s="36"/>
      <c r="G6" s="37" t="s">
        <v>26816</v>
      </c>
      <c r="H6" s="40" t="s">
        <v>26812</v>
      </c>
      <c r="I6" s="40"/>
      <c r="J6" s="36" t="s">
        <v>338</v>
      </c>
      <c r="K6" s="39">
        <v>1</v>
      </c>
      <c r="L6" s="1151"/>
      <c r="M6" s="39">
        <v>136</v>
      </c>
      <c r="N6" s="39">
        <v>5</v>
      </c>
      <c r="O6" s="37"/>
      <c r="P6" s="37"/>
    </row>
    <row r="7" spans="1:16" s="39" customFormat="1" ht="40.5" customHeight="1">
      <c r="A7" s="1018"/>
      <c r="B7" s="38" t="s">
        <v>307</v>
      </c>
      <c r="C7" s="36"/>
      <c r="D7" s="36"/>
      <c r="E7" s="36">
        <v>9</v>
      </c>
      <c r="F7" s="36"/>
      <c r="G7" s="37" t="s">
        <v>26817</v>
      </c>
      <c r="H7" s="40" t="s">
        <v>26812</v>
      </c>
      <c r="I7" s="124"/>
      <c r="J7" s="36" t="s">
        <v>341</v>
      </c>
      <c r="K7" s="39">
        <v>1</v>
      </c>
      <c r="L7" s="1151"/>
      <c r="M7" s="39">
        <v>155</v>
      </c>
      <c r="N7" s="39">
        <v>6</v>
      </c>
      <c r="O7" s="37"/>
      <c r="P7" s="37"/>
    </row>
    <row r="8" spans="1:16" s="39" customFormat="1" ht="26.25" customHeight="1">
      <c r="A8" s="1018"/>
      <c r="B8" s="38" t="s">
        <v>14240</v>
      </c>
      <c r="C8" s="36"/>
      <c r="D8" s="36"/>
      <c r="E8" s="36">
        <v>5</v>
      </c>
      <c r="F8" s="36"/>
      <c r="G8" s="37" t="s">
        <v>26818</v>
      </c>
      <c r="H8" s="40"/>
      <c r="I8" s="124"/>
      <c r="J8" s="36" t="s">
        <v>315</v>
      </c>
      <c r="K8" s="39">
        <v>1</v>
      </c>
      <c r="L8" s="1151"/>
      <c r="M8" s="39">
        <v>186</v>
      </c>
      <c r="N8" s="39">
        <v>7</v>
      </c>
      <c r="O8" s="37"/>
      <c r="P8" s="37"/>
    </row>
    <row r="9" spans="1:16" s="39" customFormat="1" ht="26.25" customHeight="1">
      <c r="A9" s="1018"/>
      <c r="B9" s="38" t="s">
        <v>5801</v>
      </c>
      <c r="C9" s="36"/>
      <c r="D9" s="36"/>
      <c r="E9" s="36">
        <v>1</v>
      </c>
      <c r="F9" s="36">
        <v>23</v>
      </c>
      <c r="G9" s="37" t="s">
        <v>26819</v>
      </c>
      <c r="H9" s="40" t="s">
        <v>26820</v>
      </c>
      <c r="I9" s="124" t="s">
        <v>26821</v>
      </c>
      <c r="J9" s="36" t="s">
        <v>315</v>
      </c>
      <c r="K9" s="39">
        <v>1</v>
      </c>
      <c r="L9" s="1151"/>
      <c r="M9" s="39">
        <v>187</v>
      </c>
      <c r="N9" s="39">
        <v>8</v>
      </c>
      <c r="O9" s="37"/>
      <c r="P9" s="37"/>
    </row>
    <row r="10" spans="1:16" s="39" customFormat="1" ht="26.25" customHeight="1">
      <c r="A10" s="1019"/>
      <c r="B10" s="38" t="s">
        <v>5821</v>
      </c>
      <c r="C10" s="36"/>
      <c r="D10" s="36"/>
      <c r="E10" s="36">
        <v>6</v>
      </c>
      <c r="F10" s="36"/>
      <c r="G10" s="37" t="s">
        <v>26822</v>
      </c>
      <c r="H10" s="40"/>
      <c r="I10" s="124"/>
      <c r="J10" s="36" t="s">
        <v>315</v>
      </c>
      <c r="K10" s="39">
        <v>1</v>
      </c>
      <c r="L10" s="1151"/>
      <c r="M10" s="39">
        <v>189</v>
      </c>
      <c r="N10" s="39">
        <v>9</v>
      </c>
      <c r="O10" s="37"/>
      <c r="P10" s="37"/>
    </row>
    <row r="11" spans="1:16" s="39" customFormat="1" ht="26.25" customHeight="1">
      <c r="A11" s="1017" t="s">
        <v>26823</v>
      </c>
      <c r="B11" s="38" t="s">
        <v>3978</v>
      </c>
      <c r="C11" s="36"/>
      <c r="D11" s="36"/>
      <c r="E11" s="36">
        <v>3</v>
      </c>
      <c r="F11" s="36"/>
      <c r="G11" s="37" t="s">
        <v>26824</v>
      </c>
      <c r="H11" s="40"/>
      <c r="I11" s="124"/>
      <c r="J11" s="36" t="s">
        <v>315</v>
      </c>
      <c r="K11" s="39">
        <v>1</v>
      </c>
      <c r="L11" s="1151">
        <v>2</v>
      </c>
      <c r="M11" s="39">
        <v>1</v>
      </c>
      <c r="N11" s="39">
        <v>10</v>
      </c>
      <c r="O11" s="37"/>
      <c r="P11" s="37"/>
    </row>
    <row r="12" spans="1:16" s="39" customFormat="1" ht="26.25" customHeight="1">
      <c r="A12" s="1018"/>
      <c r="B12" s="38" t="s">
        <v>3978</v>
      </c>
      <c r="C12" s="36"/>
      <c r="D12" s="36"/>
      <c r="E12" s="36"/>
      <c r="F12" s="36"/>
      <c r="G12" s="37" t="s">
        <v>26824</v>
      </c>
      <c r="H12" s="40"/>
      <c r="I12" s="124"/>
      <c r="J12" s="36" t="s">
        <v>315</v>
      </c>
      <c r="K12" s="39">
        <v>1</v>
      </c>
      <c r="L12" s="1151"/>
      <c r="M12" s="39">
        <v>2</v>
      </c>
      <c r="N12" s="39">
        <v>11</v>
      </c>
      <c r="O12" s="37"/>
      <c r="P12" s="37"/>
    </row>
    <row r="13" spans="1:16" s="39" customFormat="1" ht="26.25" customHeight="1">
      <c r="A13" s="1018"/>
      <c r="B13" s="38" t="s">
        <v>2719</v>
      </c>
      <c r="C13" s="36"/>
      <c r="D13" s="36"/>
      <c r="E13" s="36">
        <v>4</v>
      </c>
      <c r="F13" s="36"/>
      <c r="G13" s="37" t="s">
        <v>26824</v>
      </c>
      <c r="H13" s="40"/>
      <c r="I13" s="124"/>
      <c r="J13" s="36" t="s">
        <v>315</v>
      </c>
      <c r="K13" s="39">
        <v>1</v>
      </c>
      <c r="L13" s="1151"/>
      <c r="M13" s="39">
        <v>3</v>
      </c>
      <c r="N13" s="39">
        <v>12</v>
      </c>
      <c r="O13" s="37" t="s">
        <v>26825</v>
      </c>
      <c r="P13" s="37"/>
    </row>
    <row r="14" spans="1:16" s="39" customFormat="1" ht="26.25" customHeight="1">
      <c r="A14" s="1018"/>
      <c r="B14" s="38" t="s">
        <v>8141</v>
      </c>
      <c r="C14" s="36"/>
      <c r="D14" s="36"/>
      <c r="E14" s="36">
        <v>6</v>
      </c>
      <c r="F14" s="36"/>
      <c r="G14" s="37" t="s">
        <v>26826</v>
      </c>
      <c r="H14" s="40"/>
      <c r="I14" s="124"/>
      <c r="J14" s="36" t="s">
        <v>315</v>
      </c>
      <c r="K14" s="39">
        <v>1</v>
      </c>
      <c r="L14" s="1151"/>
      <c r="M14" s="39">
        <v>7</v>
      </c>
      <c r="N14" s="39">
        <v>13</v>
      </c>
      <c r="O14" s="37"/>
      <c r="P14" s="37"/>
    </row>
    <row r="15" spans="1:16" s="39" customFormat="1" ht="26.25" customHeight="1">
      <c r="A15" s="1018"/>
      <c r="B15" s="38" t="s">
        <v>2197</v>
      </c>
      <c r="C15" s="36"/>
      <c r="D15" s="36"/>
      <c r="E15" s="36">
        <v>11</v>
      </c>
      <c r="F15" s="36"/>
      <c r="G15" s="37" t="s">
        <v>26827</v>
      </c>
      <c r="H15" s="40"/>
      <c r="I15" s="124"/>
      <c r="J15" s="36" t="s">
        <v>315</v>
      </c>
      <c r="K15" s="39">
        <v>1</v>
      </c>
      <c r="L15" s="1151"/>
      <c r="M15" s="39">
        <v>10</v>
      </c>
      <c r="N15" s="39">
        <v>14</v>
      </c>
      <c r="O15" s="37" t="s">
        <v>26828</v>
      </c>
      <c r="P15" s="37"/>
    </row>
    <row r="16" spans="1:16" s="39" customFormat="1" ht="26.25" customHeight="1">
      <c r="A16" s="1018"/>
      <c r="B16" s="38" t="s">
        <v>3374</v>
      </c>
      <c r="C16" s="36"/>
      <c r="D16" s="36"/>
      <c r="E16" s="36">
        <v>8</v>
      </c>
      <c r="F16" s="36"/>
      <c r="G16" s="37" t="s">
        <v>26829</v>
      </c>
      <c r="H16" s="40"/>
      <c r="I16" s="124"/>
      <c r="J16" s="36" t="s">
        <v>315</v>
      </c>
      <c r="K16" s="39">
        <v>1</v>
      </c>
      <c r="L16" s="1151"/>
      <c r="M16" s="39">
        <v>16</v>
      </c>
      <c r="N16" s="39">
        <v>15</v>
      </c>
      <c r="O16" s="37"/>
      <c r="P16" s="37"/>
    </row>
    <row r="17" spans="1:16" s="39" customFormat="1" ht="26.25" customHeight="1">
      <c r="A17" s="1018"/>
      <c r="B17" s="38" t="s">
        <v>2210</v>
      </c>
      <c r="C17" s="36"/>
      <c r="D17" s="36"/>
      <c r="E17" s="36">
        <v>3</v>
      </c>
      <c r="F17" s="36"/>
      <c r="G17" s="37" t="s">
        <v>26830</v>
      </c>
      <c r="H17" s="40" t="s">
        <v>26831</v>
      </c>
      <c r="I17" s="124" t="s">
        <v>26832</v>
      </c>
      <c r="J17" s="36" t="s">
        <v>315</v>
      </c>
      <c r="K17" s="39">
        <v>1</v>
      </c>
      <c r="L17" s="1151"/>
      <c r="M17" s="39">
        <v>33</v>
      </c>
      <c r="N17" s="39">
        <v>16</v>
      </c>
      <c r="O17" s="37"/>
      <c r="P17" s="37"/>
    </row>
    <row r="18" spans="1:16" s="39" customFormat="1" ht="26.25" customHeight="1">
      <c r="A18" s="1018"/>
      <c r="B18" s="38" t="s">
        <v>2210</v>
      </c>
      <c r="C18" s="36"/>
      <c r="D18" s="36"/>
      <c r="E18" s="36">
        <v>11</v>
      </c>
      <c r="F18" s="36" t="s">
        <v>26810</v>
      </c>
      <c r="G18" s="37" t="s">
        <v>26833</v>
      </c>
      <c r="H18" s="40" t="s">
        <v>26834</v>
      </c>
      <c r="I18" s="124"/>
      <c r="J18" s="36" t="s">
        <v>315</v>
      </c>
      <c r="K18" s="39">
        <v>1</v>
      </c>
      <c r="L18" s="1151"/>
      <c r="M18" s="39">
        <v>35</v>
      </c>
      <c r="N18" s="39">
        <v>17</v>
      </c>
      <c r="O18" s="37"/>
      <c r="P18" s="37"/>
    </row>
    <row r="19" spans="1:16" s="39" customFormat="1" ht="26.25" customHeight="1">
      <c r="A19" s="1018"/>
      <c r="B19" s="38" t="s">
        <v>1178</v>
      </c>
      <c r="C19" s="36"/>
      <c r="D19" s="36"/>
      <c r="E19" s="36">
        <v>6</v>
      </c>
      <c r="F19" s="36"/>
      <c r="G19" s="37" t="s">
        <v>26835</v>
      </c>
      <c r="H19" s="40" t="s">
        <v>26836</v>
      </c>
      <c r="I19" s="124"/>
      <c r="J19" s="36" t="s">
        <v>315</v>
      </c>
      <c r="K19" s="39">
        <v>1</v>
      </c>
      <c r="L19" s="1151"/>
      <c r="M19" s="39">
        <v>37</v>
      </c>
      <c r="N19" s="39">
        <v>18</v>
      </c>
      <c r="O19" s="37"/>
      <c r="P19" s="37"/>
    </row>
    <row r="20" spans="1:16" s="39" customFormat="1" ht="26.25" customHeight="1">
      <c r="A20" s="1018"/>
      <c r="B20" s="38" t="s">
        <v>1178</v>
      </c>
      <c r="C20" s="36"/>
      <c r="D20" s="36"/>
      <c r="E20" s="36"/>
      <c r="F20" s="36"/>
      <c r="G20" s="37" t="s">
        <v>26837</v>
      </c>
      <c r="H20" s="40"/>
      <c r="I20" s="124"/>
      <c r="J20" s="36" t="s">
        <v>315</v>
      </c>
      <c r="K20" s="39">
        <v>1</v>
      </c>
      <c r="L20" s="1151"/>
      <c r="M20" s="39">
        <v>39</v>
      </c>
      <c r="N20" s="39">
        <v>19</v>
      </c>
      <c r="O20" s="37"/>
      <c r="P20" s="37"/>
    </row>
    <row r="21" spans="1:16" s="39" customFormat="1" ht="26.25" customHeight="1">
      <c r="A21" s="1018"/>
      <c r="B21" s="38" t="s">
        <v>1178</v>
      </c>
      <c r="C21" s="36"/>
      <c r="D21" s="36"/>
      <c r="E21" s="36"/>
      <c r="F21" s="36"/>
      <c r="G21" s="37" t="s">
        <v>26838</v>
      </c>
      <c r="H21" s="40"/>
      <c r="I21" s="124"/>
      <c r="J21" s="36" t="s">
        <v>315</v>
      </c>
      <c r="K21" s="39">
        <v>1</v>
      </c>
      <c r="L21" s="1151"/>
      <c r="M21" s="39">
        <v>41</v>
      </c>
      <c r="N21" s="39">
        <v>20</v>
      </c>
      <c r="O21" s="37"/>
      <c r="P21" s="37"/>
    </row>
    <row r="22" spans="1:16" s="39" customFormat="1" ht="26.25" customHeight="1">
      <c r="A22" s="1018"/>
      <c r="B22" s="38" t="s">
        <v>1169</v>
      </c>
      <c r="C22" s="36"/>
      <c r="D22" s="36"/>
      <c r="E22" s="36">
        <v>2</v>
      </c>
      <c r="F22" s="36"/>
      <c r="G22" s="37" t="s">
        <v>26839</v>
      </c>
      <c r="H22" s="40" t="s">
        <v>26840</v>
      </c>
      <c r="I22" s="124" t="s">
        <v>26841</v>
      </c>
      <c r="J22" s="36" t="s">
        <v>315</v>
      </c>
      <c r="K22" s="39">
        <v>1</v>
      </c>
      <c r="L22" s="1151"/>
      <c r="M22" s="39">
        <v>42</v>
      </c>
      <c r="N22" s="39">
        <v>21</v>
      </c>
      <c r="O22" s="37"/>
      <c r="P22" s="37"/>
    </row>
    <row r="23" spans="1:16" s="39" customFormat="1" ht="26.25" customHeight="1">
      <c r="A23" s="1018"/>
      <c r="B23" s="38" t="s">
        <v>1965</v>
      </c>
      <c r="C23" s="36"/>
      <c r="D23" s="36"/>
      <c r="E23" s="36">
        <v>2</v>
      </c>
      <c r="F23" s="36"/>
      <c r="G23" s="37" t="s">
        <v>26839</v>
      </c>
      <c r="H23" s="40" t="s">
        <v>26842</v>
      </c>
      <c r="I23" s="124" t="s">
        <v>26841</v>
      </c>
      <c r="J23" s="36" t="s">
        <v>315</v>
      </c>
      <c r="K23" s="39">
        <v>1</v>
      </c>
      <c r="L23" s="1151"/>
      <c r="M23" s="39">
        <v>44</v>
      </c>
      <c r="N23" s="39">
        <v>22</v>
      </c>
      <c r="O23" s="37"/>
      <c r="P23" s="37"/>
    </row>
    <row r="24" spans="1:16" s="39" customFormat="1" ht="26.25" customHeight="1">
      <c r="A24" s="1018"/>
      <c r="B24" s="38" t="s">
        <v>1965</v>
      </c>
      <c r="C24" s="36"/>
      <c r="D24" s="36"/>
      <c r="E24" s="36">
        <v>2</v>
      </c>
      <c r="F24" s="36"/>
      <c r="G24" s="37" t="s">
        <v>26839</v>
      </c>
      <c r="H24" s="40" t="s">
        <v>26843</v>
      </c>
      <c r="I24" s="124" t="s">
        <v>26841</v>
      </c>
      <c r="J24" s="36" t="s">
        <v>315</v>
      </c>
      <c r="K24" s="39">
        <v>1</v>
      </c>
      <c r="L24" s="1151"/>
      <c r="M24" s="39">
        <v>46</v>
      </c>
      <c r="N24" s="39">
        <v>23</v>
      </c>
      <c r="O24" s="37"/>
      <c r="P24" s="37"/>
    </row>
    <row r="25" spans="1:16" s="39" customFormat="1" ht="26.25" customHeight="1">
      <c r="A25" s="1018"/>
      <c r="B25" s="38" t="s">
        <v>1965</v>
      </c>
      <c r="C25" s="36"/>
      <c r="D25" s="36"/>
      <c r="E25" s="36">
        <v>3</v>
      </c>
      <c r="F25" s="36"/>
      <c r="G25" s="37" t="s">
        <v>26839</v>
      </c>
      <c r="H25" s="40" t="s">
        <v>26844</v>
      </c>
      <c r="I25" s="124" t="s">
        <v>26841</v>
      </c>
      <c r="J25" s="36" t="s">
        <v>315</v>
      </c>
      <c r="K25" s="39">
        <v>1</v>
      </c>
      <c r="L25" s="1151"/>
      <c r="M25" s="39">
        <v>48</v>
      </c>
      <c r="N25" s="39">
        <v>24</v>
      </c>
      <c r="O25" s="37"/>
      <c r="P25" s="37"/>
    </row>
    <row r="26" spans="1:16" s="39" customFormat="1" ht="26.25" customHeight="1">
      <c r="A26" s="1018"/>
      <c r="B26" s="38" t="s">
        <v>7990</v>
      </c>
      <c r="C26" s="36"/>
      <c r="D26" s="36"/>
      <c r="E26" s="36">
        <v>3</v>
      </c>
      <c r="F26" s="36"/>
      <c r="G26" s="37" t="s">
        <v>26839</v>
      </c>
      <c r="H26" s="40" t="s">
        <v>26845</v>
      </c>
      <c r="I26" s="124" t="s">
        <v>26841</v>
      </c>
      <c r="J26" s="36" t="s">
        <v>315</v>
      </c>
      <c r="K26" s="39">
        <v>1</v>
      </c>
      <c r="L26" s="1151"/>
      <c r="M26" s="39">
        <v>50</v>
      </c>
      <c r="N26" s="39">
        <v>25</v>
      </c>
      <c r="O26" s="37"/>
      <c r="P26" s="37"/>
    </row>
    <row r="27" spans="1:16" s="39" customFormat="1" ht="26.25" customHeight="1">
      <c r="A27" s="1018"/>
      <c r="B27" s="38" t="s">
        <v>7990</v>
      </c>
      <c r="C27" s="36"/>
      <c r="D27" s="36"/>
      <c r="E27" s="36">
        <v>7</v>
      </c>
      <c r="F27" s="36"/>
      <c r="G27" s="37" t="s">
        <v>26846</v>
      </c>
      <c r="H27" s="40"/>
      <c r="I27" s="124"/>
      <c r="J27" s="36" t="s">
        <v>315</v>
      </c>
      <c r="K27" s="39">
        <v>1</v>
      </c>
      <c r="L27" s="1151"/>
      <c r="M27" s="39">
        <v>52</v>
      </c>
      <c r="N27" s="39">
        <v>26</v>
      </c>
      <c r="O27" s="37"/>
      <c r="P27" s="37"/>
    </row>
    <row r="28" spans="1:16" s="39" customFormat="1" ht="26.25" customHeight="1">
      <c r="A28" s="1018"/>
      <c r="B28" s="38" t="s">
        <v>1092</v>
      </c>
      <c r="C28" s="36"/>
      <c r="D28" s="36"/>
      <c r="E28" s="36">
        <v>2</v>
      </c>
      <c r="F28" s="36"/>
      <c r="G28" s="37" t="s">
        <v>26839</v>
      </c>
      <c r="H28" s="40"/>
      <c r="I28" s="124"/>
      <c r="J28" s="36" t="s">
        <v>315</v>
      </c>
      <c r="K28" s="39">
        <v>1</v>
      </c>
      <c r="L28" s="1151"/>
      <c r="M28" s="39">
        <v>55</v>
      </c>
      <c r="N28" s="39">
        <v>27</v>
      </c>
      <c r="O28" s="37"/>
      <c r="P28" s="37"/>
    </row>
    <row r="29" spans="1:16" s="39" customFormat="1" ht="26.25" customHeight="1">
      <c r="A29" s="1018"/>
      <c r="B29" s="38" t="s">
        <v>1000</v>
      </c>
      <c r="C29" s="36"/>
      <c r="D29" s="36"/>
      <c r="E29" s="36">
        <v>2</v>
      </c>
      <c r="F29" s="36"/>
      <c r="G29" s="37" t="s">
        <v>26839</v>
      </c>
      <c r="H29" s="40"/>
      <c r="I29" s="124"/>
      <c r="J29" s="36" t="s">
        <v>315</v>
      </c>
      <c r="K29" s="39">
        <v>1</v>
      </c>
      <c r="L29" s="1151"/>
      <c r="M29" s="39">
        <v>57</v>
      </c>
      <c r="N29" s="39">
        <v>28</v>
      </c>
      <c r="O29" s="37"/>
      <c r="P29" s="37"/>
    </row>
    <row r="30" spans="1:16" s="39" customFormat="1" ht="26.25" customHeight="1">
      <c r="A30" s="1018"/>
      <c r="B30" s="38" t="s">
        <v>26847</v>
      </c>
      <c r="C30" s="36"/>
      <c r="D30" s="36"/>
      <c r="E30" s="36">
        <v>4</v>
      </c>
      <c r="F30" s="36"/>
      <c r="G30" s="37" t="s">
        <v>26839</v>
      </c>
      <c r="H30" s="40"/>
      <c r="I30" s="124"/>
      <c r="J30" s="36" t="s">
        <v>315</v>
      </c>
      <c r="K30" s="39">
        <v>1</v>
      </c>
      <c r="L30" s="1151"/>
      <c r="M30" s="39">
        <v>59</v>
      </c>
      <c r="N30" s="39">
        <v>29</v>
      </c>
      <c r="O30" s="37"/>
      <c r="P30" s="37"/>
    </row>
    <row r="31" spans="1:16" s="39" customFormat="1" ht="26.25" customHeight="1">
      <c r="A31" s="1018"/>
      <c r="B31" s="38" t="s">
        <v>7213</v>
      </c>
      <c r="C31" s="36"/>
      <c r="D31" s="36"/>
      <c r="E31" s="36">
        <v>9</v>
      </c>
      <c r="F31" s="36"/>
      <c r="G31" s="37" t="s">
        <v>26848</v>
      </c>
      <c r="H31" s="40" t="s">
        <v>26849</v>
      </c>
      <c r="I31" s="124" t="s">
        <v>26850</v>
      </c>
      <c r="J31" s="36" t="s">
        <v>315</v>
      </c>
      <c r="K31" s="39">
        <v>1</v>
      </c>
      <c r="L31" s="1151"/>
      <c r="M31" s="39">
        <v>61</v>
      </c>
      <c r="N31" s="39">
        <v>30</v>
      </c>
      <c r="O31" s="37"/>
      <c r="P31" s="37"/>
    </row>
    <row r="32" spans="1:16" s="39" customFormat="1" ht="26.25" customHeight="1">
      <c r="A32" s="1018"/>
      <c r="B32" s="38" t="s">
        <v>1008</v>
      </c>
      <c r="C32" s="36"/>
      <c r="D32" s="36"/>
      <c r="E32" s="36" t="s">
        <v>7124</v>
      </c>
      <c r="F32" s="36"/>
      <c r="G32" s="37" t="s">
        <v>26851</v>
      </c>
      <c r="H32" s="40"/>
      <c r="I32" s="124"/>
      <c r="J32" s="36" t="s">
        <v>315</v>
      </c>
      <c r="K32" s="39">
        <v>1</v>
      </c>
      <c r="L32" s="1151"/>
      <c r="M32" s="39">
        <v>67</v>
      </c>
      <c r="N32" s="39">
        <v>31</v>
      </c>
      <c r="O32" s="37"/>
      <c r="P32" s="37"/>
    </row>
    <row r="33" spans="1:16" s="39" customFormat="1" ht="26.25" customHeight="1">
      <c r="A33" s="1018"/>
      <c r="B33" s="38" t="s">
        <v>26852</v>
      </c>
      <c r="C33" s="36"/>
      <c r="D33" s="36"/>
      <c r="E33" s="36">
        <v>2</v>
      </c>
      <c r="F33" s="36"/>
      <c r="G33" s="37" t="s">
        <v>26839</v>
      </c>
      <c r="H33" s="40"/>
      <c r="I33" s="124"/>
      <c r="J33" s="36" t="s">
        <v>315</v>
      </c>
      <c r="K33" s="39">
        <v>1</v>
      </c>
      <c r="L33" s="1151"/>
      <c r="M33" s="39">
        <v>73</v>
      </c>
      <c r="N33" s="39">
        <v>32</v>
      </c>
      <c r="O33" s="37"/>
      <c r="P33" s="37"/>
    </row>
    <row r="34" spans="1:16" s="39" customFormat="1" ht="26.25" customHeight="1">
      <c r="A34" s="1018"/>
      <c r="B34" s="38" t="s">
        <v>26852</v>
      </c>
      <c r="C34" s="36"/>
      <c r="D34" s="36"/>
      <c r="E34" s="36">
        <v>6</v>
      </c>
      <c r="F34" s="36"/>
      <c r="G34" s="37" t="s">
        <v>26853</v>
      </c>
      <c r="H34" s="40"/>
      <c r="I34" s="124"/>
      <c r="J34" s="36" t="s">
        <v>315</v>
      </c>
      <c r="K34" s="39">
        <v>1</v>
      </c>
      <c r="L34" s="1151"/>
      <c r="M34" s="39">
        <v>75</v>
      </c>
      <c r="N34" s="39">
        <v>33</v>
      </c>
      <c r="O34" s="37"/>
      <c r="P34" s="37"/>
    </row>
    <row r="35" spans="1:16" s="39" customFormat="1" ht="26.25" customHeight="1">
      <c r="A35" s="1018"/>
      <c r="B35" s="38" t="s">
        <v>26852</v>
      </c>
      <c r="C35" s="36"/>
      <c r="D35" s="36"/>
      <c r="E35" s="36">
        <v>10</v>
      </c>
      <c r="F35" s="36"/>
      <c r="G35" s="37" t="s">
        <v>26854</v>
      </c>
      <c r="H35" s="40" t="s">
        <v>26855</v>
      </c>
      <c r="I35" s="124" t="s">
        <v>26856</v>
      </c>
      <c r="J35" s="36" t="s">
        <v>315</v>
      </c>
      <c r="K35" s="39">
        <v>1</v>
      </c>
      <c r="L35" s="1151"/>
      <c r="M35" s="39">
        <v>88</v>
      </c>
      <c r="N35" s="39">
        <v>34</v>
      </c>
      <c r="O35" s="37"/>
      <c r="P35" s="37"/>
    </row>
    <row r="36" spans="1:16" s="39" customFormat="1" ht="26.25" customHeight="1">
      <c r="A36" s="1018"/>
      <c r="B36" s="38" t="s">
        <v>1081</v>
      </c>
      <c r="C36" s="36"/>
      <c r="D36" s="36"/>
      <c r="E36" s="36">
        <v>2</v>
      </c>
      <c r="F36" s="36"/>
      <c r="G36" s="37" t="s">
        <v>26839</v>
      </c>
      <c r="H36" s="40"/>
      <c r="I36" s="124"/>
      <c r="J36" s="36" t="s">
        <v>315</v>
      </c>
      <c r="K36" s="39">
        <v>1</v>
      </c>
      <c r="L36" s="1151"/>
      <c r="M36" s="39">
        <v>90</v>
      </c>
      <c r="N36" s="39">
        <v>35</v>
      </c>
      <c r="O36" s="37"/>
      <c r="P36" s="37"/>
    </row>
    <row r="37" spans="1:16" s="39" customFormat="1" ht="26.25" customHeight="1">
      <c r="A37" s="1018"/>
      <c r="B37" s="38" t="s">
        <v>1081</v>
      </c>
      <c r="C37" s="36"/>
      <c r="D37" s="36"/>
      <c r="E37" s="36"/>
      <c r="F37" s="36"/>
      <c r="G37" s="37" t="s">
        <v>26857</v>
      </c>
      <c r="H37" s="40" t="s">
        <v>26828</v>
      </c>
      <c r="I37" s="124"/>
      <c r="J37" s="36" t="s">
        <v>319</v>
      </c>
      <c r="K37" s="39">
        <v>1</v>
      </c>
      <c r="L37" s="1151"/>
      <c r="M37" s="39">
        <v>92</v>
      </c>
      <c r="N37" s="39">
        <v>36</v>
      </c>
      <c r="O37" s="37"/>
      <c r="P37" s="37"/>
    </row>
    <row r="38" spans="1:16" s="39" customFormat="1" ht="26.25" customHeight="1">
      <c r="A38" s="1018"/>
      <c r="B38" s="38" t="s">
        <v>1140</v>
      </c>
      <c r="C38" s="36"/>
      <c r="D38" s="36"/>
      <c r="E38" s="36">
        <v>11</v>
      </c>
      <c r="F38" s="36"/>
      <c r="G38" s="37" t="s">
        <v>26858</v>
      </c>
      <c r="H38" s="40"/>
      <c r="I38" s="124"/>
      <c r="J38" s="36" t="s">
        <v>315</v>
      </c>
      <c r="K38" s="39">
        <v>1</v>
      </c>
      <c r="L38" s="1151"/>
      <c r="M38" s="39">
        <v>101</v>
      </c>
      <c r="N38" s="39">
        <v>37</v>
      </c>
      <c r="O38" s="37"/>
      <c r="P38" s="37"/>
    </row>
    <row r="39" spans="1:16" s="39" customFormat="1" ht="26.25" customHeight="1">
      <c r="A39" s="1018"/>
      <c r="B39" s="38" t="s">
        <v>26859</v>
      </c>
      <c r="C39" s="36"/>
      <c r="D39" s="36"/>
      <c r="E39" s="36">
        <v>11</v>
      </c>
      <c r="F39" s="36"/>
      <c r="G39" s="37" t="s">
        <v>26860</v>
      </c>
      <c r="H39" s="40"/>
      <c r="I39" s="124"/>
      <c r="J39" s="36" t="s">
        <v>341</v>
      </c>
      <c r="K39" s="39">
        <v>1</v>
      </c>
      <c r="L39" s="1151"/>
      <c r="M39" s="39">
        <v>105</v>
      </c>
      <c r="N39" s="39">
        <v>38</v>
      </c>
      <c r="O39" s="37"/>
      <c r="P39" s="37"/>
    </row>
    <row r="40" spans="1:16" s="39" customFormat="1" ht="26.25" customHeight="1">
      <c r="A40" s="1018"/>
      <c r="B40" s="38" t="s">
        <v>26861</v>
      </c>
      <c r="C40" s="36"/>
      <c r="D40" s="36"/>
      <c r="E40" s="36">
        <v>11</v>
      </c>
      <c r="F40" s="36"/>
      <c r="G40" s="37" t="s">
        <v>26862</v>
      </c>
      <c r="H40" s="40"/>
      <c r="I40" s="124"/>
      <c r="J40" s="36" t="s">
        <v>315</v>
      </c>
      <c r="K40" s="39">
        <v>1</v>
      </c>
      <c r="L40" s="1151"/>
      <c r="M40" s="39">
        <v>119</v>
      </c>
      <c r="N40" s="39">
        <v>39</v>
      </c>
      <c r="O40" s="37"/>
      <c r="P40" s="37"/>
    </row>
    <row r="41" spans="1:16" s="39" customFormat="1" ht="26.25" customHeight="1">
      <c r="A41" s="1018"/>
      <c r="B41" s="38" t="s">
        <v>26863</v>
      </c>
      <c r="C41" s="36"/>
      <c r="D41" s="36"/>
      <c r="E41" s="36">
        <v>8</v>
      </c>
      <c r="F41" s="36"/>
      <c r="G41" s="37" t="s">
        <v>26864</v>
      </c>
      <c r="H41" s="40"/>
      <c r="I41" s="124"/>
      <c r="J41" s="36" t="s">
        <v>315</v>
      </c>
      <c r="K41" s="39">
        <v>1</v>
      </c>
      <c r="L41" s="1151"/>
      <c r="M41" s="39">
        <v>121</v>
      </c>
      <c r="N41" s="39">
        <v>40</v>
      </c>
      <c r="O41" s="37"/>
      <c r="P41" s="37"/>
    </row>
    <row r="42" spans="1:16" s="39" customFormat="1" ht="26.25" customHeight="1">
      <c r="A42" s="1018"/>
      <c r="B42" s="38" t="s">
        <v>26865</v>
      </c>
      <c r="C42" s="36"/>
      <c r="D42" s="36"/>
      <c r="E42" s="36">
        <v>11</v>
      </c>
      <c r="F42" s="36"/>
      <c r="G42" s="37" t="s">
        <v>26866</v>
      </c>
      <c r="H42" s="40"/>
      <c r="I42" s="124"/>
      <c r="J42" s="36" t="s">
        <v>315</v>
      </c>
      <c r="K42" s="39">
        <v>1</v>
      </c>
      <c r="L42" s="1151"/>
      <c r="M42" s="39">
        <v>124</v>
      </c>
      <c r="N42" s="39">
        <v>41</v>
      </c>
      <c r="O42" s="37"/>
      <c r="P42" s="37"/>
    </row>
    <row r="43" spans="1:16" s="39" customFormat="1" ht="26.25" customHeight="1">
      <c r="A43" s="1018"/>
      <c r="B43" s="38" t="s">
        <v>26867</v>
      </c>
      <c r="C43" s="36"/>
      <c r="D43" s="36"/>
      <c r="E43" s="36">
        <v>8</v>
      </c>
      <c r="F43" s="36"/>
      <c r="G43" s="37" t="s">
        <v>26868</v>
      </c>
      <c r="H43" s="40"/>
      <c r="I43" s="124"/>
      <c r="J43" s="36" t="s">
        <v>315</v>
      </c>
      <c r="K43" s="39">
        <v>1</v>
      </c>
      <c r="L43" s="1151"/>
      <c r="M43" s="39">
        <v>131</v>
      </c>
      <c r="N43" s="39">
        <v>42</v>
      </c>
      <c r="O43" s="37"/>
      <c r="P43" s="37"/>
    </row>
    <row r="44" spans="1:16" s="39" customFormat="1" ht="26.25" customHeight="1">
      <c r="A44" s="1018"/>
      <c r="B44" s="38"/>
      <c r="C44" s="36"/>
      <c r="D44" s="36"/>
      <c r="E44" s="36">
        <v>8</v>
      </c>
      <c r="F44" s="36"/>
      <c r="G44" s="37" t="s">
        <v>26869</v>
      </c>
      <c r="H44" s="40"/>
      <c r="I44" s="124"/>
      <c r="J44" s="36" t="s">
        <v>315</v>
      </c>
      <c r="K44" s="39">
        <v>1</v>
      </c>
      <c r="L44" s="1151"/>
      <c r="M44" s="39">
        <v>132</v>
      </c>
      <c r="N44" s="39">
        <v>43</v>
      </c>
      <c r="O44" s="37"/>
      <c r="P44" s="37"/>
    </row>
    <row r="45" spans="1:16" s="39" customFormat="1" ht="26.25" customHeight="1">
      <c r="A45" s="1018"/>
      <c r="B45" s="38"/>
      <c r="C45" s="36"/>
      <c r="D45" s="36"/>
      <c r="E45" s="36"/>
      <c r="F45" s="36"/>
      <c r="G45" s="37" t="s">
        <v>26870</v>
      </c>
      <c r="H45" s="40" t="s">
        <v>26871</v>
      </c>
      <c r="I45" s="124"/>
      <c r="J45" s="36" t="s">
        <v>315</v>
      </c>
      <c r="K45" s="39">
        <v>1</v>
      </c>
      <c r="L45" s="1151"/>
      <c r="M45" s="39">
        <v>135</v>
      </c>
      <c r="N45" s="39">
        <v>44</v>
      </c>
      <c r="O45" s="37"/>
      <c r="P45" s="37"/>
    </row>
    <row r="46" spans="1:16" s="39" customFormat="1" ht="26.25" customHeight="1">
      <c r="A46" s="1018"/>
      <c r="B46" s="38"/>
      <c r="C46" s="36"/>
      <c r="D46" s="36"/>
      <c r="E46" s="36"/>
      <c r="F46" s="36"/>
      <c r="G46" s="37" t="s">
        <v>26839</v>
      </c>
      <c r="H46" s="40"/>
      <c r="I46" s="124"/>
      <c r="J46" s="36" t="s">
        <v>315</v>
      </c>
      <c r="K46" s="39">
        <v>1</v>
      </c>
      <c r="L46" s="1151"/>
      <c r="M46" s="39">
        <v>206</v>
      </c>
      <c r="N46" s="39">
        <v>45</v>
      </c>
      <c r="O46" s="37"/>
      <c r="P46" s="37"/>
    </row>
    <row r="47" spans="1:16" s="39" customFormat="1" ht="26.25" customHeight="1">
      <c r="A47" s="1018"/>
      <c r="B47" s="38"/>
      <c r="C47" s="36"/>
      <c r="D47" s="36"/>
      <c r="E47" s="36"/>
      <c r="F47" s="36"/>
      <c r="G47" s="37" t="s">
        <v>26839</v>
      </c>
      <c r="H47" s="40"/>
      <c r="I47" s="124"/>
      <c r="J47" s="36" t="s">
        <v>315</v>
      </c>
      <c r="K47" s="39">
        <v>1</v>
      </c>
      <c r="L47" s="1151"/>
      <c r="M47" s="39">
        <v>208</v>
      </c>
      <c r="N47" s="39">
        <v>46</v>
      </c>
      <c r="O47" s="37"/>
      <c r="P47" s="37"/>
    </row>
    <row r="48" spans="1:16" s="39" customFormat="1" ht="26.25" customHeight="1">
      <c r="A48" s="1018"/>
      <c r="B48" s="38"/>
      <c r="C48" s="36"/>
      <c r="D48" s="36"/>
      <c r="E48" s="36"/>
      <c r="F48" s="36"/>
      <c r="G48" s="37" t="s">
        <v>26872</v>
      </c>
      <c r="H48" s="40"/>
      <c r="I48" s="124"/>
      <c r="J48" s="36" t="s">
        <v>315</v>
      </c>
      <c r="K48" s="39">
        <v>1</v>
      </c>
      <c r="L48" s="1151"/>
      <c r="M48" s="39">
        <v>209</v>
      </c>
      <c r="N48" s="39">
        <v>47</v>
      </c>
      <c r="O48" s="37"/>
      <c r="P48" s="37"/>
    </row>
    <row r="49" spans="1:16" s="39" customFormat="1" ht="26.25" customHeight="1">
      <c r="A49" s="1019"/>
      <c r="B49" s="38"/>
      <c r="C49" s="36"/>
      <c r="D49" s="36"/>
      <c r="E49" s="36"/>
      <c r="F49" s="36"/>
      <c r="G49" s="37" t="s">
        <v>26873</v>
      </c>
      <c r="H49" s="40"/>
      <c r="I49" s="124"/>
      <c r="J49" s="36" t="s">
        <v>315</v>
      </c>
      <c r="K49" s="39">
        <v>1</v>
      </c>
      <c r="L49" s="1152"/>
      <c r="M49" s="39">
        <v>213</v>
      </c>
      <c r="N49" s="39">
        <v>48</v>
      </c>
      <c r="O49" s="37"/>
      <c r="P49" s="37"/>
    </row>
    <row r="50" spans="1:16" s="39" customFormat="1" ht="26.25" customHeight="1">
      <c r="A50" s="1017" t="s">
        <v>26874</v>
      </c>
      <c r="B50" s="38" t="s">
        <v>946</v>
      </c>
      <c r="C50" s="36"/>
      <c r="D50" s="36"/>
      <c r="E50" s="36">
        <v>8</v>
      </c>
      <c r="F50" s="36"/>
      <c r="G50" s="37" t="s">
        <v>26875</v>
      </c>
      <c r="H50" s="40"/>
      <c r="I50" s="124"/>
      <c r="J50" s="36" t="s">
        <v>341</v>
      </c>
      <c r="K50" s="39">
        <v>1</v>
      </c>
      <c r="L50" s="1150">
        <v>3</v>
      </c>
      <c r="M50" s="39">
        <v>1</v>
      </c>
      <c r="N50" s="39">
        <v>49</v>
      </c>
      <c r="O50" s="37"/>
      <c r="P50" s="37"/>
    </row>
    <row r="51" spans="1:16" s="39" customFormat="1" ht="26.25" customHeight="1">
      <c r="A51" s="1018"/>
      <c r="B51" s="38" t="s">
        <v>2222</v>
      </c>
      <c r="C51" s="36"/>
      <c r="D51" s="36"/>
      <c r="E51" s="36"/>
      <c r="F51" s="36"/>
      <c r="G51" s="37" t="s">
        <v>26876</v>
      </c>
      <c r="H51" s="40"/>
      <c r="I51" s="124"/>
      <c r="J51" s="36" t="s">
        <v>338</v>
      </c>
      <c r="K51" s="39">
        <v>1</v>
      </c>
      <c r="L51" s="1151"/>
      <c r="M51" s="39">
        <v>15</v>
      </c>
      <c r="N51" s="39">
        <v>50</v>
      </c>
      <c r="O51" s="37"/>
      <c r="P51" s="37"/>
    </row>
    <row r="52" spans="1:16" s="39" customFormat="1" ht="26.25" customHeight="1">
      <c r="A52" s="1018"/>
      <c r="B52" s="38" t="s">
        <v>2028</v>
      </c>
      <c r="C52" s="36"/>
      <c r="D52" s="36"/>
      <c r="E52" s="36"/>
      <c r="F52" s="36"/>
      <c r="G52" s="37" t="s">
        <v>26877</v>
      </c>
      <c r="H52" s="40"/>
      <c r="I52" s="124"/>
      <c r="J52" s="36" t="s">
        <v>338</v>
      </c>
      <c r="K52" s="39">
        <v>1</v>
      </c>
      <c r="L52" s="1151"/>
      <c r="M52" s="39">
        <v>27</v>
      </c>
      <c r="N52" s="39">
        <v>51</v>
      </c>
      <c r="O52" s="37"/>
      <c r="P52" s="37"/>
    </row>
    <row r="53" spans="1:16" s="39" customFormat="1" ht="26.25" customHeight="1">
      <c r="A53" s="1018"/>
      <c r="B53" s="38" t="s">
        <v>1018</v>
      </c>
      <c r="C53" s="36"/>
      <c r="D53" s="36"/>
      <c r="E53" s="36">
        <v>1</v>
      </c>
      <c r="F53" s="36"/>
      <c r="G53" s="37" t="s">
        <v>26878</v>
      </c>
      <c r="H53" s="40"/>
      <c r="I53" s="124"/>
      <c r="J53" s="36" t="s">
        <v>338</v>
      </c>
      <c r="K53" s="39">
        <v>1</v>
      </c>
      <c r="L53" s="1151"/>
      <c r="M53" s="39">
        <v>31</v>
      </c>
      <c r="N53" s="39">
        <v>52</v>
      </c>
      <c r="O53" s="37"/>
      <c r="P53" s="37"/>
    </row>
    <row r="54" spans="1:16" s="39" customFormat="1" ht="26.25" customHeight="1">
      <c r="A54" s="1018"/>
      <c r="B54" s="38" t="s">
        <v>1018</v>
      </c>
      <c r="C54" s="36"/>
      <c r="D54" s="36"/>
      <c r="E54" s="36">
        <v>10</v>
      </c>
      <c r="F54" s="36"/>
      <c r="G54" s="37" t="s">
        <v>26879</v>
      </c>
      <c r="H54" s="40"/>
      <c r="I54" s="124"/>
      <c r="J54" s="36" t="s">
        <v>319</v>
      </c>
      <c r="K54" s="39">
        <v>1</v>
      </c>
      <c r="L54" s="1151"/>
      <c r="M54" s="39">
        <v>45</v>
      </c>
      <c r="N54" s="39">
        <v>53</v>
      </c>
      <c r="O54" s="37"/>
      <c r="P54" s="37"/>
    </row>
    <row r="55" spans="1:16" s="39" customFormat="1" ht="26.25" customHeight="1">
      <c r="A55" s="1018"/>
      <c r="B55" s="38" t="s">
        <v>1018</v>
      </c>
      <c r="C55" s="36"/>
      <c r="D55" s="36"/>
      <c r="E55" s="36"/>
      <c r="F55" s="36"/>
      <c r="G55" s="37" t="s">
        <v>26880</v>
      </c>
      <c r="H55" s="40"/>
      <c r="I55" s="124"/>
      <c r="J55" s="36" t="s">
        <v>341</v>
      </c>
      <c r="K55" s="39">
        <v>1</v>
      </c>
      <c r="L55" s="1151"/>
      <c r="M55" s="39">
        <v>53</v>
      </c>
      <c r="N55" s="39">
        <v>54</v>
      </c>
      <c r="O55" s="37"/>
      <c r="P55" s="37"/>
    </row>
    <row r="56" spans="1:16" s="39" customFormat="1" ht="26.25" customHeight="1">
      <c r="A56" s="1018"/>
      <c r="B56" s="38" t="s">
        <v>4509</v>
      </c>
      <c r="C56" s="36"/>
      <c r="D56" s="36"/>
      <c r="E56" s="36">
        <v>12</v>
      </c>
      <c r="F56" s="36"/>
      <c r="G56" s="37" t="s">
        <v>26881</v>
      </c>
      <c r="H56" s="40"/>
      <c r="I56" s="124"/>
      <c r="J56" s="36" t="s">
        <v>338</v>
      </c>
      <c r="K56" s="39">
        <v>1</v>
      </c>
      <c r="L56" s="1151"/>
      <c r="M56" s="39">
        <v>73</v>
      </c>
      <c r="N56" s="39">
        <v>55</v>
      </c>
      <c r="O56" s="37"/>
      <c r="P56" s="37"/>
    </row>
    <row r="57" spans="1:16" s="39" customFormat="1" ht="26.25" customHeight="1">
      <c r="A57" s="1018"/>
      <c r="B57" s="38" t="s">
        <v>3242</v>
      </c>
      <c r="C57" s="36"/>
      <c r="D57" s="36"/>
      <c r="E57" s="36">
        <v>11</v>
      </c>
      <c r="F57" s="36"/>
      <c r="G57" s="37" t="s">
        <v>26882</v>
      </c>
      <c r="H57" s="40"/>
      <c r="I57" s="124"/>
      <c r="J57" s="36" t="s">
        <v>338</v>
      </c>
      <c r="K57" s="39">
        <v>1</v>
      </c>
      <c r="L57" s="1151"/>
      <c r="M57" s="39">
        <v>84</v>
      </c>
      <c r="N57" s="39">
        <v>56</v>
      </c>
      <c r="O57" s="37"/>
      <c r="P57" s="37"/>
    </row>
    <row r="58" spans="1:16" s="39" customFormat="1" ht="26.25" customHeight="1">
      <c r="A58" s="1018"/>
      <c r="B58" s="38" t="s">
        <v>3242</v>
      </c>
      <c r="C58" s="36"/>
      <c r="D58" s="36"/>
      <c r="E58" s="36">
        <v>12</v>
      </c>
      <c r="F58" s="36">
        <v>5</v>
      </c>
      <c r="G58" s="37" t="s">
        <v>26883</v>
      </c>
      <c r="H58" s="40"/>
      <c r="I58" s="124"/>
      <c r="J58" s="36" t="s">
        <v>315</v>
      </c>
      <c r="K58" s="39">
        <v>1</v>
      </c>
      <c r="L58" s="1151"/>
      <c r="M58" s="39">
        <v>137</v>
      </c>
      <c r="N58" s="39">
        <v>57</v>
      </c>
      <c r="O58" s="37"/>
      <c r="P58" s="37"/>
    </row>
    <row r="59" spans="1:16" s="39" customFormat="1" ht="26.25" customHeight="1">
      <c r="A59" s="1018"/>
      <c r="B59" s="38" t="s">
        <v>5106</v>
      </c>
      <c r="C59" s="36"/>
      <c r="D59" s="36"/>
      <c r="E59" s="36">
        <v>8</v>
      </c>
      <c r="F59" s="36"/>
      <c r="G59" s="37" t="s">
        <v>26813</v>
      </c>
      <c r="H59" s="40"/>
      <c r="I59" s="124"/>
      <c r="J59" s="36" t="s">
        <v>341</v>
      </c>
      <c r="K59" s="39">
        <v>1</v>
      </c>
      <c r="L59" s="1151"/>
      <c r="M59" s="39">
        <v>138</v>
      </c>
      <c r="N59" s="39">
        <v>58</v>
      </c>
      <c r="O59" s="37"/>
      <c r="P59" s="37"/>
    </row>
    <row r="60" spans="1:16" s="39" customFormat="1" ht="26.25" customHeight="1">
      <c r="A60" s="1018"/>
      <c r="B60" s="38" t="s">
        <v>3271</v>
      </c>
      <c r="C60" s="36"/>
      <c r="D60" s="36"/>
      <c r="E60" s="36">
        <v>5</v>
      </c>
      <c r="F60" s="36"/>
      <c r="G60" s="37" t="s">
        <v>26884</v>
      </c>
      <c r="H60" s="40"/>
      <c r="I60" s="124"/>
      <c r="J60" s="36" t="s">
        <v>338</v>
      </c>
      <c r="K60" s="39">
        <v>1</v>
      </c>
      <c r="L60" s="1151"/>
      <c r="M60" s="39">
        <v>173</v>
      </c>
      <c r="N60" s="39">
        <v>59</v>
      </c>
      <c r="O60" s="37"/>
      <c r="P60" s="37"/>
    </row>
    <row r="61" spans="1:16" s="39" customFormat="1" ht="26.25" customHeight="1">
      <c r="A61" s="1019"/>
      <c r="B61" s="38" t="s">
        <v>3271</v>
      </c>
      <c r="C61" s="36"/>
      <c r="D61" s="36"/>
      <c r="E61" s="36"/>
      <c r="F61" s="36"/>
      <c r="G61" s="37" t="s">
        <v>26885</v>
      </c>
      <c r="H61" s="40" t="s">
        <v>26812</v>
      </c>
      <c r="I61" s="124"/>
      <c r="J61" s="36" t="s">
        <v>338</v>
      </c>
      <c r="K61" s="39">
        <v>1</v>
      </c>
      <c r="L61" s="1152"/>
      <c r="M61" s="39">
        <v>196</v>
      </c>
      <c r="N61" s="39">
        <v>60</v>
      </c>
      <c r="O61" s="37"/>
      <c r="P61" s="37"/>
    </row>
    <row r="62" spans="1:16" s="39" customFormat="1" ht="26.25" customHeight="1">
      <c r="A62" s="1017" t="s">
        <v>26886</v>
      </c>
      <c r="B62" s="38" t="s">
        <v>8712</v>
      </c>
      <c r="C62" s="36"/>
      <c r="D62" s="36"/>
      <c r="E62" s="36">
        <v>2</v>
      </c>
      <c r="F62" s="36"/>
      <c r="G62" s="37" t="s">
        <v>26887</v>
      </c>
      <c r="H62" s="40"/>
      <c r="I62" s="124"/>
      <c r="J62" s="36" t="s">
        <v>338</v>
      </c>
      <c r="K62" s="39">
        <v>1</v>
      </c>
      <c r="L62" s="1150">
        <v>4</v>
      </c>
      <c r="M62" s="39">
        <v>1</v>
      </c>
      <c r="N62" s="39">
        <v>61</v>
      </c>
      <c r="O62" s="37"/>
      <c r="P62" s="37"/>
    </row>
    <row r="63" spans="1:16" s="39" customFormat="1" ht="26.25" customHeight="1">
      <c r="A63" s="1018"/>
      <c r="B63" s="38" t="s">
        <v>8712</v>
      </c>
      <c r="C63" s="36"/>
      <c r="D63" s="36"/>
      <c r="E63" s="36">
        <v>5</v>
      </c>
      <c r="F63" s="36"/>
      <c r="G63" s="37" t="s">
        <v>26888</v>
      </c>
      <c r="H63" s="40"/>
      <c r="I63" s="124"/>
      <c r="J63" s="36" t="s">
        <v>338</v>
      </c>
      <c r="K63" s="39">
        <v>1</v>
      </c>
      <c r="L63" s="1151"/>
      <c r="M63" s="39">
        <v>23</v>
      </c>
      <c r="N63" s="39">
        <v>62</v>
      </c>
      <c r="O63" s="37"/>
      <c r="P63" s="37"/>
    </row>
    <row r="64" spans="1:16" s="39" customFormat="1" ht="26.25" customHeight="1">
      <c r="A64" s="1018"/>
      <c r="B64" s="38" t="s">
        <v>8712</v>
      </c>
      <c r="C64" s="36"/>
      <c r="D64" s="36"/>
      <c r="E64" s="36">
        <v>5</v>
      </c>
      <c r="F64" s="36"/>
      <c r="G64" s="37" t="s">
        <v>26816</v>
      </c>
      <c r="H64" s="40"/>
      <c r="I64" s="124"/>
      <c r="J64" s="36" t="s">
        <v>338</v>
      </c>
      <c r="K64" s="39">
        <v>1</v>
      </c>
      <c r="L64" s="1151"/>
      <c r="M64" s="39">
        <v>43</v>
      </c>
      <c r="N64" s="39">
        <v>63</v>
      </c>
      <c r="O64" s="37"/>
      <c r="P64" s="37"/>
    </row>
    <row r="65" spans="1:16" s="39" customFormat="1" ht="26.25" customHeight="1">
      <c r="A65" s="1018"/>
      <c r="B65" s="38" t="s">
        <v>8712</v>
      </c>
      <c r="C65" s="36"/>
      <c r="D65" s="36"/>
      <c r="E65" s="36">
        <v>7</v>
      </c>
      <c r="F65" s="36"/>
      <c r="G65" s="37" t="s">
        <v>26889</v>
      </c>
      <c r="H65" s="40"/>
      <c r="I65" s="124"/>
      <c r="J65" s="36" t="s">
        <v>338</v>
      </c>
      <c r="K65" s="39">
        <v>1</v>
      </c>
      <c r="L65" s="1151"/>
      <c r="M65" s="39">
        <v>58</v>
      </c>
      <c r="N65" s="39">
        <v>64</v>
      </c>
      <c r="O65" s="37"/>
      <c r="P65" s="37"/>
    </row>
    <row r="66" spans="1:16" s="39" customFormat="1" ht="26.25" customHeight="1">
      <c r="A66" s="1018"/>
      <c r="B66" s="38" t="s">
        <v>8712</v>
      </c>
      <c r="C66" s="36"/>
      <c r="D66" s="36"/>
      <c r="E66" s="36"/>
      <c r="F66" s="36"/>
      <c r="G66" s="37" t="s">
        <v>26885</v>
      </c>
      <c r="H66" s="40"/>
      <c r="I66" s="124"/>
      <c r="J66" s="36" t="s">
        <v>338</v>
      </c>
      <c r="K66" s="39">
        <v>1</v>
      </c>
      <c r="L66" s="1151"/>
      <c r="M66" s="39">
        <v>100</v>
      </c>
      <c r="N66" s="39">
        <v>65</v>
      </c>
      <c r="O66" s="37"/>
      <c r="P66" s="37"/>
    </row>
    <row r="67" spans="1:16" s="39" customFormat="1" ht="26.25" customHeight="1">
      <c r="A67" s="1018"/>
      <c r="B67" s="38" t="s">
        <v>4948</v>
      </c>
      <c r="C67" s="36"/>
      <c r="D67" s="36"/>
      <c r="E67" s="36">
        <v>1</v>
      </c>
      <c r="F67" s="36"/>
      <c r="G67" s="37" t="s">
        <v>26890</v>
      </c>
      <c r="H67" s="40"/>
      <c r="I67" s="124"/>
      <c r="J67" s="36" t="s">
        <v>338</v>
      </c>
      <c r="K67" s="39">
        <v>1</v>
      </c>
      <c r="L67" s="1151"/>
      <c r="M67" s="39">
        <v>141</v>
      </c>
      <c r="N67" s="39">
        <v>66</v>
      </c>
      <c r="O67" s="37"/>
      <c r="P67" s="37"/>
    </row>
    <row r="68" spans="1:16" s="39" customFormat="1" ht="26.25" customHeight="1">
      <c r="A68" s="1018"/>
      <c r="B68" s="38" t="s">
        <v>4948</v>
      </c>
      <c r="C68" s="36"/>
      <c r="D68" s="36"/>
      <c r="E68" s="36">
        <v>5</v>
      </c>
      <c r="F68" s="36"/>
      <c r="G68" s="37" t="s">
        <v>26891</v>
      </c>
      <c r="H68" s="40"/>
      <c r="I68" s="124"/>
      <c r="J68" s="36" t="s">
        <v>338</v>
      </c>
      <c r="K68" s="39">
        <v>1</v>
      </c>
      <c r="L68" s="1151"/>
      <c r="M68" s="39">
        <v>167</v>
      </c>
      <c r="N68" s="39">
        <v>67</v>
      </c>
      <c r="O68" s="37"/>
      <c r="P68" s="37"/>
    </row>
    <row r="69" spans="1:16" s="39" customFormat="1" ht="26.25" customHeight="1">
      <c r="A69" s="1019"/>
      <c r="B69" s="38" t="s">
        <v>4948</v>
      </c>
      <c r="C69" s="36"/>
      <c r="D69" s="36"/>
      <c r="E69" s="36">
        <v>7</v>
      </c>
      <c r="F69" s="36"/>
      <c r="G69" s="37" t="s">
        <v>26892</v>
      </c>
      <c r="H69" s="40"/>
      <c r="I69" s="124"/>
      <c r="J69" s="36" t="s">
        <v>338</v>
      </c>
      <c r="K69" s="39">
        <v>1</v>
      </c>
      <c r="L69" s="1152"/>
      <c r="M69" s="39">
        <v>185</v>
      </c>
      <c r="N69" s="39">
        <v>68</v>
      </c>
      <c r="O69" s="37"/>
      <c r="P69" s="37"/>
    </row>
    <row r="70" spans="1:16" s="39" customFormat="1" ht="26.25" customHeight="1">
      <c r="A70" s="1017" t="s">
        <v>26893</v>
      </c>
      <c r="B70" s="38" t="s">
        <v>5827</v>
      </c>
      <c r="C70" s="36"/>
      <c r="D70" s="36"/>
      <c r="E70" s="36">
        <v>4</v>
      </c>
      <c r="F70" s="36"/>
      <c r="G70" s="37" t="s">
        <v>26894</v>
      </c>
      <c r="H70" s="40" t="s">
        <v>26895</v>
      </c>
      <c r="I70" s="124"/>
      <c r="J70" s="36" t="s">
        <v>338</v>
      </c>
      <c r="K70" s="39">
        <v>1</v>
      </c>
      <c r="L70" s="1150">
        <v>5</v>
      </c>
      <c r="M70" s="39">
        <v>1</v>
      </c>
      <c r="N70" s="39">
        <v>69</v>
      </c>
      <c r="O70" s="37"/>
      <c r="P70" s="37"/>
    </row>
    <row r="71" spans="1:16" s="39" customFormat="1" ht="26.25" customHeight="1">
      <c r="A71" s="1018"/>
      <c r="B71" s="38" t="s">
        <v>5831</v>
      </c>
      <c r="C71" s="36"/>
      <c r="D71" s="36"/>
      <c r="E71" s="36">
        <v>1</v>
      </c>
      <c r="F71" s="36"/>
      <c r="G71" s="37" t="s">
        <v>26896</v>
      </c>
      <c r="H71" s="40" t="s">
        <v>26897</v>
      </c>
      <c r="I71" s="124"/>
      <c r="J71" s="36" t="s">
        <v>338</v>
      </c>
      <c r="K71" s="39">
        <v>1</v>
      </c>
      <c r="L71" s="1151"/>
      <c r="M71" s="39">
        <v>23</v>
      </c>
      <c r="N71" s="39">
        <v>70</v>
      </c>
      <c r="O71" s="37"/>
      <c r="P71" s="37"/>
    </row>
    <row r="72" spans="1:16" s="39" customFormat="1" ht="26.25" customHeight="1">
      <c r="A72" s="1018"/>
      <c r="B72" s="38" t="s">
        <v>5831</v>
      </c>
      <c r="C72" s="36"/>
      <c r="D72" s="36"/>
      <c r="E72" s="36">
        <v>3</v>
      </c>
      <c r="F72" s="36"/>
      <c r="G72" s="37" t="s">
        <v>26898</v>
      </c>
      <c r="H72" s="40" t="s">
        <v>26897</v>
      </c>
      <c r="I72" s="124"/>
      <c r="J72" s="36" t="s">
        <v>338</v>
      </c>
      <c r="K72" s="39">
        <v>1</v>
      </c>
      <c r="L72" s="1151"/>
      <c r="M72" s="39">
        <v>41</v>
      </c>
      <c r="N72" s="39">
        <v>71</v>
      </c>
      <c r="O72" s="37"/>
      <c r="P72" s="37"/>
    </row>
    <row r="73" spans="1:16" s="39" customFormat="1" ht="26.25" customHeight="1">
      <c r="A73" s="1018"/>
      <c r="B73" s="38" t="s">
        <v>4822</v>
      </c>
      <c r="C73" s="36"/>
      <c r="D73" s="36"/>
      <c r="E73" s="36">
        <v>1</v>
      </c>
      <c r="F73" s="36"/>
      <c r="G73" s="37" t="s">
        <v>26896</v>
      </c>
      <c r="H73" s="40" t="s">
        <v>26897</v>
      </c>
      <c r="I73" s="124"/>
      <c r="J73" s="36" t="s">
        <v>338</v>
      </c>
      <c r="K73" s="39">
        <v>1</v>
      </c>
      <c r="L73" s="1151"/>
      <c r="M73" s="39">
        <v>57</v>
      </c>
      <c r="N73" s="39">
        <v>72</v>
      </c>
      <c r="O73" s="37"/>
      <c r="P73" s="37"/>
    </row>
    <row r="74" spans="1:16" s="39" customFormat="1" ht="26.25" customHeight="1">
      <c r="A74" s="1018"/>
      <c r="B74" s="38" t="s">
        <v>6120</v>
      </c>
      <c r="C74" s="36"/>
      <c r="D74" s="36"/>
      <c r="E74" s="36"/>
      <c r="F74" s="36"/>
      <c r="G74" s="37" t="s">
        <v>26899</v>
      </c>
      <c r="H74" s="40" t="s">
        <v>26897</v>
      </c>
      <c r="I74" s="124"/>
      <c r="J74" s="36" t="s">
        <v>338</v>
      </c>
      <c r="K74" s="39">
        <v>1</v>
      </c>
      <c r="L74" s="1151"/>
      <c r="M74" s="39">
        <v>85</v>
      </c>
      <c r="N74" s="39">
        <v>73</v>
      </c>
      <c r="O74" s="37"/>
      <c r="P74" s="37"/>
    </row>
    <row r="75" spans="1:16" s="39" customFormat="1" ht="26.25" customHeight="1">
      <c r="A75" s="1018"/>
      <c r="B75" s="38" t="s">
        <v>9023</v>
      </c>
      <c r="C75" s="36"/>
      <c r="D75" s="36"/>
      <c r="E75" s="36">
        <v>10</v>
      </c>
      <c r="F75" s="36">
        <v>9</v>
      </c>
      <c r="G75" s="37" t="s">
        <v>26900</v>
      </c>
      <c r="H75" s="40" t="s">
        <v>26901</v>
      </c>
      <c r="I75" s="124" t="s">
        <v>26902</v>
      </c>
      <c r="J75" s="36" t="s">
        <v>315</v>
      </c>
      <c r="K75" s="39">
        <v>1</v>
      </c>
      <c r="L75" s="1151"/>
      <c r="M75" s="39">
        <v>99</v>
      </c>
      <c r="N75" s="39">
        <v>74</v>
      </c>
      <c r="O75" s="37"/>
      <c r="P75" s="37"/>
    </row>
    <row r="76" spans="1:16" s="39" customFormat="1" ht="26.25" customHeight="1">
      <c r="A76" s="1018"/>
      <c r="B76" s="38" t="s">
        <v>9023</v>
      </c>
      <c r="C76" s="36"/>
      <c r="D76" s="36"/>
      <c r="E76" s="36">
        <v>10</v>
      </c>
      <c r="F76" s="36">
        <v>14</v>
      </c>
      <c r="G76" s="37" t="s">
        <v>26900</v>
      </c>
      <c r="H76" s="40" t="s">
        <v>26903</v>
      </c>
      <c r="I76" s="124" t="s">
        <v>26904</v>
      </c>
      <c r="J76" s="36" t="s">
        <v>315</v>
      </c>
      <c r="K76" s="39">
        <v>1</v>
      </c>
      <c r="L76" s="1151"/>
      <c r="M76" s="39">
        <v>100</v>
      </c>
      <c r="N76" s="39">
        <v>75</v>
      </c>
      <c r="O76" s="37"/>
      <c r="P76" s="37"/>
    </row>
    <row r="77" spans="1:16" s="39" customFormat="1" ht="26.25" customHeight="1">
      <c r="A77" s="1018"/>
      <c r="B77" s="38" t="s">
        <v>9023</v>
      </c>
      <c r="C77" s="36"/>
      <c r="D77" s="36"/>
      <c r="E77" s="36">
        <v>12</v>
      </c>
      <c r="F77" s="36">
        <v>31</v>
      </c>
      <c r="G77" s="37" t="s">
        <v>26905</v>
      </c>
      <c r="H77" s="40" t="s">
        <v>26906</v>
      </c>
      <c r="I77" s="124"/>
      <c r="J77" s="36" t="s">
        <v>315</v>
      </c>
      <c r="K77" s="39">
        <v>1</v>
      </c>
      <c r="L77" s="1151"/>
      <c r="M77" s="39">
        <v>101</v>
      </c>
      <c r="N77" s="39">
        <v>76</v>
      </c>
      <c r="O77" s="37"/>
      <c r="P77" s="37"/>
    </row>
    <row r="78" spans="1:16" s="39" customFormat="1" ht="26.25" customHeight="1">
      <c r="A78" s="1018"/>
      <c r="B78" s="38" t="s">
        <v>26907</v>
      </c>
      <c r="C78" s="36"/>
      <c r="D78" s="36"/>
      <c r="E78" s="36">
        <v>1</v>
      </c>
      <c r="F78" s="36">
        <v>8</v>
      </c>
      <c r="G78" s="37" t="s">
        <v>26908</v>
      </c>
      <c r="H78" s="40" t="s">
        <v>26909</v>
      </c>
      <c r="I78" s="124" t="s">
        <v>26910</v>
      </c>
      <c r="J78" s="36" t="s">
        <v>315</v>
      </c>
      <c r="K78" s="39">
        <v>1</v>
      </c>
      <c r="L78" s="1151"/>
      <c r="M78" s="39">
        <v>102</v>
      </c>
      <c r="N78" s="39">
        <v>77</v>
      </c>
      <c r="O78" s="37"/>
      <c r="P78" s="37"/>
    </row>
    <row r="79" spans="1:16" s="39" customFormat="1" ht="26.25" customHeight="1">
      <c r="A79" s="1018"/>
      <c r="B79" s="38" t="s">
        <v>26907</v>
      </c>
      <c r="C79" s="36"/>
      <c r="D79" s="36"/>
      <c r="E79" s="36">
        <v>1</v>
      </c>
      <c r="F79" s="36">
        <v>28</v>
      </c>
      <c r="G79" s="37" t="s">
        <v>26900</v>
      </c>
      <c r="H79" s="40" t="s">
        <v>26911</v>
      </c>
      <c r="I79" s="124" t="s">
        <v>26912</v>
      </c>
      <c r="J79" s="36" t="s">
        <v>315</v>
      </c>
      <c r="K79" s="39">
        <v>1</v>
      </c>
      <c r="L79" s="1151"/>
      <c r="M79" s="39">
        <v>103</v>
      </c>
      <c r="N79" s="39">
        <v>78</v>
      </c>
      <c r="O79" s="37"/>
      <c r="P79" s="37"/>
    </row>
    <row r="80" spans="1:16" s="39" customFormat="1" ht="26.25" customHeight="1">
      <c r="A80" s="1018"/>
      <c r="B80" s="38" t="s">
        <v>26907</v>
      </c>
      <c r="C80" s="36"/>
      <c r="D80" s="36"/>
      <c r="E80" s="36">
        <v>1</v>
      </c>
      <c r="F80" s="36"/>
      <c r="G80" s="37" t="s">
        <v>26913</v>
      </c>
      <c r="H80" s="40" t="s">
        <v>26914</v>
      </c>
      <c r="I80" s="124" t="s">
        <v>26915</v>
      </c>
      <c r="J80" s="36" t="s">
        <v>315</v>
      </c>
      <c r="K80" s="39">
        <v>1</v>
      </c>
      <c r="L80" s="1151"/>
      <c r="M80" s="39">
        <v>104</v>
      </c>
      <c r="N80" s="39">
        <v>79</v>
      </c>
      <c r="O80" s="37"/>
      <c r="P80" s="37"/>
    </row>
    <row r="81" spans="1:16" s="39" customFormat="1" ht="26.25" customHeight="1">
      <c r="A81" s="1018"/>
      <c r="B81" s="38" t="s">
        <v>26907</v>
      </c>
      <c r="C81" s="36"/>
      <c r="D81" s="36"/>
      <c r="E81" s="36">
        <v>1</v>
      </c>
      <c r="F81" s="36"/>
      <c r="G81" s="37" t="s">
        <v>26916</v>
      </c>
      <c r="H81" s="40" t="s">
        <v>26917</v>
      </c>
      <c r="I81" s="124" t="s">
        <v>26918</v>
      </c>
      <c r="J81" s="36" t="s">
        <v>315</v>
      </c>
      <c r="K81" s="39">
        <v>1</v>
      </c>
      <c r="L81" s="1151"/>
      <c r="M81" s="39">
        <v>105</v>
      </c>
      <c r="N81" s="39">
        <v>80</v>
      </c>
      <c r="O81" s="37"/>
      <c r="P81" s="37"/>
    </row>
    <row r="82" spans="1:16" s="39" customFormat="1" ht="26.25" customHeight="1">
      <c r="A82" s="1018"/>
      <c r="B82" s="38" t="s">
        <v>26907</v>
      </c>
      <c r="C82" s="36"/>
      <c r="D82" s="36"/>
      <c r="E82" s="36">
        <v>4</v>
      </c>
      <c r="F82" s="36">
        <v>14</v>
      </c>
      <c r="G82" s="37" t="s">
        <v>26900</v>
      </c>
      <c r="H82" s="40" t="s">
        <v>26919</v>
      </c>
      <c r="I82" s="124" t="s">
        <v>10827</v>
      </c>
      <c r="J82" s="36" t="s">
        <v>315</v>
      </c>
      <c r="K82" s="39">
        <v>1</v>
      </c>
      <c r="L82" s="1151"/>
      <c r="M82" s="39">
        <v>106</v>
      </c>
      <c r="N82" s="39">
        <v>81</v>
      </c>
      <c r="O82" s="37"/>
      <c r="P82" s="37"/>
    </row>
    <row r="83" spans="1:16" s="39" customFormat="1" ht="26.25" customHeight="1">
      <c r="A83" s="1018"/>
      <c r="B83" s="38" t="s">
        <v>26865</v>
      </c>
      <c r="C83" s="36"/>
      <c r="D83" s="36"/>
      <c r="E83" s="36" t="s">
        <v>7124</v>
      </c>
      <c r="F83" s="36">
        <v>10</v>
      </c>
      <c r="G83" s="37" t="s">
        <v>26920</v>
      </c>
      <c r="H83" s="40" t="s">
        <v>26921</v>
      </c>
      <c r="I83" s="124"/>
      <c r="J83" s="36" t="s">
        <v>315</v>
      </c>
      <c r="K83" s="39">
        <v>1</v>
      </c>
      <c r="L83" s="1151"/>
      <c r="M83" s="39">
        <v>107</v>
      </c>
      <c r="N83" s="39">
        <v>82</v>
      </c>
      <c r="O83" s="37"/>
      <c r="P83" s="37"/>
    </row>
    <row r="84" spans="1:16" s="39" customFormat="1" ht="26.25" customHeight="1">
      <c r="A84" s="1018"/>
      <c r="B84" s="38"/>
      <c r="C84" s="36"/>
      <c r="D84" s="36"/>
      <c r="E84" s="36">
        <v>1</v>
      </c>
      <c r="F84" s="36">
        <v>5</v>
      </c>
      <c r="G84" s="37" t="s">
        <v>26922</v>
      </c>
      <c r="H84" s="40" t="s">
        <v>26923</v>
      </c>
      <c r="I84" s="40" t="s">
        <v>26924</v>
      </c>
      <c r="J84" s="36" t="s">
        <v>315</v>
      </c>
      <c r="K84" s="39">
        <v>1</v>
      </c>
      <c r="L84" s="1151"/>
      <c r="M84" s="39">
        <v>108</v>
      </c>
      <c r="N84" s="39">
        <v>83</v>
      </c>
      <c r="O84" s="37"/>
      <c r="P84" s="37"/>
    </row>
    <row r="85" spans="1:16" s="39" customFormat="1" ht="26.25" customHeight="1">
      <c r="A85" s="1018"/>
      <c r="B85" s="38"/>
      <c r="C85" s="36" t="s">
        <v>26810</v>
      </c>
      <c r="D85" s="36"/>
      <c r="E85" s="36">
        <v>3</v>
      </c>
      <c r="F85" s="36">
        <v>27</v>
      </c>
      <c r="G85" s="37" t="s">
        <v>26922</v>
      </c>
      <c r="H85" s="40" t="s">
        <v>26925</v>
      </c>
      <c r="I85" s="124"/>
      <c r="J85" s="36" t="s">
        <v>315</v>
      </c>
      <c r="K85" s="39">
        <v>1</v>
      </c>
      <c r="L85" s="1151"/>
      <c r="M85" s="39">
        <v>110</v>
      </c>
      <c r="N85" s="39">
        <v>84</v>
      </c>
      <c r="O85" s="37"/>
      <c r="P85" s="37"/>
    </row>
    <row r="86" spans="1:16" s="39" customFormat="1" ht="26.25" customHeight="1">
      <c r="A86" s="1018"/>
      <c r="B86" s="38"/>
      <c r="C86" s="36" t="s">
        <v>26810</v>
      </c>
      <c r="D86" s="36"/>
      <c r="E86" s="36">
        <v>4</v>
      </c>
      <c r="F86" s="36">
        <v>4</v>
      </c>
      <c r="G86" s="37" t="s">
        <v>26900</v>
      </c>
      <c r="H86" s="40" t="s">
        <v>26926</v>
      </c>
      <c r="I86" s="124"/>
      <c r="J86" s="36" t="s">
        <v>315</v>
      </c>
      <c r="K86" s="39">
        <v>1</v>
      </c>
      <c r="L86" s="1151"/>
      <c r="M86" s="39">
        <v>111</v>
      </c>
      <c r="N86" s="39">
        <v>85</v>
      </c>
      <c r="O86" s="37"/>
      <c r="P86" s="37"/>
    </row>
    <row r="87" spans="1:16" s="39" customFormat="1" ht="26.25" customHeight="1">
      <c r="A87" s="1018"/>
      <c r="B87" s="38"/>
      <c r="C87" s="36"/>
      <c r="D87" s="36"/>
      <c r="E87" s="36">
        <v>4</v>
      </c>
      <c r="F87" s="36">
        <v>23</v>
      </c>
      <c r="G87" s="37" t="s">
        <v>26900</v>
      </c>
      <c r="H87" s="40" t="s">
        <v>26927</v>
      </c>
      <c r="I87" s="124" t="s">
        <v>26918</v>
      </c>
      <c r="J87" s="36" t="s">
        <v>315</v>
      </c>
      <c r="K87" s="39">
        <v>1</v>
      </c>
      <c r="L87" s="1151"/>
      <c r="M87" s="39">
        <v>112</v>
      </c>
      <c r="N87" s="39">
        <v>86</v>
      </c>
      <c r="O87" s="37"/>
      <c r="P87" s="37"/>
    </row>
    <row r="88" spans="1:16" s="39" customFormat="1" ht="26.25" customHeight="1">
      <c r="A88" s="1018"/>
      <c r="B88" s="38"/>
      <c r="C88" s="36"/>
      <c r="D88" s="36"/>
      <c r="E88" s="36">
        <v>5</v>
      </c>
      <c r="F88" s="36">
        <v>28</v>
      </c>
      <c r="G88" s="37" t="s">
        <v>26922</v>
      </c>
      <c r="H88" s="40" t="s">
        <v>26928</v>
      </c>
      <c r="I88" s="124" t="s">
        <v>26912</v>
      </c>
      <c r="J88" s="36" t="s">
        <v>315</v>
      </c>
      <c r="K88" s="39">
        <v>1</v>
      </c>
      <c r="L88" s="1151"/>
      <c r="M88" s="39">
        <v>113</v>
      </c>
      <c r="N88" s="39">
        <v>87</v>
      </c>
      <c r="O88" s="37"/>
      <c r="P88" s="37"/>
    </row>
    <row r="89" spans="1:16" s="39" customFormat="1" ht="26.25" customHeight="1">
      <c r="A89" s="1018"/>
      <c r="B89" s="38"/>
      <c r="C89" s="36"/>
      <c r="D89" s="36"/>
      <c r="E89" s="36">
        <v>7</v>
      </c>
      <c r="F89" s="36">
        <v>16</v>
      </c>
      <c r="G89" s="37" t="s">
        <v>26929</v>
      </c>
      <c r="H89" s="40" t="s">
        <v>26906</v>
      </c>
      <c r="I89" s="124"/>
      <c r="J89" s="36" t="s">
        <v>315</v>
      </c>
      <c r="K89" s="39">
        <v>1</v>
      </c>
      <c r="L89" s="1151"/>
      <c r="M89" s="39">
        <v>114</v>
      </c>
      <c r="N89" s="39">
        <v>88</v>
      </c>
      <c r="O89" s="37"/>
      <c r="P89" s="37"/>
    </row>
    <row r="90" spans="1:16" s="39" customFormat="1" ht="26.25" customHeight="1">
      <c r="A90" s="1018"/>
      <c r="B90" s="38"/>
      <c r="C90" s="36"/>
      <c r="D90" s="36"/>
      <c r="E90" s="36">
        <v>12</v>
      </c>
      <c r="F90" s="36">
        <v>10</v>
      </c>
      <c r="G90" s="37" t="s">
        <v>26900</v>
      </c>
      <c r="H90" s="40" t="s">
        <v>26928</v>
      </c>
      <c r="I90" s="124"/>
      <c r="J90" s="36" t="s">
        <v>315</v>
      </c>
      <c r="K90" s="39">
        <v>1</v>
      </c>
      <c r="L90" s="1151"/>
      <c r="M90" s="39">
        <v>115</v>
      </c>
      <c r="N90" s="39">
        <v>89</v>
      </c>
      <c r="O90" s="37"/>
      <c r="P90" s="37"/>
    </row>
    <row r="91" spans="1:16" s="39" customFormat="1" ht="26.25" customHeight="1">
      <c r="A91" s="1018"/>
      <c r="B91" s="38"/>
      <c r="C91" s="36" t="s">
        <v>26810</v>
      </c>
      <c r="D91" s="36"/>
      <c r="E91" s="36">
        <v>12</v>
      </c>
      <c r="F91" s="36">
        <v>31</v>
      </c>
      <c r="G91" s="37" t="s">
        <v>26900</v>
      </c>
      <c r="H91" s="40" t="s">
        <v>26930</v>
      </c>
      <c r="I91" s="124" t="s">
        <v>26931</v>
      </c>
      <c r="J91" s="36" t="s">
        <v>315</v>
      </c>
      <c r="K91" s="39">
        <v>1</v>
      </c>
      <c r="L91" s="1151"/>
      <c r="M91" s="39">
        <v>116</v>
      </c>
      <c r="N91" s="39">
        <v>90</v>
      </c>
      <c r="O91" s="37"/>
      <c r="P91" s="37"/>
    </row>
    <row r="92" spans="1:16" s="39" customFormat="1" ht="26.25" customHeight="1">
      <c r="A92" s="1018"/>
      <c r="B92" s="38" t="s">
        <v>26907</v>
      </c>
      <c r="C92" s="36" t="s">
        <v>26810</v>
      </c>
      <c r="D92" s="36"/>
      <c r="E92" s="36">
        <v>2</v>
      </c>
      <c r="F92" s="36">
        <v>7</v>
      </c>
      <c r="G92" s="37" t="s">
        <v>26932</v>
      </c>
      <c r="H92" s="40" t="s">
        <v>26933</v>
      </c>
      <c r="I92" s="124" t="s">
        <v>26934</v>
      </c>
      <c r="J92" s="36" t="s">
        <v>315</v>
      </c>
      <c r="K92" s="39">
        <v>1</v>
      </c>
      <c r="L92" s="1151"/>
      <c r="M92" s="39">
        <v>118</v>
      </c>
      <c r="N92" s="39">
        <v>91</v>
      </c>
      <c r="O92" s="37"/>
      <c r="P92" s="37"/>
    </row>
    <row r="93" spans="1:16" s="39" customFormat="1" ht="26.25" customHeight="1">
      <c r="A93" s="1018"/>
      <c r="B93" s="38"/>
      <c r="C93" s="36"/>
      <c r="D93" s="36"/>
      <c r="E93" s="36">
        <v>5</v>
      </c>
      <c r="F93" s="36">
        <v>10</v>
      </c>
      <c r="G93" s="37" t="s">
        <v>26932</v>
      </c>
      <c r="H93" s="40" t="s">
        <v>26933</v>
      </c>
      <c r="I93" s="124" t="s">
        <v>26934</v>
      </c>
      <c r="J93" s="36" t="s">
        <v>315</v>
      </c>
      <c r="K93" s="39">
        <v>1</v>
      </c>
      <c r="L93" s="1151"/>
      <c r="M93" s="39">
        <v>120</v>
      </c>
      <c r="N93" s="39">
        <v>92</v>
      </c>
      <c r="O93" s="37"/>
      <c r="P93" s="37"/>
    </row>
    <row r="94" spans="1:16" s="39" customFormat="1" ht="26.25" customHeight="1">
      <c r="A94" s="1018"/>
      <c r="B94" s="38"/>
      <c r="C94" s="36"/>
      <c r="D94" s="36"/>
      <c r="E94" s="36"/>
      <c r="F94" s="36"/>
      <c r="G94" s="37" t="s">
        <v>26932</v>
      </c>
      <c r="H94" s="40"/>
      <c r="I94" s="124"/>
      <c r="J94" s="36" t="s">
        <v>315</v>
      </c>
      <c r="K94" s="39">
        <v>1</v>
      </c>
      <c r="L94" s="1151"/>
      <c r="M94" s="39">
        <v>123</v>
      </c>
      <c r="N94" s="39">
        <v>93</v>
      </c>
      <c r="O94" s="37"/>
      <c r="P94" s="37"/>
    </row>
    <row r="95" spans="1:16" s="39" customFormat="1" ht="26.25" customHeight="1">
      <c r="A95" s="1018"/>
      <c r="B95" s="38"/>
      <c r="C95" s="36"/>
      <c r="D95" s="36"/>
      <c r="E95" s="36"/>
      <c r="F95" s="36"/>
      <c r="G95" s="37" t="s">
        <v>26932</v>
      </c>
      <c r="H95" s="40"/>
      <c r="I95" s="124"/>
      <c r="J95" s="36" t="s">
        <v>315</v>
      </c>
      <c r="K95" s="39">
        <v>1</v>
      </c>
      <c r="L95" s="1151"/>
      <c r="M95" s="39">
        <v>126</v>
      </c>
      <c r="N95" s="39">
        <v>94</v>
      </c>
      <c r="O95" s="37"/>
      <c r="P95" s="37"/>
    </row>
    <row r="96" spans="1:16" s="39" customFormat="1" ht="26.25" customHeight="1">
      <c r="A96" s="1018"/>
      <c r="B96" s="38" t="s">
        <v>26907</v>
      </c>
      <c r="C96" s="36"/>
      <c r="D96" s="36"/>
      <c r="E96" s="36">
        <v>2</v>
      </c>
      <c r="F96" s="36">
        <v>7</v>
      </c>
      <c r="G96" s="37" t="s">
        <v>26935</v>
      </c>
      <c r="H96" s="40" t="s">
        <v>26936</v>
      </c>
      <c r="I96" s="124"/>
      <c r="J96" s="36" t="s">
        <v>315</v>
      </c>
      <c r="K96" s="39">
        <v>1</v>
      </c>
      <c r="L96" s="1151"/>
      <c r="M96" s="39">
        <v>128</v>
      </c>
      <c r="N96" s="39">
        <v>95</v>
      </c>
      <c r="O96" s="37"/>
      <c r="P96" s="37"/>
    </row>
    <row r="97" spans="1:16" s="39" customFormat="1" ht="26.25" customHeight="1">
      <c r="A97" s="1018"/>
      <c r="B97" s="38" t="s">
        <v>1092</v>
      </c>
      <c r="C97" s="36"/>
      <c r="D97" s="36"/>
      <c r="E97" s="36">
        <v>12</v>
      </c>
      <c r="F97" s="36"/>
      <c r="G97" s="37" t="s">
        <v>26937</v>
      </c>
      <c r="H97" s="40"/>
      <c r="I97" s="124"/>
      <c r="J97" s="36" t="s">
        <v>338</v>
      </c>
      <c r="K97" s="39">
        <v>1</v>
      </c>
      <c r="L97" s="1151"/>
      <c r="M97" s="39">
        <v>132</v>
      </c>
      <c r="N97" s="39">
        <v>96</v>
      </c>
      <c r="O97" s="37" t="s">
        <v>26938</v>
      </c>
      <c r="P97" s="37"/>
    </row>
    <row r="98" spans="1:16" s="39" customFormat="1" ht="26.25" customHeight="1">
      <c r="A98" s="1019"/>
      <c r="B98" s="38" t="s">
        <v>1101</v>
      </c>
      <c r="C98" s="36" t="s">
        <v>26810</v>
      </c>
      <c r="D98" s="36"/>
      <c r="E98" s="36" t="s">
        <v>26939</v>
      </c>
      <c r="F98" s="36" t="s">
        <v>26810</v>
      </c>
      <c r="G98" s="37" t="s">
        <v>26940</v>
      </c>
      <c r="H98" s="40"/>
      <c r="I98" s="124"/>
      <c r="J98" s="36" t="s">
        <v>338</v>
      </c>
      <c r="K98" s="39">
        <v>1</v>
      </c>
      <c r="L98" s="1152"/>
      <c r="M98" s="61">
        <v>174</v>
      </c>
      <c r="N98" s="39">
        <v>97</v>
      </c>
      <c r="O98" s="37"/>
      <c r="P98" s="37"/>
    </row>
    <row r="99" spans="1:16" s="39" customFormat="1" ht="26.25" customHeight="1">
      <c r="A99" s="368"/>
      <c r="B99" s="38"/>
      <c r="C99" s="36"/>
      <c r="D99" s="36"/>
      <c r="E99" s="36"/>
      <c r="F99" s="36"/>
      <c r="G99" s="37"/>
      <c r="H99" s="40"/>
      <c r="I99" s="124"/>
      <c r="J99" s="36"/>
      <c r="N99" s="369"/>
      <c r="O99" s="37"/>
      <c r="P99" s="37"/>
    </row>
    <row r="100" spans="1:16" s="39" customFormat="1" ht="26.25" customHeight="1">
      <c r="A100" s="368"/>
      <c r="B100" s="38"/>
      <c r="C100" s="36"/>
      <c r="D100" s="36"/>
      <c r="E100" s="36"/>
      <c r="F100" s="36"/>
      <c r="G100" s="37"/>
      <c r="H100" s="40"/>
      <c r="I100" s="40"/>
      <c r="J100" s="36"/>
      <c r="N100" s="369"/>
      <c r="O100" s="37"/>
      <c r="P100" s="37"/>
    </row>
    <row r="101" spans="1:16" s="39" customFormat="1" ht="26.25" customHeight="1">
      <c r="A101" s="368"/>
      <c r="B101" s="38"/>
      <c r="C101" s="36"/>
      <c r="D101" s="36"/>
      <c r="E101" s="36"/>
      <c r="F101" s="36"/>
      <c r="G101" s="37"/>
      <c r="H101" s="40"/>
      <c r="I101" s="124"/>
      <c r="J101" s="36"/>
      <c r="N101" s="369"/>
      <c r="O101" s="37"/>
      <c r="P101" s="37"/>
    </row>
    <row r="102" spans="1:16" s="39" customFormat="1" ht="26.25" customHeight="1">
      <c r="A102" s="368"/>
      <c r="B102" s="38"/>
      <c r="C102" s="36"/>
      <c r="D102" s="36"/>
      <c r="E102" s="36"/>
      <c r="F102" s="36"/>
      <c r="G102" s="37"/>
      <c r="H102" s="40"/>
      <c r="I102" s="40"/>
      <c r="J102" s="36"/>
      <c r="N102" s="369"/>
      <c r="O102" s="37"/>
      <c r="P102" s="37"/>
    </row>
    <row r="103" spans="1:16" s="39" customFormat="1" ht="26.25" customHeight="1">
      <c r="A103" s="368"/>
      <c r="B103" s="38"/>
      <c r="C103" s="36"/>
      <c r="D103" s="36"/>
      <c r="E103" s="36"/>
      <c r="F103" s="36"/>
      <c r="G103" s="37"/>
      <c r="H103" s="40"/>
      <c r="I103" s="40"/>
      <c r="J103" s="36"/>
      <c r="N103" s="369"/>
      <c r="O103" s="37"/>
      <c r="P103" s="37"/>
    </row>
    <row r="104" spans="1:16" s="39" customFormat="1" ht="26.25" customHeight="1">
      <c r="A104" s="368"/>
      <c r="B104" s="38"/>
      <c r="C104" s="36"/>
      <c r="D104" s="36"/>
      <c r="E104" s="36"/>
      <c r="F104" s="36"/>
      <c r="G104" s="37"/>
      <c r="H104" s="40"/>
      <c r="I104" s="124"/>
      <c r="J104" s="36"/>
      <c r="N104" s="369"/>
      <c r="O104" s="37"/>
      <c r="P104" s="37"/>
    </row>
    <row r="105" spans="1:16" s="39" customFormat="1" ht="26.25" customHeight="1">
      <c r="A105" s="368"/>
      <c r="B105" s="38"/>
      <c r="C105" s="36"/>
      <c r="D105" s="36"/>
      <c r="E105" s="36"/>
      <c r="F105" s="36"/>
      <c r="G105" s="37"/>
      <c r="H105" s="40"/>
      <c r="I105" s="124"/>
      <c r="J105" s="36"/>
      <c r="N105" s="369"/>
      <c r="O105" s="37"/>
      <c r="P105" s="37"/>
    </row>
    <row r="106" spans="1:16" s="39" customFormat="1" ht="26.25" customHeight="1">
      <c r="A106" s="368"/>
      <c r="B106" s="38"/>
      <c r="C106" s="36"/>
      <c r="D106" s="36"/>
      <c r="E106" s="36"/>
      <c r="F106" s="36"/>
      <c r="G106" s="37"/>
      <c r="H106" s="40"/>
      <c r="I106" s="124"/>
      <c r="J106" s="36"/>
      <c r="N106" s="369"/>
      <c r="O106" s="37"/>
      <c r="P106" s="37"/>
    </row>
    <row r="107" spans="1:16" s="39" customFormat="1" ht="26.25" customHeight="1">
      <c r="A107" s="368"/>
      <c r="B107" s="38"/>
      <c r="C107" s="36"/>
      <c r="D107" s="36"/>
      <c r="E107" s="36"/>
      <c r="F107" s="36"/>
      <c r="G107" s="37"/>
      <c r="H107" s="40"/>
      <c r="I107" s="124"/>
      <c r="J107" s="36"/>
      <c r="N107" s="369"/>
      <c r="O107" s="37"/>
      <c r="P107" s="37"/>
    </row>
    <row r="108" spans="1:16" s="39" customFormat="1" ht="26.25" customHeight="1">
      <c r="A108" s="368"/>
      <c r="B108" s="38"/>
      <c r="C108" s="36"/>
      <c r="D108" s="36"/>
      <c r="E108" s="36"/>
      <c r="F108" s="36"/>
      <c r="G108" s="37"/>
      <c r="H108" s="40"/>
      <c r="I108" s="124"/>
      <c r="J108" s="36"/>
      <c r="N108" s="369"/>
      <c r="O108" s="37"/>
      <c r="P108" s="37"/>
    </row>
    <row r="109" spans="1:16" s="39" customFormat="1" ht="26.25" customHeight="1">
      <c r="A109" s="368"/>
      <c r="B109" s="38"/>
      <c r="C109" s="36"/>
      <c r="D109" s="36"/>
      <c r="E109" s="36"/>
      <c r="F109" s="36"/>
      <c r="G109" s="37"/>
      <c r="H109" s="40"/>
      <c r="I109" s="124"/>
      <c r="J109" s="36"/>
      <c r="N109" s="369"/>
      <c r="O109" s="37"/>
      <c r="P109" s="37"/>
    </row>
    <row r="110" spans="1:16" s="39" customFormat="1" ht="26.25" customHeight="1">
      <c r="A110" s="368"/>
      <c r="B110" s="38"/>
      <c r="C110" s="36"/>
      <c r="D110" s="36"/>
      <c r="E110" s="36"/>
      <c r="F110" s="36"/>
      <c r="G110" s="37"/>
      <c r="H110" s="40"/>
      <c r="I110" s="40"/>
      <c r="J110" s="36"/>
      <c r="N110" s="369"/>
      <c r="O110" s="37"/>
      <c r="P110" s="37"/>
    </row>
  </sheetData>
  <mergeCells count="10">
    <mergeCell ref="A62:A69"/>
    <mergeCell ref="L70:L98"/>
    <mergeCell ref="A70:A98"/>
    <mergeCell ref="A2:A10"/>
    <mergeCell ref="L2:L10"/>
    <mergeCell ref="A11:A49"/>
    <mergeCell ref="L11:L49"/>
    <mergeCell ref="A50:A61"/>
    <mergeCell ref="L50:L61"/>
    <mergeCell ref="L62:L69"/>
  </mergeCells>
  <phoneticPr fontId="3"/>
  <printOptions horizontalCentered="1"/>
  <pageMargins left="0.25" right="0.25" top="0.75" bottom="0.75" header="0.3" footer="0.3"/>
  <pageSetup paperSize="12" scale="85" orientation="landscape" r:id="rId1"/>
  <headerFooter alignWithMargins="0">
    <oddHeader xml:space="preserve">&amp;C&amp;"ＭＳ Ｐゴシック,太字"&amp;36【文書名】&amp;"ＭＳ Ｐ明朝,太字"　４６ 大津富夫（茂）家所蔵文書&amp;R&amp;14計９７点&amp;11
</oddHeader>
    <oddFooter>&amp;R&amp;P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dimension ref="A1:P33"/>
  <sheetViews>
    <sheetView view="pageBreakPreview" zoomScale="75" zoomScaleNormal="75" zoomScaleSheetLayoutView="75" workbookViewId="0">
      <selection activeCell="G11" sqref="G11"/>
    </sheetView>
  </sheetViews>
  <sheetFormatPr defaultRowHeight="26.25" customHeight="1"/>
  <cols>
    <col min="1" max="1" width="12.375" style="370" customWidth="1"/>
    <col min="2" max="2" width="10.625" style="84" customWidth="1"/>
    <col min="3" max="3" width="7.375" style="84" customWidth="1"/>
    <col min="4" max="6" width="4.375" style="84" customWidth="1"/>
    <col min="7" max="7" width="31.25" style="371" customWidth="1"/>
    <col min="8" max="9" width="25" style="371" customWidth="1"/>
    <col min="10" max="12" width="5.125" style="371" customWidth="1"/>
    <col min="13" max="13" width="5" style="371" customWidth="1"/>
    <col min="14" max="14" width="9.25" style="371" customWidth="1"/>
    <col min="15" max="15" width="18.75" style="371" customWidth="1"/>
    <col min="16" max="16" width="9.625" style="371" customWidth="1"/>
    <col min="17" max="256" width="9" style="371"/>
    <col min="257" max="257" width="12.375" style="371" customWidth="1"/>
    <col min="258" max="258" width="10.625" style="371" customWidth="1"/>
    <col min="259" max="259" width="7.375" style="371" customWidth="1"/>
    <col min="260" max="262" width="4.375" style="371" customWidth="1"/>
    <col min="263" max="263" width="31.25" style="371" customWidth="1"/>
    <col min="264" max="265" width="25" style="371" customWidth="1"/>
    <col min="266" max="268" width="5.125" style="371" customWidth="1"/>
    <col min="269" max="269" width="5" style="371" customWidth="1"/>
    <col min="270" max="270" width="9.25" style="371" customWidth="1"/>
    <col min="271" max="271" width="18.75" style="371" customWidth="1"/>
    <col min="272" max="272" width="9.625" style="371" customWidth="1"/>
    <col min="273" max="512" width="9" style="371"/>
    <col min="513" max="513" width="12.375" style="371" customWidth="1"/>
    <col min="514" max="514" width="10.625" style="371" customWidth="1"/>
    <col min="515" max="515" width="7.375" style="371" customWidth="1"/>
    <col min="516" max="518" width="4.375" style="371" customWidth="1"/>
    <col min="519" max="519" width="31.25" style="371" customWidth="1"/>
    <col min="520" max="521" width="25" style="371" customWidth="1"/>
    <col min="522" max="524" width="5.125" style="371" customWidth="1"/>
    <col min="525" max="525" width="5" style="371" customWidth="1"/>
    <col min="526" max="526" width="9.25" style="371" customWidth="1"/>
    <col min="527" max="527" width="18.75" style="371" customWidth="1"/>
    <col min="528" max="528" width="9.625" style="371" customWidth="1"/>
    <col min="529" max="768" width="9" style="371"/>
    <col min="769" max="769" width="12.375" style="371" customWidth="1"/>
    <col min="770" max="770" width="10.625" style="371" customWidth="1"/>
    <col min="771" max="771" width="7.375" style="371" customWidth="1"/>
    <col min="772" max="774" width="4.375" style="371" customWidth="1"/>
    <col min="775" max="775" width="31.25" style="371" customWidth="1"/>
    <col min="776" max="777" width="25" style="371" customWidth="1"/>
    <col min="778" max="780" width="5.125" style="371" customWidth="1"/>
    <col min="781" max="781" width="5" style="371" customWidth="1"/>
    <col min="782" max="782" width="9.25" style="371" customWidth="1"/>
    <col min="783" max="783" width="18.75" style="371" customWidth="1"/>
    <col min="784" max="784" width="9.625" style="371" customWidth="1"/>
    <col min="785" max="1024" width="9" style="371"/>
    <col min="1025" max="1025" width="12.375" style="371" customWidth="1"/>
    <col min="1026" max="1026" width="10.625" style="371" customWidth="1"/>
    <col min="1027" max="1027" width="7.375" style="371" customWidth="1"/>
    <col min="1028" max="1030" width="4.375" style="371" customWidth="1"/>
    <col min="1031" max="1031" width="31.25" style="371" customWidth="1"/>
    <col min="1032" max="1033" width="25" style="371" customWidth="1"/>
    <col min="1034" max="1036" width="5.125" style="371" customWidth="1"/>
    <col min="1037" max="1037" width="5" style="371" customWidth="1"/>
    <col min="1038" max="1038" width="9.25" style="371" customWidth="1"/>
    <col min="1039" max="1039" width="18.75" style="371" customWidth="1"/>
    <col min="1040" max="1040" width="9.625" style="371" customWidth="1"/>
    <col min="1041" max="1280" width="9" style="371"/>
    <col min="1281" max="1281" width="12.375" style="371" customWidth="1"/>
    <col min="1282" max="1282" width="10.625" style="371" customWidth="1"/>
    <col min="1283" max="1283" width="7.375" style="371" customWidth="1"/>
    <col min="1284" max="1286" width="4.375" style="371" customWidth="1"/>
    <col min="1287" max="1287" width="31.25" style="371" customWidth="1"/>
    <col min="1288" max="1289" width="25" style="371" customWidth="1"/>
    <col min="1290" max="1292" width="5.125" style="371" customWidth="1"/>
    <col min="1293" max="1293" width="5" style="371" customWidth="1"/>
    <col min="1294" max="1294" width="9.25" style="371" customWidth="1"/>
    <col min="1295" max="1295" width="18.75" style="371" customWidth="1"/>
    <col min="1296" max="1296" width="9.625" style="371" customWidth="1"/>
    <col min="1297" max="1536" width="9" style="371"/>
    <col min="1537" max="1537" width="12.375" style="371" customWidth="1"/>
    <col min="1538" max="1538" width="10.625" style="371" customWidth="1"/>
    <col min="1539" max="1539" width="7.375" style="371" customWidth="1"/>
    <col min="1540" max="1542" width="4.375" style="371" customWidth="1"/>
    <col min="1543" max="1543" width="31.25" style="371" customWidth="1"/>
    <col min="1544" max="1545" width="25" style="371" customWidth="1"/>
    <col min="1546" max="1548" width="5.125" style="371" customWidth="1"/>
    <col min="1549" max="1549" width="5" style="371" customWidth="1"/>
    <col min="1550" max="1550" width="9.25" style="371" customWidth="1"/>
    <col min="1551" max="1551" width="18.75" style="371" customWidth="1"/>
    <col min="1552" max="1552" width="9.625" style="371" customWidth="1"/>
    <col min="1553" max="1792" width="9" style="371"/>
    <col min="1793" max="1793" width="12.375" style="371" customWidth="1"/>
    <col min="1794" max="1794" width="10.625" style="371" customWidth="1"/>
    <col min="1795" max="1795" width="7.375" style="371" customWidth="1"/>
    <col min="1796" max="1798" width="4.375" style="371" customWidth="1"/>
    <col min="1799" max="1799" width="31.25" style="371" customWidth="1"/>
    <col min="1800" max="1801" width="25" style="371" customWidth="1"/>
    <col min="1802" max="1804" width="5.125" style="371" customWidth="1"/>
    <col min="1805" max="1805" width="5" style="371" customWidth="1"/>
    <col min="1806" max="1806" width="9.25" style="371" customWidth="1"/>
    <col min="1807" max="1807" width="18.75" style="371" customWidth="1"/>
    <col min="1808" max="1808" width="9.625" style="371" customWidth="1"/>
    <col min="1809" max="2048" width="9" style="371"/>
    <col min="2049" max="2049" width="12.375" style="371" customWidth="1"/>
    <col min="2050" max="2050" width="10.625" style="371" customWidth="1"/>
    <col min="2051" max="2051" width="7.375" style="371" customWidth="1"/>
    <col min="2052" max="2054" width="4.375" style="371" customWidth="1"/>
    <col min="2055" max="2055" width="31.25" style="371" customWidth="1"/>
    <col min="2056" max="2057" width="25" style="371" customWidth="1"/>
    <col min="2058" max="2060" width="5.125" style="371" customWidth="1"/>
    <col min="2061" max="2061" width="5" style="371" customWidth="1"/>
    <col min="2062" max="2062" width="9.25" style="371" customWidth="1"/>
    <col min="2063" max="2063" width="18.75" style="371" customWidth="1"/>
    <col min="2064" max="2064" width="9.625" style="371" customWidth="1"/>
    <col min="2065" max="2304" width="9" style="371"/>
    <col min="2305" max="2305" width="12.375" style="371" customWidth="1"/>
    <col min="2306" max="2306" width="10.625" style="371" customWidth="1"/>
    <col min="2307" max="2307" width="7.375" style="371" customWidth="1"/>
    <col min="2308" max="2310" width="4.375" style="371" customWidth="1"/>
    <col min="2311" max="2311" width="31.25" style="371" customWidth="1"/>
    <col min="2312" max="2313" width="25" style="371" customWidth="1"/>
    <col min="2314" max="2316" width="5.125" style="371" customWidth="1"/>
    <col min="2317" max="2317" width="5" style="371" customWidth="1"/>
    <col min="2318" max="2318" width="9.25" style="371" customWidth="1"/>
    <col min="2319" max="2319" width="18.75" style="371" customWidth="1"/>
    <col min="2320" max="2320" width="9.625" style="371" customWidth="1"/>
    <col min="2321" max="2560" width="9" style="371"/>
    <col min="2561" max="2561" width="12.375" style="371" customWidth="1"/>
    <col min="2562" max="2562" width="10.625" style="371" customWidth="1"/>
    <col min="2563" max="2563" width="7.375" style="371" customWidth="1"/>
    <col min="2564" max="2566" width="4.375" style="371" customWidth="1"/>
    <col min="2567" max="2567" width="31.25" style="371" customWidth="1"/>
    <col min="2568" max="2569" width="25" style="371" customWidth="1"/>
    <col min="2570" max="2572" width="5.125" style="371" customWidth="1"/>
    <col min="2573" max="2573" width="5" style="371" customWidth="1"/>
    <col min="2574" max="2574" width="9.25" style="371" customWidth="1"/>
    <col min="2575" max="2575" width="18.75" style="371" customWidth="1"/>
    <col min="2576" max="2576" width="9.625" style="371" customWidth="1"/>
    <col min="2577" max="2816" width="9" style="371"/>
    <col min="2817" max="2817" width="12.375" style="371" customWidth="1"/>
    <col min="2818" max="2818" width="10.625" style="371" customWidth="1"/>
    <col min="2819" max="2819" width="7.375" style="371" customWidth="1"/>
    <col min="2820" max="2822" width="4.375" style="371" customWidth="1"/>
    <col min="2823" max="2823" width="31.25" style="371" customWidth="1"/>
    <col min="2824" max="2825" width="25" style="371" customWidth="1"/>
    <col min="2826" max="2828" width="5.125" style="371" customWidth="1"/>
    <col min="2829" max="2829" width="5" style="371" customWidth="1"/>
    <col min="2830" max="2830" width="9.25" style="371" customWidth="1"/>
    <col min="2831" max="2831" width="18.75" style="371" customWidth="1"/>
    <col min="2832" max="2832" width="9.625" style="371" customWidth="1"/>
    <col min="2833" max="3072" width="9" style="371"/>
    <col min="3073" max="3073" width="12.375" style="371" customWidth="1"/>
    <col min="3074" max="3074" width="10.625" style="371" customWidth="1"/>
    <col min="3075" max="3075" width="7.375" style="371" customWidth="1"/>
    <col min="3076" max="3078" width="4.375" style="371" customWidth="1"/>
    <col min="3079" max="3079" width="31.25" style="371" customWidth="1"/>
    <col min="3080" max="3081" width="25" style="371" customWidth="1"/>
    <col min="3082" max="3084" width="5.125" style="371" customWidth="1"/>
    <col min="3085" max="3085" width="5" style="371" customWidth="1"/>
    <col min="3086" max="3086" width="9.25" style="371" customWidth="1"/>
    <col min="3087" max="3087" width="18.75" style="371" customWidth="1"/>
    <col min="3088" max="3088" width="9.625" style="371" customWidth="1"/>
    <col min="3089" max="3328" width="9" style="371"/>
    <col min="3329" max="3329" width="12.375" style="371" customWidth="1"/>
    <col min="3330" max="3330" width="10.625" style="371" customWidth="1"/>
    <col min="3331" max="3331" width="7.375" style="371" customWidth="1"/>
    <col min="3332" max="3334" width="4.375" style="371" customWidth="1"/>
    <col min="3335" max="3335" width="31.25" style="371" customWidth="1"/>
    <col min="3336" max="3337" width="25" style="371" customWidth="1"/>
    <col min="3338" max="3340" width="5.125" style="371" customWidth="1"/>
    <col min="3341" max="3341" width="5" style="371" customWidth="1"/>
    <col min="3342" max="3342" width="9.25" style="371" customWidth="1"/>
    <col min="3343" max="3343" width="18.75" style="371" customWidth="1"/>
    <col min="3344" max="3344" width="9.625" style="371" customWidth="1"/>
    <col min="3345" max="3584" width="9" style="371"/>
    <col min="3585" max="3585" width="12.375" style="371" customWidth="1"/>
    <col min="3586" max="3586" width="10.625" style="371" customWidth="1"/>
    <col min="3587" max="3587" width="7.375" style="371" customWidth="1"/>
    <col min="3588" max="3590" width="4.375" style="371" customWidth="1"/>
    <col min="3591" max="3591" width="31.25" style="371" customWidth="1"/>
    <col min="3592" max="3593" width="25" style="371" customWidth="1"/>
    <col min="3594" max="3596" width="5.125" style="371" customWidth="1"/>
    <col min="3597" max="3597" width="5" style="371" customWidth="1"/>
    <col min="3598" max="3598" width="9.25" style="371" customWidth="1"/>
    <col min="3599" max="3599" width="18.75" style="371" customWidth="1"/>
    <col min="3600" max="3600" width="9.625" style="371" customWidth="1"/>
    <col min="3601" max="3840" width="9" style="371"/>
    <col min="3841" max="3841" width="12.375" style="371" customWidth="1"/>
    <col min="3842" max="3842" width="10.625" style="371" customWidth="1"/>
    <col min="3843" max="3843" width="7.375" style="371" customWidth="1"/>
    <col min="3844" max="3846" width="4.375" style="371" customWidth="1"/>
    <col min="3847" max="3847" width="31.25" style="371" customWidth="1"/>
    <col min="3848" max="3849" width="25" style="371" customWidth="1"/>
    <col min="3850" max="3852" width="5.125" style="371" customWidth="1"/>
    <col min="3853" max="3853" width="5" style="371" customWidth="1"/>
    <col min="3854" max="3854" width="9.25" style="371" customWidth="1"/>
    <col min="3855" max="3855" width="18.75" style="371" customWidth="1"/>
    <col min="3856" max="3856" width="9.625" style="371" customWidth="1"/>
    <col min="3857" max="4096" width="9" style="371"/>
    <col min="4097" max="4097" width="12.375" style="371" customWidth="1"/>
    <col min="4098" max="4098" width="10.625" style="371" customWidth="1"/>
    <col min="4099" max="4099" width="7.375" style="371" customWidth="1"/>
    <col min="4100" max="4102" width="4.375" style="371" customWidth="1"/>
    <col min="4103" max="4103" width="31.25" style="371" customWidth="1"/>
    <col min="4104" max="4105" width="25" style="371" customWidth="1"/>
    <col min="4106" max="4108" width="5.125" style="371" customWidth="1"/>
    <col min="4109" max="4109" width="5" style="371" customWidth="1"/>
    <col min="4110" max="4110" width="9.25" style="371" customWidth="1"/>
    <col min="4111" max="4111" width="18.75" style="371" customWidth="1"/>
    <col min="4112" max="4112" width="9.625" style="371" customWidth="1"/>
    <col min="4113" max="4352" width="9" style="371"/>
    <col min="4353" max="4353" width="12.375" style="371" customWidth="1"/>
    <col min="4354" max="4354" width="10.625" style="371" customWidth="1"/>
    <col min="4355" max="4355" width="7.375" style="371" customWidth="1"/>
    <col min="4356" max="4358" width="4.375" style="371" customWidth="1"/>
    <col min="4359" max="4359" width="31.25" style="371" customWidth="1"/>
    <col min="4360" max="4361" width="25" style="371" customWidth="1"/>
    <col min="4362" max="4364" width="5.125" style="371" customWidth="1"/>
    <col min="4365" max="4365" width="5" style="371" customWidth="1"/>
    <col min="4366" max="4366" width="9.25" style="371" customWidth="1"/>
    <col min="4367" max="4367" width="18.75" style="371" customWidth="1"/>
    <col min="4368" max="4368" width="9.625" style="371" customWidth="1"/>
    <col min="4369" max="4608" width="9" style="371"/>
    <col min="4609" max="4609" width="12.375" style="371" customWidth="1"/>
    <col min="4610" max="4610" width="10.625" style="371" customWidth="1"/>
    <col min="4611" max="4611" width="7.375" style="371" customWidth="1"/>
    <col min="4612" max="4614" width="4.375" style="371" customWidth="1"/>
    <col min="4615" max="4615" width="31.25" style="371" customWidth="1"/>
    <col min="4616" max="4617" width="25" style="371" customWidth="1"/>
    <col min="4618" max="4620" width="5.125" style="371" customWidth="1"/>
    <col min="4621" max="4621" width="5" style="371" customWidth="1"/>
    <col min="4622" max="4622" width="9.25" style="371" customWidth="1"/>
    <col min="4623" max="4623" width="18.75" style="371" customWidth="1"/>
    <col min="4624" max="4624" width="9.625" style="371" customWidth="1"/>
    <col min="4625" max="4864" width="9" style="371"/>
    <col min="4865" max="4865" width="12.375" style="371" customWidth="1"/>
    <col min="4866" max="4866" width="10.625" style="371" customWidth="1"/>
    <col min="4867" max="4867" width="7.375" style="371" customWidth="1"/>
    <col min="4868" max="4870" width="4.375" style="371" customWidth="1"/>
    <col min="4871" max="4871" width="31.25" style="371" customWidth="1"/>
    <col min="4872" max="4873" width="25" style="371" customWidth="1"/>
    <col min="4874" max="4876" width="5.125" style="371" customWidth="1"/>
    <col min="4877" max="4877" width="5" style="371" customWidth="1"/>
    <col min="4878" max="4878" width="9.25" style="371" customWidth="1"/>
    <col min="4879" max="4879" width="18.75" style="371" customWidth="1"/>
    <col min="4880" max="4880" width="9.625" style="371" customWidth="1"/>
    <col min="4881" max="5120" width="9" style="371"/>
    <col min="5121" max="5121" width="12.375" style="371" customWidth="1"/>
    <col min="5122" max="5122" width="10.625" style="371" customWidth="1"/>
    <col min="5123" max="5123" width="7.375" style="371" customWidth="1"/>
    <col min="5124" max="5126" width="4.375" style="371" customWidth="1"/>
    <col min="5127" max="5127" width="31.25" style="371" customWidth="1"/>
    <col min="5128" max="5129" width="25" style="371" customWidth="1"/>
    <col min="5130" max="5132" width="5.125" style="371" customWidth="1"/>
    <col min="5133" max="5133" width="5" style="371" customWidth="1"/>
    <col min="5134" max="5134" width="9.25" style="371" customWidth="1"/>
    <col min="5135" max="5135" width="18.75" style="371" customWidth="1"/>
    <col min="5136" max="5136" width="9.625" style="371" customWidth="1"/>
    <col min="5137" max="5376" width="9" style="371"/>
    <col min="5377" max="5377" width="12.375" style="371" customWidth="1"/>
    <col min="5378" max="5378" width="10.625" style="371" customWidth="1"/>
    <col min="5379" max="5379" width="7.375" style="371" customWidth="1"/>
    <col min="5380" max="5382" width="4.375" style="371" customWidth="1"/>
    <col min="5383" max="5383" width="31.25" style="371" customWidth="1"/>
    <col min="5384" max="5385" width="25" style="371" customWidth="1"/>
    <col min="5386" max="5388" width="5.125" style="371" customWidth="1"/>
    <col min="5389" max="5389" width="5" style="371" customWidth="1"/>
    <col min="5390" max="5390" width="9.25" style="371" customWidth="1"/>
    <col min="5391" max="5391" width="18.75" style="371" customWidth="1"/>
    <col min="5392" max="5392" width="9.625" style="371" customWidth="1"/>
    <col min="5393" max="5632" width="9" style="371"/>
    <col min="5633" max="5633" width="12.375" style="371" customWidth="1"/>
    <col min="5634" max="5634" width="10.625" style="371" customWidth="1"/>
    <col min="5635" max="5635" width="7.375" style="371" customWidth="1"/>
    <col min="5636" max="5638" width="4.375" style="371" customWidth="1"/>
    <col min="5639" max="5639" width="31.25" style="371" customWidth="1"/>
    <col min="5640" max="5641" width="25" style="371" customWidth="1"/>
    <col min="5642" max="5644" width="5.125" style="371" customWidth="1"/>
    <col min="5645" max="5645" width="5" style="371" customWidth="1"/>
    <col min="5646" max="5646" width="9.25" style="371" customWidth="1"/>
    <col min="5647" max="5647" width="18.75" style="371" customWidth="1"/>
    <col min="5648" max="5648" width="9.625" style="371" customWidth="1"/>
    <col min="5649" max="5888" width="9" style="371"/>
    <col min="5889" max="5889" width="12.375" style="371" customWidth="1"/>
    <col min="5890" max="5890" width="10.625" style="371" customWidth="1"/>
    <col min="5891" max="5891" width="7.375" style="371" customWidth="1"/>
    <col min="5892" max="5894" width="4.375" style="371" customWidth="1"/>
    <col min="5895" max="5895" width="31.25" style="371" customWidth="1"/>
    <col min="5896" max="5897" width="25" style="371" customWidth="1"/>
    <col min="5898" max="5900" width="5.125" style="371" customWidth="1"/>
    <col min="5901" max="5901" width="5" style="371" customWidth="1"/>
    <col min="5902" max="5902" width="9.25" style="371" customWidth="1"/>
    <col min="5903" max="5903" width="18.75" style="371" customWidth="1"/>
    <col min="5904" max="5904" width="9.625" style="371" customWidth="1"/>
    <col min="5905" max="6144" width="9" style="371"/>
    <col min="6145" max="6145" width="12.375" style="371" customWidth="1"/>
    <col min="6146" max="6146" width="10.625" style="371" customWidth="1"/>
    <col min="6147" max="6147" width="7.375" style="371" customWidth="1"/>
    <col min="6148" max="6150" width="4.375" style="371" customWidth="1"/>
    <col min="6151" max="6151" width="31.25" style="371" customWidth="1"/>
    <col min="6152" max="6153" width="25" style="371" customWidth="1"/>
    <col min="6154" max="6156" width="5.125" style="371" customWidth="1"/>
    <col min="6157" max="6157" width="5" style="371" customWidth="1"/>
    <col min="6158" max="6158" width="9.25" style="371" customWidth="1"/>
    <col min="6159" max="6159" width="18.75" style="371" customWidth="1"/>
    <col min="6160" max="6160" width="9.625" style="371" customWidth="1"/>
    <col min="6161" max="6400" width="9" style="371"/>
    <col min="6401" max="6401" width="12.375" style="371" customWidth="1"/>
    <col min="6402" max="6402" width="10.625" style="371" customWidth="1"/>
    <col min="6403" max="6403" width="7.375" style="371" customWidth="1"/>
    <col min="6404" max="6406" width="4.375" style="371" customWidth="1"/>
    <col min="6407" max="6407" width="31.25" style="371" customWidth="1"/>
    <col min="6408" max="6409" width="25" style="371" customWidth="1"/>
    <col min="6410" max="6412" width="5.125" style="371" customWidth="1"/>
    <col min="6413" max="6413" width="5" style="371" customWidth="1"/>
    <col min="6414" max="6414" width="9.25" style="371" customWidth="1"/>
    <col min="6415" max="6415" width="18.75" style="371" customWidth="1"/>
    <col min="6416" max="6416" width="9.625" style="371" customWidth="1"/>
    <col min="6417" max="6656" width="9" style="371"/>
    <col min="6657" max="6657" width="12.375" style="371" customWidth="1"/>
    <col min="6658" max="6658" width="10.625" style="371" customWidth="1"/>
    <col min="6659" max="6659" width="7.375" style="371" customWidth="1"/>
    <col min="6660" max="6662" width="4.375" style="371" customWidth="1"/>
    <col min="6663" max="6663" width="31.25" style="371" customWidth="1"/>
    <col min="6664" max="6665" width="25" style="371" customWidth="1"/>
    <col min="6666" max="6668" width="5.125" style="371" customWidth="1"/>
    <col min="6669" max="6669" width="5" style="371" customWidth="1"/>
    <col min="6670" max="6670" width="9.25" style="371" customWidth="1"/>
    <col min="6671" max="6671" width="18.75" style="371" customWidth="1"/>
    <col min="6672" max="6672" width="9.625" style="371" customWidth="1"/>
    <col min="6673" max="6912" width="9" style="371"/>
    <col min="6913" max="6913" width="12.375" style="371" customWidth="1"/>
    <col min="6914" max="6914" width="10.625" style="371" customWidth="1"/>
    <col min="6915" max="6915" width="7.375" style="371" customWidth="1"/>
    <col min="6916" max="6918" width="4.375" style="371" customWidth="1"/>
    <col min="6919" max="6919" width="31.25" style="371" customWidth="1"/>
    <col min="6920" max="6921" width="25" style="371" customWidth="1"/>
    <col min="6922" max="6924" width="5.125" style="371" customWidth="1"/>
    <col min="6925" max="6925" width="5" style="371" customWidth="1"/>
    <col min="6926" max="6926" width="9.25" style="371" customWidth="1"/>
    <col min="6927" max="6927" width="18.75" style="371" customWidth="1"/>
    <col min="6928" max="6928" width="9.625" style="371" customWidth="1"/>
    <col min="6929" max="7168" width="9" style="371"/>
    <col min="7169" max="7169" width="12.375" style="371" customWidth="1"/>
    <col min="7170" max="7170" width="10.625" style="371" customWidth="1"/>
    <col min="7171" max="7171" width="7.375" style="371" customWidth="1"/>
    <col min="7172" max="7174" width="4.375" style="371" customWidth="1"/>
    <col min="7175" max="7175" width="31.25" style="371" customWidth="1"/>
    <col min="7176" max="7177" width="25" style="371" customWidth="1"/>
    <col min="7178" max="7180" width="5.125" style="371" customWidth="1"/>
    <col min="7181" max="7181" width="5" style="371" customWidth="1"/>
    <col min="7182" max="7182" width="9.25" style="371" customWidth="1"/>
    <col min="7183" max="7183" width="18.75" style="371" customWidth="1"/>
    <col min="7184" max="7184" width="9.625" style="371" customWidth="1"/>
    <col min="7185" max="7424" width="9" style="371"/>
    <col min="7425" max="7425" width="12.375" style="371" customWidth="1"/>
    <col min="7426" max="7426" width="10.625" style="371" customWidth="1"/>
    <col min="7427" max="7427" width="7.375" style="371" customWidth="1"/>
    <col min="7428" max="7430" width="4.375" style="371" customWidth="1"/>
    <col min="7431" max="7431" width="31.25" style="371" customWidth="1"/>
    <col min="7432" max="7433" width="25" style="371" customWidth="1"/>
    <col min="7434" max="7436" width="5.125" style="371" customWidth="1"/>
    <col min="7437" max="7437" width="5" style="371" customWidth="1"/>
    <col min="7438" max="7438" width="9.25" style="371" customWidth="1"/>
    <col min="7439" max="7439" width="18.75" style="371" customWidth="1"/>
    <col min="7440" max="7440" width="9.625" style="371" customWidth="1"/>
    <col min="7441" max="7680" width="9" style="371"/>
    <col min="7681" max="7681" width="12.375" style="371" customWidth="1"/>
    <col min="7682" max="7682" width="10.625" style="371" customWidth="1"/>
    <col min="7683" max="7683" width="7.375" style="371" customWidth="1"/>
    <col min="7684" max="7686" width="4.375" style="371" customWidth="1"/>
    <col min="7687" max="7687" width="31.25" style="371" customWidth="1"/>
    <col min="7688" max="7689" width="25" style="371" customWidth="1"/>
    <col min="7690" max="7692" width="5.125" style="371" customWidth="1"/>
    <col min="7693" max="7693" width="5" style="371" customWidth="1"/>
    <col min="7694" max="7694" width="9.25" style="371" customWidth="1"/>
    <col min="7695" max="7695" width="18.75" style="371" customWidth="1"/>
    <col min="7696" max="7696" width="9.625" style="371" customWidth="1"/>
    <col min="7697" max="7936" width="9" style="371"/>
    <col min="7937" max="7937" width="12.375" style="371" customWidth="1"/>
    <col min="7938" max="7938" width="10.625" style="371" customWidth="1"/>
    <col min="7939" max="7939" width="7.375" style="371" customWidth="1"/>
    <col min="7940" max="7942" width="4.375" style="371" customWidth="1"/>
    <col min="7943" max="7943" width="31.25" style="371" customWidth="1"/>
    <col min="7944" max="7945" width="25" style="371" customWidth="1"/>
    <col min="7946" max="7948" width="5.125" style="371" customWidth="1"/>
    <col min="7949" max="7949" width="5" style="371" customWidth="1"/>
    <col min="7950" max="7950" width="9.25" style="371" customWidth="1"/>
    <col min="7951" max="7951" width="18.75" style="371" customWidth="1"/>
    <col min="7952" max="7952" width="9.625" style="371" customWidth="1"/>
    <col min="7953" max="8192" width="9" style="371"/>
    <col min="8193" max="8193" width="12.375" style="371" customWidth="1"/>
    <col min="8194" max="8194" width="10.625" style="371" customWidth="1"/>
    <col min="8195" max="8195" width="7.375" style="371" customWidth="1"/>
    <col min="8196" max="8198" width="4.375" style="371" customWidth="1"/>
    <col min="8199" max="8199" width="31.25" style="371" customWidth="1"/>
    <col min="8200" max="8201" width="25" style="371" customWidth="1"/>
    <col min="8202" max="8204" width="5.125" style="371" customWidth="1"/>
    <col min="8205" max="8205" width="5" style="371" customWidth="1"/>
    <col min="8206" max="8206" width="9.25" style="371" customWidth="1"/>
    <col min="8207" max="8207" width="18.75" style="371" customWidth="1"/>
    <col min="8208" max="8208" width="9.625" style="371" customWidth="1"/>
    <col min="8209" max="8448" width="9" style="371"/>
    <col min="8449" max="8449" width="12.375" style="371" customWidth="1"/>
    <col min="8450" max="8450" width="10.625" style="371" customWidth="1"/>
    <col min="8451" max="8451" width="7.375" style="371" customWidth="1"/>
    <col min="8452" max="8454" width="4.375" style="371" customWidth="1"/>
    <col min="8455" max="8455" width="31.25" style="371" customWidth="1"/>
    <col min="8456" max="8457" width="25" style="371" customWidth="1"/>
    <col min="8458" max="8460" width="5.125" style="371" customWidth="1"/>
    <col min="8461" max="8461" width="5" style="371" customWidth="1"/>
    <col min="8462" max="8462" width="9.25" style="371" customWidth="1"/>
    <col min="8463" max="8463" width="18.75" style="371" customWidth="1"/>
    <col min="8464" max="8464" width="9.625" style="371" customWidth="1"/>
    <col min="8465" max="8704" width="9" style="371"/>
    <col min="8705" max="8705" width="12.375" style="371" customWidth="1"/>
    <col min="8706" max="8706" width="10.625" style="371" customWidth="1"/>
    <col min="8707" max="8707" width="7.375" style="371" customWidth="1"/>
    <col min="8708" max="8710" width="4.375" style="371" customWidth="1"/>
    <col min="8711" max="8711" width="31.25" style="371" customWidth="1"/>
    <col min="8712" max="8713" width="25" style="371" customWidth="1"/>
    <col min="8714" max="8716" width="5.125" style="371" customWidth="1"/>
    <col min="8717" max="8717" width="5" style="371" customWidth="1"/>
    <col min="8718" max="8718" width="9.25" style="371" customWidth="1"/>
    <col min="8719" max="8719" width="18.75" style="371" customWidth="1"/>
    <col min="8720" max="8720" width="9.625" style="371" customWidth="1"/>
    <col min="8721" max="8960" width="9" style="371"/>
    <col min="8961" max="8961" width="12.375" style="371" customWidth="1"/>
    <col min="8962" max="8962" width="10.625" style="371" customWidth="1"/>
    <col min="8963" max="8963" width="7.375" style="371" customWidth="1"/>
    <col min="8964" max="8966" width="4.375" style="371" customWidth="1"/>
    <col min="8967" max="8967" width="31.25" style="371" customWidth="1"/>
    <col min="8968" max="8969" width="25" style="371" customWidth="1"/>
    <col min="8970" max="8972" width="5.125" style="371" customWidth="1"/>
    <col min="8973" max="8973" width="5" style="371" customWidth="1"/>
    <col min="8974" max="8974" width="9.25" style="371" customWidth="1"/>
    <col min="8975" max="8975" width="18.75" style="371" customWidth="1"/>
    <col min="8976" max="8976" width="9.625" style="371" customWidth="1"/>
    <col min="8977" max="9216" width="9" style="371"/>
    <col min="9217" max="9217" width="12.375" style="371" customWidth="1"/>
    <col min="9218" max="9218" width="10.625" style="371" customWidth="1"/>
    <col min="9219" max="9219" width="7.375" style="371" customWidth="1"/>
    <col min="9220" max="9222" width="4.375" style="371" customWidth="1"/>
    <col min="9223" max="9223" width="31.25" style="371" customWidth="1"/>
    <col min="9224" max="9225" width="25" style="371" customWidth="1"/>
    <col min="9226" max="9228" width="5.125" style="371" customWidth="1"/>
    <col min="9229" max="9229" width="5" style="371" customWidth="1"/>
    <col min="9230" max="9230" width="9.25" style="371" customWidth="1"/>
    <col min="9231" max="9231" width="18.75" style="371" customWidth="1"/>
    <col min="9232" max="9232" width="9.625" style="371" customWidth="1"/>
    <col min="9233" max="9472" width="9" style="371"/>
    <col min="9473" max="9473" width="12.375" style="371" customWidth="1"/>
    <col min="9474" max="9474" width="10.625" style="371" customWidth="1"/>
    <col min="9475" max="9475" width="7.375" style="371" customWidth="1"/>
    <col min="9476" max="9478" width="4.375" style="371" customWidth="1"/>
    <col min="9479" max="9479" width="31.25" style="371" customWidth="1"/>
    <col min="9480" max="9481" width="25" style="371" customWidth="1"/>
    <col min="9482" max="9484" width="5.125" style="371" customWidth="1"/>
    <col min="9485" max="9485" width="5" style="371" customWidth="1"/>
    <col min="9486" max="9486" width="9.25" style="371" customWidth="1"/>
    <col min="9487" max="9487" width="18.75" style="371" customWidth="1"/>
    <col min="9488" max="9488" width="9.625" style="371" customWidth="1"/>
    <col min="9489" max="9728" width="9" style="371"/>
    <col min="9729" max="9729" width="12.375" style="371" customWidth="1"/>
    <col min="9730" max="9730" width="10.625" style="371" customWidth="1"/>
    <col min="9731" max="9731" width="7.375" style="371" customWidth="1"/>
    <col min="9732" max="9734" width="4.375" style="371" customWidth="1"/>
    <col min="9735" max="9735" width="31.25" style="371" customWidth="1"/>
    <col min="9736" max="9737" width="25" style="371" customWidth="1"/>
    <col min="9738" max="9740" width="5.125" style="371" customWidth="1"/>
    <col min="9741" max="9741" width="5" style="371" customWidth="1"/>
    <col min="9742" max="9742" width="9.25" style="371" customWidth="1"/>
    <col min="9743" max="9743" width="18.75" style="371" customWidth="1"/>
    <col min="9744" max="9744" width="9.625" style="371" customWidth="1"/>
    <col min="9745" max="9984" width="9" style="371"/>
    <col min="9985" max="9985" width="12.375" style="371" customWidth="1"/>
    <col min="9986" max="9986" width="10.625" style="371" customWidth="1"/>
    <col min="9987" max="9987" width="7.375" style="371" customWidth="1"/>
    <col min="9988" max="9990" width="4.375" style="371" customWidth="1"/>
    <col min="9991" max="9991" width="31.25" style="371" customWidth="1"/>
    <col min="9992" max="9993" width="25" style="371" customWidth="1"/>
    <col min="9994" max="9996" width="5.125" style="371" customWidth="1"/>
    <col min="9997" max="9997" width="5" style="371" customWidth="1"/>
    <col min="9998" max="9998" width="9.25" style="371" customWidth="1"/>
    <col min="9999" max="9999" width="18.75" style="371" customWidth="1"/>
    <col min="10000" max="10000" width="9.625" style="371" customWidth="1"/>
    <col min="10001" max="10240" width="9" style="371"/>
    <col min="10241" max="10241" width="12.375" style="371" customWidth="1"/>
    <col min="10242" max="10242" width="10.625" style="371" customWidth="1"/>
    <col min="10243" max="10243" width="7.375" style="371" customWidth="1"/>
    <col min="10244" max="10246" width="4.375" style="371" customWidth="1"/>
    <col min="10247" max="10247" width="31.25" style="371" customWidth="1"/>
    <col min="10248" max="10249" width="25" style="371" customWidth="1"/>
    <col min="10250" max="10252" width="5.125" style="371" customWidth="1"/>
    <col min="10253" max="10253" width="5" style="371" customWidth="1"/>
    <col min="10254" max="10254" width="9.25" style="371" customWidth="1"/>
    <col min="10255" max="10255" width="18.75" style="371" customWidth="1"/>
    <col min="10256" max="10256" width="9.625" style="371" customWidth="1"/>
    <col min="10257" max="10496" width="9" style="371"/>
    <col min="10497" max="10497" width="12.375" style="371" customWidth="1"/>
    <col min="10498" max="10498" width="10.625" style="371" customWidth="1"/>
    <col min="10499" max="10499" width="7.375" style="371" customWidth="1"/>
    <col min="10500" max="10502" width="4.375" style="371" customWidth="1"/>
    <col min="10503" max="10503" width="31.25" style="371" customWidth="1"/>
    <col min="10504" max="10505" width="25" style="371" customWidth="1"/>
    <col min="10506" max="10508" width="5.125" style="371" customWidth="1"/>
    <col min="10509" max="10509" width="5" style="371" customWidth="1"/>
    <col min="10510" max="10510" width="9.25" style="371" customWidth="1"/>
    <col min="10511" max="10511" width="18.75" style="371" customWidth="1"/>
    <col min="10512" max="10512" width="9.625" style="371" customWidth="1"/>
    <col min="10513" max="10752" width="9" style="371"/>
    <col min="10753" max="10753" width="12.375" style="371" customWidth="1"/>
    <col min="10754" max="10754" width="10.625" style="371" customWidth="1"/>
    <col min="10755" max="10755" width="7.375" style="371" customWidth="1"/>
    <col min="10756" max="10758" width="4.375" style="371" customWidth="1"/>
    <col min="10759" max="10759" width="31.25" style="371" customWidth="1"/>
    <col min="10760" max="10761" width="25" style="371" customWidth="1"/>
    <col min="10762" max="10764" width="5.125" style="371" customWidth="1"/>
    <col min="10765" max="10765" width="5" style="371" customWidth="1"/>
    <col min="10766" max="10766" width="9.25" style="371" customWidth="1"/>
    <col min="10767" max="10767" width="18.75" style="371" customWidth="1"/>
    <col min="10768" max="10768" width="9.625" style="371" customWidth="1"/>
    <col min="10769" max="11008" width="9" style="371"/>
    <col min="11009" max="11009" width="12.375" style="371" customWidth="1"/>
    <col min="11010" max="11010" width="10.625" style="371" customWidth="1"/>
    <col min="11011" max="11011" width="7.375" style="371" customWidth="1"/>
    <col min="11012" max="11014" width="4.375" style="371" customWidth="1"/>
    <col min="11015" max="11015" width="31.25" style="371" customWidth="1"/>
    <col min="11016" max="11017" width="25" style="371" customWidth="1"/>
    <col min="11018" max="11020" width="5.125" style="371" customWidth="1"/>
    <col min="11021" max="11021" width="5" style="371" customWidth="1"/>
    <col min="11022" max="11022" width="9.25" style="371" customWidth="1"/>
    <col min="11023" max="11023" width="18.75" style="371" customWidth="1"/>
    <col min="11024" max="11024" width="9.625" style="371" customWidth="1"/>
    <col min="11025" max="11264" width="9" style="371"/>
    <col min="11265" max="11265" width="12.375" style="371" customWidth="1"/>
    <col min="11266" max="11266" width="10.625" style="371" customWidth="1"/>
    <col min="11267" max="11267" width="7.375" style="371" customWidth="1"/>
    <col min="11268" max="11270" width="4.375" style="371" customWidth="1"/>
    <col min="11271" max="11271" width="31.25" style="371" customWidth="1"/>
    <col min="11272" max="11273" width="25" style="371" customWidth="1"/>
    <col min="11274" max="11276" width="5.125" style="371" customWidth="1"/>
    <col min="11277" max="11277" width="5" style="371" customWidth="1"/>
    <col min="11278" max="11278" width="9.25" style="371" customWidth="1"/>
    <col min="11279" max="11279" width="18.75" style="371" customWidth="1"/>
    <col min="11280" max="11280" width="9.625" style="371" customWidth="1"/>
    <col min="11281" max="11520" width="9" style="371"/>
    <col min="11521" max="11521" width="12.375" style="371" customWidth="1"/>
    <col min="11522" max="11522" width="10.625" style="371" customWidth="1"/>
    <col min="11523" max="11523" width="7.375" style="371" customWidth="1"/>
    <col min="11524" max="11526" width="4.375" style="371" customWidth="1"/>
    <col min="11527" max="11527" width="31.25" style="371" customWidth="1"/>
    <col min="11528" max="11529" width="25" style="371" customWidth="1"/>
    <col min="11530" max="11532" width="5.125" style="371" customWidth="1"/>
    <col min="11533" max="11533" width="5" style="371" customWidth="1"/>
    <col min="11534" max="11534" width="9.25" style="371" customWidth="1"/>
    <col min="11535" max="11535" width="18.75" style="371" customWidth="1"/>
    <col min="11536" max="11536" width="9.625" style="371" customWidth="1"/>
    <col min="11537" max="11776" width="9" style="371"/>
    <col min="11777" max="11777" width="12.375" style="371" customWidth="1"/>
    <col min="11778" max="11778" width="10.625" style="371" customWidth="1"/>
    <col min="11779" max="11779" width="7.375" style="371" customWidth="1"/>
    <col min="11780" max="11782" width="4.375" style="371" customWidth="1"/>
    <col min="11783" max="11783" width="31.25" style="371" customWidth="1"/>
    <col min="11784" max="11785" width="25" style="371" customWidth="1"/>
    <col min="11786" max="11788" width="5.125" style="371" customWidth="1"/>
    <col min="11789" max="11789" width="5" style="371" customWidth="1"/>
    <col min="11790" max="11790" width="9.25" style="371" customWidth="1"/>
    <col min="11791" max="11791" width="18.75" style="371" customWidth="1"/>
    <col min="11792" max="11792" width="9.625" style="371" customWidth="1"/>
    <col min="11793" max="12032" width="9" style="371"/>
    <col min="12033" max="12033" width="12.375" style="371" customWidth="1"/>
    <col min="12034" max="12034" width="10.625" style="371" customWidth="1"/>
    <col min="12035" max="12035" width="7.375" style="371" customWidth="1"/>
    <col min="12036" max="12038" width="4.375" style="371" customWidth="1"/>
    <col min="12039" max="12039" width="31.25" style="371" customWidth="1"/>
    <col min="12040" max="12041" width="25" style="371" customWidth="1"/>
    <col min="12042" max="12044" width="5.125" style="371" customWidth="1"/>
    <col min="12045" max="12045" width="5" style="371" customWidth="1"/>
    <col min="12046" max="12046" width="9.25" style="371" customWidth="1"/>
    <col min="12047" max="12047" width="18.75" style="371" customWidth="1"/>
    <col min="12048" max="12048" width="9.625" style="371" customWidth="1"/>
    <col min="12049" max="12288" width="9" style="371"/>
    <col min="12289" max="12289" width="12.375" style="371" customWidth="1"/>
    <col min="12290" max="12290" width="10.625" style="371" customWidth="1"/>
    <col min="12291" max="12291" width="7.375" style="371" customWidth="1"/>
    <col min="12292" max="12294" width="4.375" style="371" customWidth="1"/>
    <col min="12295" max="12295" width="31.25" style="371" customWidth="1"/>
    <col min="12296" max="12297" width="25" style="371" customWidth="1"/>
    <col min="12298" max="12300" width="5.125" style="371" customWidth="1"/>
    <col min="12301" max="12301" width="5" style="371" customWidth="1"/>
    <col min="12302" max="12302" width="9.25" style="371" customWidth="1"/>
    <col min="12303" max="12303" width="18.75" style="371" customWidth="1"/>
    <col min="12304" max="12304" width="9.625" style="371" customWidth="1"/>
    <col min="12305" max="12544" width="9" style="371"/>
    <col min="12545" max="12545" width="12.375" style="371" customWidth="1"/>
    <col min="12546" max="12546" width="10.625" style="371" customWidth="1"/>
    <col min="12547" max="12547" width="7.375" style="371" customWidth="1"/>
    <col min="12548" max="12550" width="4.375" style="371" customWidth="1"/>
    <col min="12551" max="12551" width="31.25" style="371" customWidth="1"/>
    <col min="12552" max="12553" width="25" style="371" customWidth="1"/>
    <col min="12554" max="12556" width="5.125" style="371" customWidth="1"/>
    <col min="12557" max="12557" width="5" style="371" customWidth="1"/>
    <col min="12558" max="12558" width="9.25" style="371" customWidth="1"/>
    <col min="12559" max="12559" width="18.75" style="371" customWidth="1"/>
    <col min="12560" max="12560" width="9.625" style="371" customWidth="1"/>
    <col min="12561" max="12800" width="9" style="371"/>
    <col min="12801" max="12801" width="12.375" style="371" customWidth="1"/>
    <col min="12802" max="12802" width="10.625" style="371" customWidth="1"/>
    <col min="12803" max="12803" width="7.375" style="371" customWidth="1"/>
    <col min="12804" max="12806" width="4.375" style="371" customWidth="1"/>
    <col min="12807" max="12807" width="31.25" style="371" customWidth="1"/>
    <col min="12808" max="12809" width="25" style="371" customWidth="1"/>
    <col min="12810" max="12812" width="5.125" style="371" customWidth="1"/>
    <col min="12813" max="12813" width="5" style="371" customWidth="1"/>
    <col min="12814" max="12814" width="9.25" style="371" customWidth="1"/>
    <col min="12815" max="12815" width="18.75" style="371" customWidth="1"/>
    <col min="12816" max="12816" width="9.625" style="371" customWidth="1"/>
    <col min="12817" max="13056" width="9" style="371"/>
    <col min="13057" max="13057" width="12.375" style="371" customWidth="1"/>
    <col min="13058" max="13058" width="10.625" style="371" customWidth="1"/>
    <col min="13059" max="13059" width="7.375" style="371" customWidth="1"/>
    <col min="13060" max="13062" width="4.375" style="371" customWidth="1"/>
    <col min="13063" max="13063" width="31.25" style="371" customWidth="1"/>
    <col min="13064" max="13065" width="25" style="371" customWidth="1"/>
    <col min="13066" max="13068" width="5.125" style="371" customWidth="1"/>
    <col min="13069" max="13069" width="5" style="371" customWidth="1"/>
    <col min="13070" max="13070" width="9.25" style="371" customWidth="1"/>
    <col min="13071" max="13071" width="18.75" style="371" customWidth="1"/>
    <col min="13072" max="13072" width="9.625" style="371" customWidth="1"/>
    <col min="13073" max="13312" width="9" style="371"/>
    <col min="13313" max="13313" width="12.375" style="371" customWidth="1"/>
    <col min="13314" max="13314" width="10.625" style="371" customWidth="1"/>
    <col min="13315" max="13315" width="7.375" style="371" customWidth="1"/>
    <col min="13316" max="13318" width="4.375" style="371" customWidth="1"/>
    <col min="13319" max="13319" width="31.25" style="371" customWidth="1"/>
    <col min="13320" max="13321" width="25" style="371" customWidth="1"/>
    <col min="13322" max="13324" width="5.125" style="371" customWidth="1"/>
    <col min="13325" max="13325" width="5" style="371" customWidth="1"/>
    <col min="13326" max="13326" width="9.25" style="371" customWidth="1"/>
    <col min="13327" max="13327" width="18.75" style="371" customWidth="1"/>
    <col min="13328" max="13328" width="9.625" style="371" customWidth="1"/>
    <col min="13329" max="13568" width="9" style="371"/>
    <col min="13569" max="13569" width="12.375" style="371" customWidth="1"/>
    <col min="13570" max="13570" width="10.625" style="371" customWidth="1"/>
    <col min="13571" max="13571" width="7.375" style="371" customWidth="1"/>
    <col min="13572" max="13574" width="4.375" style="371" customWidth="1"/>
    <col min="13575" max="13575" width="31.25" style="371" customWidth="1"/>
    <col min="13576" max="13577" width="25" style="371" customWidth="1"/>
    <col min="13578" max="13580" width="5.125" style="371" customWidth="1"/>
    <col min="13581" max="13581" width="5" style="371" customWidth="1"/>
    <col min="13582" max="13582" width="9.25" style="371" customWidth="1"/>
    <col min="13583" max="13583" width="18.75" style="371" customWidth="1"/>
    <col min="13584" max="13584" width="9.625" style="371" customWidth="1"/>
    <col min="13585" max="13824" width="9" style="371"/>
    <col min="13825" max="13825" width="12.375" style="371" customWidth="1"/>
    <col min="13826" max="13826" width="10.625" style="371" customWidth="1"/>
    <col min="13827" max="13827" width="7.375" style="371" customWidth="1"/>
    <col min="13828" max="13830" width="4.375" style="371" customWidth="1"/>
    <col min="13831" max="13831" width="31.25" style="371" customWidth="1"/>
    <col min="13832" max="13833" width="25" style="371" customWidth="1"/>
    <col min="13834" max="13836" width="5.125" style="371" customWidth="1"/>
    <col min="13837" max="13837" width="5" style="371" customWidth="1"/>
    <col min="13838" max="13838" width="9.25" style="371" customWidth="1"/>
    <col min="13839" max="13839" width="18.75" style="371" customWidth="1"/>
    <col min="13840" max="13840" width="9.625" style="371" customWidth="1"/>
    <col min="13841" max="14080" width="9" style="371"/>
    <col min="14081" max="14081" width="12.375" style="371" customWidth="1"/>
    <col min="14082" max="14082" width="10.625" style="371" customWidth="1"/>
    <col min="14083" max="14083" width="7.375" style="371" customWidth="1"/>
    <col min="14084" max="14086" width="4.375" style="371" customWidth="1"/>
    <col min="14087" max="14087" width="31.25" style="371" customWidth="1"/>
    <col min="14088" max="14089" width="25" style="371" customWidth="1"/>
    <col min="14090" max="14092" width="5.125" style="371" customWidth="1"/>
    <col min="14093" max="14093" width="5" style="371" customWidth="1"/>
    <col min="14094" max="14094" width="9.25" style="371" customWidth="1"/>
    <col min="14095" max="14095" width="18.75" style="371" customWidth="1"/>
    <col min="14096" max="14096" width="9.625" style="371" customWidth="1"/>
    <col min="14097" max="14336" width="9" style="371"/>
    <col min="14337" max="14337" width="12.375" style="371" customWidth="1"/>
    <col min="14338" max="14338" width="10.625" style="371" customWidth="1"/>
    <col min="14339" max="14339" width="7.375" style="371" customWidth="1"/>
    <col min="14340" max="14342" width="4.375" style="371" customWidth="1"/>
    <col min="14343" max="14343" width="31.25" style="371" customWidth="1"/>
    <col min="14344" max="14345" width="25" style="371" customWidth="1"/>
    <col min="14346" max="14348" width="5.125" style="371" customWidth="1"/>
    <col min="14349" max="14349" width="5" style="371" customWidth="1"/>
    <col min="14350" max="14350" width="9.25" style="371" customWidth="1"/>
    <col min="14351" max="14351" width="18.75" style="371" customWidth="1"/>
    <col min="14352" max="14352" width="9.625" style="371" customWidth="1"/>
    <col min="14353" max="14592" width="9" style="371"/>
    <col min="14593" max="14593" width="12.375" style="371" customWidth="1"/>
    <col min="14594" max="14594" width="10.625" style="371" customWidth="1"/>
    <col min="14595" max="14595" width="7.375" style="371" customWidth="1"/>
    <col min="14596" max="14598" width="4.375" style="371" customWidth="1"/>
    <col min="14599" max="14599" width="31.25" style="371" customWidth="1"/>
    <col min="14600" max="14601" width="25" style="371" customWidth="1"/>
    <col min="14602" max="14604" width="5.125" style="371" customWidth="1"/>
    <col min="14605" max="14605" width="5" style="371" customWidth="1"/>
    <col min="14606" max="14606" width="9.25" style="371" customWidth="1"/>
    <col min="14607" max="14607" width="18.75" style="371" customWidth="1"/>
    <col min="14608" max="14608" width="9.625" style="371" customWidth="1"/>
    <col min="14609" max="14848" width="9" style="371"/>
    <col min="14849" max="14849" width="12.375" style="371" customWidth="1"/>
    <col min="14850" max="14850" width="10.625" style="371" customWidth="1"/>
    <col min="14851" max="14851" width="7.375" style="371" customWidth="1"/>
    <col min="14852" max="14854" width="4.375" style="371" customWidth="1"/>
    <col min="14855" max="14855" width="31.25" style="371" customWidth="1"/>
    <col min="14856" max="14857" width="25" style="371" customWidth="1"/>
    <col min="14858" max="14860" width="5.125" style="371" customWidth="1"/>
    <col min="14861" max="14861" width="5" style="371" customWidth="1"/>
    <col min="14862" max="14862" width="9.25" style="371" customWidth="1"/>
    <col min="14863" max="14863" width="18.75" style="371" customWidth="1"/>
    <col min="14864" max="14864" width="9.625" style="371" customWidth="1"/>
    <col min="14865" max="15104" width="9" style="371"/>
    <col min="15105" max="15105" width="12.375" style="371" customWidth="1"/>
    <col min="15106" max="15106" width="10.625" style="371" customWidth="1"/>
    <col min="15107" max="15107" width="7.375" style="371" customWidth="1"/>
    <col min="15108" max="15110" width="4.375" style="371" customWidth="1"/>
    <col min="15111" max="15111" width="31.25" style="371" customWidth="1"/>
    <col min="15112" max="15113" width="25" style="371" customWidth="1"/>
    <col min="15114" max="15116" width="5.125" style="371" customWidth="1"/>
    <col min="15117" max="15117" width="5" style="371" customWidth="1"/>
    <col min="15118" max="15118" width="9.25" style="371" customWidth="1"/>
    <col min="15119" max="15119" width="18.75" style="371" customWidth="1"/>
    <col min="15120" max="15120" width="9.625" style="371" customWidth="1"/>
    <col min="15121" max="15360" width="9" style="371"/>
    <col min="15361" max="15361" width="12.375" style="371" customWidth="1"/>
    <col min="15362" max="15362" width="10.625" style="371" customWidth="1"/>
    <col min="15363" max="15363" width="7.375" style="371" customWidth="1"/>
    <col min="15364" max="15366" width="4.375" style="371" customWidth="1"/>
    <col min="15367" max="15367" width="31.25" style="371" customWidth="1"/>
    <col min="15368" max="15369" width="25" style="371" customWidth="1"/>
    <col min="15370" max="15372" width="5.125" style="371" customWidth="1"/>
    <col min="15373" max="15373" width="5" style="371" customWidth="1"/>
    <col min="15374" max="15374" width="9.25" style="371" customWidth="1"/>
    <col min="15375" max="15375" width="18.75" style="371" customWidth="1"/>
    <col min="15376" max="15376" width="9.625" style="371" customWidth="1"/>
    <col min="15377" max="15616" width="9" style="371"/>
    <col min="15617" max="15617" width="12.375" style="371" customWidth="1"/>
    <col min="15618" max="15618" width="10.625" style="371" customWidth="1"/>
    <col min="15619" max="15619" width="7.375" style="371" customWidth="1"/>
    <col min="15620" max="15622" width="4.375" style="371" customWidth="1"/>
    <col min="15623" max="15623" width="31.25" style="371" customWidth="1"/>
    <col min="15624" max="15625" width="25" style="371" customWidth="1"/>
    <col min="15626" max="15628" width="5.125" style="371" customWidth="1"/>
    <col min="15629" max="15629" width="5" style="371" customWidth="1"/>
    <col min="15630" max="15630" width="9.25" style="371" customWidth="1"/>
    <col min="15631" max="15631" width="18.75" style="371" customWidth="1"/>
    <col min="15632" max="15632" width="9.625" style="371" customWidth="1"/>
    <col min="15633" max="15872" width="9" style="371"/>
    <col min="15873" max="15873" width="12.375" style="371" customWidth="1"/>
    <col min="15874" max="15874" width="10.625" style="371" customWidth="1"/>
    <col min="15875" max="15875" width="7.375" style="371" customWidth="1"/>
    <col min="15876" max="15878" width="4.375" style="371" customWidth="1"/>
    <col min="15879" max="15879" width="31.25" style="371" customWidth="1"/>
    <col min="15880" max="15881" width="25" style="371" customWidth="1"/>
    <col min="15882" max="15884" width="5.125" style="371" customWidth="1"/>
    <col min="15885" max="15885" width="5" style="371" customWidth="1"/>
    <col min="15886" max="15886" width="9.25" style="371" customWidth="1"/>
    <col min="15887" max="15887" width="18.75" style="371" customWidth="1"/>
    <col min="15888" max="15888" width="9.625" style="371" customWidth="1"/>
    <col min="15889" max="16128" width="9" style="371"/>
    <col min="16129" max="16129" width="12.375" style="371" customWidth="1"/>
    <col min="16130" max="16130" width="10.625" style="371" customWidth="1"/>
    <col min="16131" max="16131" width="7.375" style="371" customWidth="1"/>
    <col min="16132" max="16134" width="4.375" style="371" customWidth="1"/>
    <col min="16135" max="16135" width="31.25" style="371" customWidth="1"/>
    <col min="16136" max="16137" width="25" style="371" customWidth="1"/>
    <col min="16138" max="16140" width="5.125" style="371" customWidth="1"/>
    <col min="16141" max="16141" width="5" style="371" customWidth="1"/>
    <col min="16142" max="16142" width="9.25" style="371" customWidth="1"/>
    <col min="16143" max="16143" width="18.75" style="371" customWidth="1"/>
    <col min="16144" max="16144" width="9.625" style="371" customWidth="1"/>
    <col min="16145" max="16384" width="9" style="371"/>
  </cols>
  <sheetData>
    <row r="1" spans="1:16" s="136" customFormat="1" ht="26.25" customHeight="1">
      <c r="A1" s="76" t="s">
        <v>4</v>
      </c>
      <c r="B1" s="136" t="s">
        <v>281</v>
      </c>
      <c r="C1" s="136" t="s">
        <v>282</v>
      </c>
      <c r="D1" s="136" t="s">
        <v>283</v>
      </c>
      <c r="E1" s="136" t="s">
        <v>284</v>
      </c>
      <c r="F1" s="136" t="s">
        <v>285</v>
      </c>
      <c r="G1" s="136" t="s">
        <v>26805</v>
      </c>
      <c r="H1" s="136" t="s">
        <v>287</v>
      </c>
      <c r="I1" s="136" t="s">
        <v>288</v>
      </c>
      <c r="J1" s="203" t="s">
        <v>289</v>
      </c>
      <c r="K1" s="203" t="s">
        <v>290</v>
      </c>
      <c r="L1" s="203" t="s">
        <v>291</v>
      </c>
      <c r="M1" s="203" t="s">
        <v>292</v>
      </c>
      <c r="N1" s="367" t="s">
        <v>26806</v>
      </c>
      <c r="O1" s="136" t="s">
        <v>294</v>
      </c>
      <c r="P1" s="136" t="s">
        <v>7120</v>
      </c>
    </row>
    <row r="2" spans="1:16" s="39" customFormat="1" ht="26.25" customHeight="1">
      <c r="A2" s="1009" t="s">
        <v>26941</v>
      </c>
      <c r="B2" s="38" t="s">
        <v>2584</v>
      </c>
      <c r="C2" s="36">
        <v>1693</v>
      </c>
      <c r="D2" s="36"/>
      <c r="E2" s="36">
        <v>10</v>
      </c>
      <c r="F2" s="36">
        <v>27</v>
      </c>
      <c r="G2" s="37" t="s">
        <v>26942</v>
      </c>
      <c r="H2" s="37" t="s">
        <v>26943</v>
      </c>
      <c r="I2" s="36" t="s">
        <v>15407</v>
      </c>
      <c r="J2" s="36" t="s">
        <v>319</v>
      </c>
      <c r="K2" s="39">
        <v>1</v>
      </c>
      <c r="L2" s="39">
        <v>1</v>
      </c>
      <c r="M2" s="39">
        <v>1</v>
      </c>
      <c r="N2" s="39">
        <v>1</v>
      </c>
      <c r="O2" s="37"/>
      <c r="P2" s="37"/>
    </row>
    <row r="3" spans="1:16" s="39" customFormat="1" ht="26.25" customHeight="1">
      <c r="A3" s="1001"/>
      <c r="B3" s="38" t="s">
        <v>26944</v>
      </c>
      <c r="C3" s="36">
        <v>1696</v>
      </c>
      <c r="D3" s="36"/>
      <c r="E3" s="36">
        <v>3</v>
      </c>
      <c r="F3" s="36" t="s">
        <v>26810</v>
      </c>
      <c r="G3" s="37" t="s">
        <v>26945</v>
      </c>
      <c r="H3" s="40" t="s">
        <v>26946</v>
      </c>
      <c r="I3" s="36" t="s">
        <v>15407</v>
      </c>
      <c r="J3" s="36" t="s">
        <v>319</v>
      </c>
      <c r="K3" s="39">
        <v>1</v>
      </c>
      <c r="L3" s="39">
        <v>1</v>
      </c>
      <c r="M3" s="39">
        <v>7</v>
      </c>
      <c r="N3" s="39">
        <v>2</v>
      </c>
      <c r="O3" s="37"/>
      <c r="P3" s="37"/>
    </row>
    <row r="4" spans="1:16" s="39" customFormat="1" ht="26.25" customHeight="1">
      <c r="A4" s="1001"/>
      <c r="B4" s="38" t="s">
        <v>5112</v>
      </c>
      <c r="C4" s="36">
        <v>1715</v>
      </c>
      <c r="D4" s="36"/>
      <c r="E4" s="36">
        <v>9</v>
      </c>
      <c r="F4" s="36">
        <v>7</v>
      </c>
      <c r="G4" s="37" t="s">
        <v>26947</v>
      </c>
      <c r="H4" s="37" t="s">
        <v>26948</v>
      </c>
      <c r="I4" s="40" t="s">
        <v>26949</v>
      </c>
      <c r="J4" s="36" t="s">
        <v>319</v>
      </c>
      <c r="K4" s="39">
        <v>1</v>
      </c>
      <c r="L4" s="39">
        <v>1</v>
      </c>
      <c r="M4" s="39">
        <v>30</v>
      </c>
      <c r="N4" s="39">
        <v>3</v>
      </c>
      <c r="O4" s="37"/>
      <c r="P4" s="37"/>
    </row>
    <row r="5" spans="1:16" s="39" customFormat="1" ht="26.25" customHeight="1">
      <c r="A5" s="1001"/>
      <c r="B5" s="38" t="s">
        <v>8052</v>
      </c>
      <c r="C5" s="36">
        <v>1750</v>
      </c>
      <c r="D5" s="36"/>
      <c r="E5" s="36">
        <v>11</v>
      </c>
      <c r="F5" s="36" t="s">
        <v>26810</v>
      </c>
      <c r="G5" s="37" t="s">
        <v>26950</v>
      </c>
      <c r="H5" s="37" t="s">
        <v>26951</v>
      </c>
      <c r="I5" s="36" t="s">
        <v>15407</v>
      </c>
      <c r="J5" s="36" t="s">
        <v>319</v>
      </c>
      <c r="K5" s="39">
        <v>1</v>
      </c>
      <c r="L5" s="39">
        <v>1</v>
      </c>
      <c r="M5" s="39">
        <v>46</v>
      </c>
      <c r="N5" s="39">
        <v>4</v>
      </c>
      <c r="O5" s="37"/>
      <c r="P5" s="37"/>
    </row>
    <row r="6" spans="1:16" s="39" customFormat="1" ht="26.25" customHeight="1">
      <c r="A6" s="1001"/>
      <c r="B6" s="38" t="s">
        <v>4633</v>
      </c>
      <c r="C6" s="36">
        <v>1840</v>
      </c>
      <c r="D6" s="36"/>
      <c r="E6" s="36">
        <v>6</v>
      </c>
      <c r="F6" s="36">
        <v>17</v>
      </c>
      <c r="G6" s="37" t="s">
        <v>26952</v>
      </c>
      <c r="H6" s="37" t="s">
        <v>26953</v>
      </c>
      <c r="I6" s="40" t="s">
        <v>26954</v>
      </c>
      <c r="J6" s="36" t="s">
        <v>319</v>
      </c>
      <c r="K6" s="39">
        <v>1</v>
      </c>
      <c r="L6" s="39">
        <v>1</v>
      </c>
      <c r="M6" s="39">
        <v>70</v>
      </c>
      <c r="N6" s="39">
        <v>5</v>
      </c>
      <c r="O6" s="37"/>
      <c r="P6" s="37"/>
    </row>
    <row r="7" spans="1:16" s="39" customFormat="1" ht="40.5" customHeight="1">
      <c r="A7" s="1001"/>
      <c r="B7" s="38" t="s">
        <v>4558</v>
      </c>
      <c r="C7" s="36">
        <v>1842</v>
      </c>
      <c r="D7" s="36"/>
      <c r="E7" s="36">
        <v>4</v>
      </c>
      <c r="F7" s="36" t="s">
        <v>26810</v>
      </c>
      <c r="G7" s="37" t="s">
        <v>26955</v>
      </c>
      <c r="H7" s="37" t="s">
        <v>26956</v>
      </c>
      <c r="I7" s="36" t="s">
        <v>15407</v>
      </c>
      <c r="J7" s="36" t="s">
        <v>319</v>
      </c>
      <c r="K7" s="39">
        <v>1</v>
      </c>
      <c r="L7" s="39">
        <v>1</v>
      </c>
      <c r="M7" s="39">
        <v>112</v>
      </c>
      <c r="N7" s="39">
        <v>6</v>
      </c>
      <c r="O7" s="37"/>
      <c r="P7" s="37"/>
    </row>
    <row r="8" spans="1:16" s="39" customFormat="1" ht="26.25" customHeight="1">
      <c r="A8" s="1001"/>
      <c r="B8" s="38" t="s">
        <v>26957</v>
      </c>
      <c r="C8" s="36">
        <v>1864</v>
      </c>
      <c r="D8" s="36"/>
      <c r="E8" s="36">
        <v>11</v>
      </c>
      <c r="F8" s="36" t="s">
        <v>26810</v>
      </c>
      <c r="G8" s="37" t="s">
        <v>26958</v>
      </c>
      <c r="H8" s="37" t="s">
        <v>26959</v>
      </c>
      <c r="I8" s="36" t="s">
        <v>15407</v>
      </c>
      <c r="J8" s="36" t="s">
        <v>319</v>
      </c>
      <c r="K8" s="39">
        <v>1</v>
      </c>
      <c r="L8" s="39">
        <v>1</v>
      </c>
      <c r="M8" s="39">
        <v>126</v>
      </c>
      <c r="N8" s="39">
        <v>7</v>
      </c>
      <c r="O8" s="37"/>
      <c r="P8" s="37"/>
    </row>
    <row r="9" spans="1:16" s="39" customFormat="1" ht="26.25" customHeight="1">
      <c r="A9" s="1001"/>
      <c r="B9" s="38" t="s">
        <v>1008</v>
      </c>
      <c r="C9" s="36">
        <v>1866</v>
      </c>
      <c r="D9" s="36"/>
      <c r="E9" s="36">
        <v>8</v>
      </c>
      <c r="F9" s="36" t="s">
        <v>26810</v>
      </c>
      <c r="G9" s="37" t="s">
        <v>26960</v>
      </c>
      <c r="H9" s="37" t="s">
        <v>26961</v>
      </c>
      <c r="I9" s="124" t="s">
        <v>26962</v>
      </c>
      <c r="J9" s="36" t="s">
        <v>315</v>
      </c>
      <c r="K9" s="39">
        <v>1</v>
      </c>
      <c r="L9" s="39">
        <v>1</v>
      </c>
      <c r="M9" s="39">
        <v>142</v>
      </c>
      <c r="N9" s="39">
        <v>8</v>
      </c>
      <c r="O9" s="37"/>
      <c r="P9" s="37"/>
    </row>
    <row r="10" spans="1:16" s="39" customFormat="1" ht="26.25" customHeight="1">
      <c r="A10" s="1001"/>
      <c r="B10" s="38" t="s">
        <v>1140</v>
      </c>
      <c r="C10" s="36">
        <v>1868</v>
      </c>
      <c r="D10" s="36"/>
      <c r="E10" s="36">
        <v>9</v>
      </c>
      <c r="F10" s="36" t="s">
        <v>26810</v>
      </c>
      <c r="G10" s="37" t="s">
        <v>26963</v>
      </c>
      <c r="H10" s="37" t="s">
        <v>26964</v>
      </c>
      <c r="I10" s="124" t="s">
        <v>26965</v>
      </c>
      <c r="J10" s="36" t="s">
        <v>315</v>
      </c>
      <c r="K10" s="39">
        <v>1</v>
      </c>
      <c r="L10" s="39">
        <v>1</v>
      </c>
      <c r="M10" s="39">
        <v>148</v>
      </c>
      <c r="N10" s="39">
        <v>9</v>
      </c>
      <c r="O10" s="37"/>
      <c r="P10" s="37"/>
    </row>
    <row r="11" spans="1:16" s="39" customFormat="1" ht="26.25" customHeight="1">
      <c r="A11" s="1001"/>
      <c r="B11" s="38" t="s">
        <v>5317</v>
      </c>
      <c r="C11" s="36" t="s">
        <v>26810</v>
      </c>
      <c r="D11" s="36"/>
      <c r="E11" s="36" t="s">
        <v>26810</v>
      </c>
      <c r="F11" s="36" t="s">
        <v>26810</v>
      </c>
      <c r="G11" s="37" t="s">
        <v>26966</v>
      </c>
      <c r="H11" s="36" t="s">
        <v>15407</v>
      </c>
      <c r="I11" s="36" t="s">
        <v>15407</v>
      </c>
      <c r="J11" s="36" t="s">
        <v>319</v>
      </c>
      <c r="K11" s="39">
        <v>1</v>
      </c>
      <c r="L11" s="39">
        <v>1</v>
      </c>
      <c r="M11" s="39">
        <v>149</v>
      </c>
      <c r="N11" s="39">
        <v>10</v>
      </c>
      <c r="O11" s="37"/>
      <c r="P11" s="37"/>
    </row>
    <row r="12" spans="1:16" s="39" customFormat="1" ht="26.25" customHeight="1">
      <c r="A12" s="1001"/>
      <c r="B12" s="38" t="s">
        <v>4007</v>
      </c>
      <c r="C12" s="36">
        <v>1852</v>
      </c>
      <c r="D12" s="36"/>
      <c r="E12" s="36">
        <v>12</v>
      </c>
      <c r="F12" s="36" t="s">
        <v>26810</v>
      </c>
      <c r="G12" s="37" t="s">
        <v>26967</v>
      </c>
      <c r="H12" s="37" t="s">
        <v>26968</v>
      </c>
      <c r="I12" s="36" t="s">
        <v>15407</v>
      </c>
      <c r="J12" s="36" t="s">
        <v>319</v>
      </c>
      <c r="K12" s="39">
        <v>1</v>
      </c>
      <c r="L12" s="39">
        <v>1</v>
      </c>
      <c r="M12" s="39">
        <v>155</v>
      </c>
      <c r="N12" s="39">
        <v>11</v>
      </c>
      <c r="O12" s="37"/>
      <c r="P12" s="37"/>
    </row>
    <row r="13" spans="1:16" s="39" customFormat="1" ht="26.25" customHeight="1">
      <c r="A13" s="1001"/>
      <c r="B13" s="38" t="s">
        <v>946</v>
      </c>
      <c r="C13" s="36">
        <v>1873</v>
      </c>
      <c r="D13" s="36"/>
      <c r="E13" s="36">
        <v>12</v>
      </c>
      <c r="F13" s="36">
        <v>26</v>
      </c>
      <c r="G13" s="37" t="s">
        <v>26969</v>
      </c>
      <c r="H13" s="36" t="s">
        <v>15407</v>
      </c>
      <c r="I13" s="36" t="s">
        <v>15407</v>
      </c>
      <c r="J13" s="36" t="s">
        <v>334</v>
      </c>
      <c r="K13" s="39">
        <v>1</v>
      </c>
      <c r="L13" s="39">
        <v>1</v>
      </c>
      <c r="M13" s="39">
        <v>160</v>
      </c>
      <c r="N13" s="39">
        <v>12</v>
      </c>
      <c r="O13" s="37" t="s">
        <v>26970</v>
      </c>
      <c r="P13" s="37"/>
    </row>
    <row r="14" spans="1:16" s="39" customFormat="1" ht="26.25" customHeight="1">
      <c r="A14" s="1001"/>
      <c r="B14" s="38" t="s">
        <v>16332</v>
      </c>
      <c r="C14" s="36" t="s">
        <v>26810</v>
      </c>
      <c r="D14" s="36"/>
      <c r="E14" s="36" t="s">
        <v>26810</v>
      </c>
      <c r="F14" s="36" t="s">
        <v>26810</v>
      </c>
      <c r="G14" s="37" t="s">
        <v>26971</v>
      </c>
      <c r="H14" s="37" t="s">
        <v>26972</v>
      </c>
      <c r="I14" s="37" t="s">
        <v>26973</v>
      </c>
      <c r="J14" s="36" t="s">
        <v>315</v>
      </c>
      <c r="K14" s="39">
        <v>3</v>
      </c>
      <c r="L14" s="39">
        <v>1</v>
      </c>
      <c r="M14" s="39">
        <v>163</v>
      </c>
      <c r="N14" s="458" t="s">
        <v>26974</v>
      </c>
      <c r="O14" s="37"/>
      <c r="P14" s="37"/>
    </row>
    <row r="15" spans="1:16" s="39" customFormat="1" ht="26.25" customHeight="1">
      <c r="A15" s="1002"/>
      <c r="B15" s="38" t="s">
        <v>16332</v>
      </c>
      <c r="C15" s="36" t="s">
        <v>26810</v>
      </c>
      <c r="D15" s="36"/>
      <c r="E15" s="36" t="s">
        <v>26810</v>
      </c>
      <c r="F15" s="36" t="s">
        <v>26810</v>
      </c>
      <c r="G15" s="37" t="s">
        <v>26975</v>
      </c>
      <c r="H15" s="36" t="s">
        <v>15407</v>
      </c>
      <c r="I15" s="36" t="s">
        <v>15407</v>
      </c>
      <c r="J15" s="36" t="s">
        <v>315</v>
      </c>
      <c r="K15" s="39">
        <v>3</v>
      </c>
      <c r="L15" s="39">
        <v>1</v>
      </c>
      <c r="M15" s="39">
        <v>166</v>
      </c>
      <c r="N15" s="458" t="s">
        <v>26976</v>
      </c>
      <c r="O15" s="37"/>
      <c r="P15" s="37"/>
    </row>
    <row r="16" spans="1:16" s="39" customFormat="1" ht="26.25" customHeight="1">
      <c r="A16" s="1009" t="s">
        <v>26977</v>
      </c>
      <c r="B16" s="38" t="s">
        <v>26978</v>
      </c>
      <c r="C16" s="36" t="s">
        <v>26810</v>
      </c>
      <c r="D16" s="36"/>
      <c r="E16" s="36" t="s">
        <v>26810</v>
      </c>
      <c r="F16" s="36" t="s">
        <v>26810</v>
      </c>
      <c r="G16" s="37" t="s">
        <v>26979</v>
      </c>
      <c r="H16" s="36" t="s">
        <v>15407</v>
      </c>
      <c r="I16" s="36" t="s">
        <v>15407</v>
      </c>
      <c r="J16" s="36" t="s">
        <v>319</v>
      </c>
      <c r="K16" s="39">
        <v>3</v>
      </c>
      <c r="L16" s="39">
        <v>2</v>
      </c>
      <c r="M16" s="39">
        <v>1</v>
      </c>
      <c r="N16" s="39">
        <v>14</v>
      </c>
      <c r="O16" s="37" t="s">
        <v>26980</v>
      </c>
      <c r="P16" s="37"/>
    </row>
    <row r="17" spans="1:16" s="39" customFormat="1" ht="26.25" customHeight="1">
      <c r="A17" s="1001"/>
      <c r="B17" s="38" t="s">
        <v>26978</v>
      </c>
      <c r="C17" s="36" t="s">
        <v>26810</v>
      </c>
      <c r="D17" s="36"/>
      <c r="E17" s="36" t="s">
        <v>26810</v>
      </c>
      <c r="F17" s="36" t="s">
        <v>26810</v>
      </c>
      <c r="G17" s="37" t="s">
        <v>26981</v>
      </c>
      <c r="H17" s="36" t="s">
        <v>15407</v>
      </c>
      <c r="I17" s="36" t="s">
        <v>15407</v>
      </c>
      <c r="J17" s="36" t="s">
        <v>319</v>
      </c>
      <c r="K17" s="39">
        <v>3</v>
      </c>
      <c r="L17" s="39">
        <v>2</v>
      </c>
      <c r="M17" s="39">
        <v>64</v>
      </c>
      <c r="N17" s="39">
        <v>15</v>
      </c>
      <c r="O17" s="37"/>
      <c r="P17" s="37"/>
    </row>
    <row r="18" spans="1:16" s="39" customFormat="1" ht="26.25" customHeight="1">
      <c r="A18" s="1001"/>
      <c r="B18" s="38" t="s">
        <v>26978</v>
      </c>
      <c r="C18" s="36" t="s">
        <v>26810</v>
      </c>
      <c r="D18" s="36"/>
      <c r="E18" s="36" t="s">
        <v>26810</v>
      </c>
      <c r="F18" s="36" t="s">
        <v>26810</v>
      </c>
      <c r="G18" s="37" t="s">
        <v>26982</v>
      </c>
      <c r="H18" s="36" t="s">
        <v>15407</v>
      </c>
      <c r="I18" s="36" t="s">
        <v>15407</v>
      </c>
      <c r="J18" s="36" t="s">
        <v>319</v>
      </c>
      <c r="K18" s="39">
        <v>1</v>
      </c>
      <c r="L18" s="39">
        <v>2</v>
      </c>
      <c r="M18" s="39">
        <v>72</v>
      </c>
      <c r="N18" s="369">
        <v>16</v>
      </c>
      <c r="O18" s="37"/>
      <c r="P18" s="37"/>
    </row>
    <row r="19" spans="1:16" s="39" customFormat="1" ht="26.25" customHeight="1">
      <c r="A19" s="1001"/>
      <c r="B19" s="38" t="s">
        <v>26978</v>
      </c>
      <c r="C19" s="36" t="s">
        <v>26810</v>
      </c>
      <c r="D19" s="36"/>
      <c r="E19" s="36" t="s">
        <v>26810</v>
      </c>
      <c r="F19" s="36" t="s">
        <v>26810</v>
      </c>
      <c r="G19" s="37" t="s">
        <v>26983</v>
      </c>
      <c r="H19" s="36" t="s">
        <v>15407</v>
      </c>
      <c r="I19" s="36" t="s">
        <v>15407</v>
      </c>
      <c r="J19" s="36" t="s">
        <v>319</v>
      </c>
      <c r="K19" s="39">
        <v>1</v>
      </c>
      <c r="L19" s="39">
        <v>2</v>
      </c>
      <c r="M19" s="39">
        <v>78</v>
      </c>
      <c r="N19" s="369">
        <v>17</v>
      </c>
      <c r="O19" s="37"/>
      <c r="P19" s="37"/>
    </row>
    <row r="20" spans="1:16" s="39" customFormat="1" ht="26.25" customHeight="1">
      <c r="A20" s="1001"/>
      <c r="B20" s="38" t="s">
        <v>26978</v>
      </c>
      <c r="C20" s="36" t="s">
        <v>26810</v>
      </c>
      <c r="D20" s="36"/>
      <c r="E20" s="36" t="s">
        <v>26810</v>
      </c>
      <c r="F20" s="36" t="s">
        <v>26810</v>
      </c>
      <c r="G20" s="37" t="s">
        <v>26984</v>
      </c>
      <c r="H20" s="36" t="s">
        <v>15407</v>
      </c>
      <c r="I20" s="36" t="s">
        <v>15407</v>
      </c>
      <c r="J20" s="36" t="s">
        <v>319</v>
      </c>
      <c r="K20" s="39">
        <v>1</v>
      </c>
      <c r="L20" s="39">
        <v>2</v>
      </c>
      <c r="M20" s="39">
        <v>147</v>
      </c>
      <c r="N20" s="369">
        <v>18</v>
      </c>
      <c r="O20" s="37"/>
      <c r="P20" s="37"/>
    </row>
    <row r="21" spans="1:16" s="39" customFormat="1" ht="26.25" customHeight="1">
      <c r="A21" s="1002"/>
      <c r="B21" s="38" t="s">
        <v>26978</v>
      </c>
      <c r="C21" s="36" t="s">
        <v>26810</v>
      </c>
      <c r="D21" s="36"/>
      <c r="E21" s="36" t="s">
        <v>26810</v>
      </c>
      <c r="F21" s="36" t="s">
        <v>26810</v>
      </c>
      <c r="G21" s="37" t="s">
        <v>26985</v>
      </c>
      <c r="H21" s="36" t="s">
        <v>15407</v>
      </c>
      <c r="I21" s="36" t="s">
        <v>15407</v>
      </c>
      <c r="J21" s="36" t="s">
        <v>2946</v>
      </c>
      <c r="K21" s="39">
        <v>1</v>
      </c>
      <c r="L21" s="39">
        <v>2</v>
      </c>
      <c r="M21" s="36" t="s">
        <v>2356</v>
      </c>
      <c r="N21" s="369">
        <v>19</v>
      </c>
      <c r="O21" s="37" t="s">
        <v>26986</v>
      </c>
      <c r="P21" s="37"/>
    </row>
    <row r="22" spans="1:16" s="39" customFormat="1" ht="26.25" customHeight="1">
      <c r="A22" s="368"/>
      <c r="B22" s="38"/>
      <c r="C22" s="36"/>
      <c r="D22" s="36"/>
      <c r="E22" s="36"/>
      <c r="F22" s="36"/>
      <c r="G22" s="37"/>
      <c r="H22" s="36"/>
      <c r="I22" s="36"/>
      <c r="J22" s="36"/>
      <c r="N22" s="369"/>
      <c r="O22" s="37"/>
      <c r="P22" s="37"/>
    </row>
    <row r="23" spans="1:16" s="39" customFormat="1" ht="26.25" customHeight="1">
      <c r="A23" s="368"/>
      <c r="B23" s="38"/>
      <c r="C23" s="36"/>
      <c r="D23" s="36"/>
      <c r="E23" s="36"/>
      <c r="F23" s="36"/>
      <c r="G23" s="37"/>
      <c r="H23" s="37"/>
      <c r="I23" s="37"/>
      <c r="J23" s="36"/>
      <c r="N23" s="369"/>
      <c r="O23" s="37"/>
      <c r="P23" s="37"/>
    </row>
    <row r="24" spans="1:16" s="39" customFormat="1" ht="26.25" customHeight="1">
      <c r="A24" s="368"/>
      <c r="B24" s="38"/>
      <c r="C24" s="36"/>
      <c r="D24" s="36"/>
      <c r="E24" s="36"/>
      <c r="F24" s="36"/>
      <c r="G24" s="37"/>
      <c r="H24" s="37"/>
      <c r="I24" s="36"/>
      <c r="J24" s="36"/>
      <c r="N24" s="369"/>
      <c r="O24" s="37"/>
      <c r="P24" s="37"/>
    </row>
    <row r="25" spans="1:16" s="39" customFormat="1" ht="26.25" customHeight="1">
      <c r="A25" s="368"/>
      <c r="B25" s="38"/>
      <c r="C25" s="36"/>
      <c r="D25" s="36"/>
      <c r="E25" s="36"/>
      <c r="F25" s="36"/>
      <c r="G25" s="37"/>
      <c r="H25" s="37"/>
      <c r="I25" s="37"/>
      <c r="J25" s="36"/>
      <c r="N25" s="369"/>
      <c r="O25" s="37"/>
      <c r="P25" s="37"/>
    </row>
    <row r="26" spans="1:16" s="39" customFormat="1" ht="26.25" customHeight="1">
      <c r="A26" s="368"/>
      <c r="B26" s="38"/>
      <c r="C26" s="36"/>
      <c r="D26" s="36"/>
      <c r="E26" s="36"/>
      <c r="F26" s="36"/>
      <c r="G26" s="37"/>
      <c r="H26" s="37"/>
      <c r="I26" s="37"/>
      <c r="J26" s="36"/>
      <c r="N26" s="369"/>
      <c r="O26" s="37"/>
      <c r="P26" s="37"/>
    </row>
    <row r="27" spans="1:16" s="39" customFormat="1" ht="26.25" customHeight="1">
      <c r="A27" s="368"/>
      <c r="B27" s="38"/>
      <c r="C27" s="36"/>
      <c r="D27" s="36"/>
      <c r="E27" s="36"/>
      <c r="F27" s="36"/>
      <c r="G27" s="37"/>
      <c r="H27" s="36"/>
      <c r="I27" s="36"/>
      <c r="J27" s="36"/>
      <c r="N27" s="369"/>
      <c r="O27" s="37"/>
      <c r="P27" s="37"/>
    </row>
    <row r="28" spans="1:16" s="39" customFormat="1" ht="26.25" customHeight="1">
      <c r="A28" s="368"/>
      <c r="B28" s="38"/>
      <c r="C28" s="36"/>
      <c r="D28" s="36"/>
      <c r="E28" s="36"/>
      <c r="F28" s="36"/>
      <c r="G28" s="37"/>
      <c r="H28" s="36"/>
      <c r="I28" s="36"/>
      <c r="J28" s="36"/>
      <c r="N28" s="369"/>
      <c r="O28" s="37"/>
      <c r="P28" s="37"/>
    </row>
    <row r="29" spans="1:16" s="39" customFormat="1" ht="26.25" customHeight="1">
      <c r="A29" s="368"/>
      <c r="B29" s="38"/>
      <c r="C29" s="36"/>
      <c r="D29" s="36"/>
      <c r="E29" s="36"/>
      <c r="F29" s="36"/>
      <c r="G29" s="37"/>
      <c r="H29" s="124"/>
      <c r="I29" s="36"/>
      <c r="J29" s="36"/>
      <c r="N29" s="369"/>
      <c r="O29" s="37"/>
      <c r="P29" s="37"/>
    </row>
    <row r="30" spans="1:16" s="39" customFormat="1" ht="26.25" customHeight="1">
      <c r="A30" s="368"/>
      <c r="B30" s="38"/>
      <c r="C30" s="36"/>
      <c r="D30" s="36"/>
      <c r="E30" s="36"/>
      <c r="F30" s="36"/>
      <c r="G30" s="37"/>
      <c r="H30" s="36"/>
      <c r="I30" s="36"/>
      <c r="J30" s="36"/>
      <c r="N30" s="369"/>
      <c r="O30" s="37"/>
      <c r="P30" s="37"/>
    </row>
    <row r="31" spans="1:16" s="39" customFormat="1" ht="26.25" customHeight="1">
      <c r="A31" s="368"/>
      <c r="B31" s="38"/>
      <c r="C31" s="36"/>
      <c r="D31" s="36"/>
      <c r="E31" s="36"/>
      <c r="F31" s="36"/>
      <c r="G31" s="37"/>
      <c r="H31" s="36"/>
      <c r="I31" s="36"/>
      <c r="J31" s="36"/>
      <c r="N31" s="369"/>
      <c r="O31" s="37"/>
      <c r="P31" s="37"/>
    </row>
    <row r="32" spans="1:16" s="39" customFormat="1" ht="26.25" customHeight="1">
      <c r="A32" s="368"/>
      <c r="B32" s="38"/>
      <c r="C32" s="36"/>
      <c r="D32" s="36"/>
      <c r="E32" s="36"/>
      <c r="F32" s="36"/>
      <c r="G32" s="37"/>
      <c r="H32" s="37"/>
      <c r="I32" s="36"/>
      <c r="J32" s="36"/>
      <c r="N32" s="369"/>
      <c r="O32" s="37"/>
      <c r="P32" s="37"/>
    </row>
    <row r="33" spans="1:16" s="39" customFormat="1" ht="26.25" customHeight="1">
      <c r="A33" s="368"/>
      <c r="B33" s="38"/>
      <c r="C33" s="36"/>
      <c r="D33" s="36"/>
      <c r="E33" s="36"/>
      <c r="F33" s="36"/>
      <c r="G33" s="37"/>
      <c r="H33" s="37"/>
      <c r="I33" s="37"/>
      <c r="J33" s="36"/>
      <c r="N33" s="369"/>
      <c r="O33" s="37"/>
      <c r="P33" s="37"/>
    </row>
  </sheetData>
  <mergeCells count="2">
    <mergeCell ref="A2:A15"/>
    <mergeCell ref="A16:A21"/>
  </mergeCells>
  <phoneticPr fontId="3"/>
  <printOptions horizontalCentered="1"/>
  <pageMargins left="1.7716535433070868" right="0.59055118110236227" top="1.1811023622047245" bottom="0.59055118110236227" header="0.59055118110236227" footer="0.39370078740157483"/>
  <pageSetup paperSize="12" scale="85" orientation="landscape" r:id="rId1"/>
  <headerFooter alignWithMargins="0">
    <oddHeader xml:space="preserve">&amp;C&amp;"ＭＳ Ｐゴシック,太字"&amp;36【文書名】&amp;"ＭＳ Ｐ明朝,太字"　４７ 鈴木俊作氏旧蔵文書&amp;R&amp;14
計１９件&amp;11
</oddHeader>
    <oddFooter>&amp;R&amp;P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dimension ref="A1:P68"/>
  <sheetViews>
    <sheetView view="pageBreakPreview" zoomScale="75" zoomScaleNormal="75" workbookViewId="0">
      <pane xSplit="1" ySplit="1" topLeftCell="B26" activePane="bottomRight" state="frozen"/>
      <selection pane="topRight" activeCell="B1" sqref="B1"/>
      <selection pane="bottomLeft" activeCell="A2" sqref="A2"/>
      <selection pane="bottomRight" activeCell="N35" sqref="N35"/>
    </sheetView>
  </sheetViews>
  <sheetFormatPr defaultRowHeight="27" customHeight="1"/>
  <cols>
    <col min="1" max="1" width="12.375" style="375" customWidth="1"/>
    <col min="2" max="2" width="10.625" style="84" customWidth="1"/>
    <col min="3" max="3" width="7.375" style="84" customWidth="1"/>
    <col min="4" max="6" width="4.375" style="84" customWidth="1"/>
    <col min="7" max="7" width="40" style="376" customWidth="1"/>
    <col min="8" max="8" width="25" style="376" customWidth="1"/>
    <col min="9" max="9" width="25" style="371" customWidth="1"/>
    <col min="10" max="13" width="5.25" style="371" customWidth="1"/>
    <col min="14" max="14" width="9.375" style="377" customWidth="1"/>
    <col min="15" max="15" width="18.375" style="371" customWidth="1"/>
    <col min="16" max="16" width="9.625" style="371" customWidth="1"/>
    <col min="17" max="256" width="9" style="371"/>
    <col min="257" max="257" width="12.375" style="371" customWidth="1"/>
    <col min="258" max="258" width="10.625" style="371" customWidth="1"/>
    <col min="259" max="259" width="7.375" style="371" customWidth="1"/>
    <col min="260" max="262" width="4.375" style="371" customWidth="1"/>
    <col min="263" max="263" width="40" style="371" customWidth="1"/>
    <col min="264" max="265" width="25" style="371" customWidth="1"/>
    <col min="266" max="269" width="5.25" style="371" customWidth="1"/>
    <col min="270" max="270" width="9.375" style="371" customWidth="1"/>
    <col min="271" max="271" width="18.375" style="371" customWidth="1"/>
    <col min="272" max="272" width="9.625" style="371" customWidth="1"/>
    <col min="273" max="512" width="9" style="371"/>
    <col min="513" max="513" width="12.375" style="371" customWidth="1"/>
    <col min="514" max="514" width="10.625" style="371" customWidth="1"/>
    <col min="515" max="515" width="7.375" style="371" customWidth="1"/>
    <col min="516" max="518" width="4.375" style="371" customWidth="1"/>
    <col min="519" max="519" width="40" style="371" customWidth="1"/>
    <col min="520" max="521" width="25" style="371" customWidth="1"/>
    <col min="522" max="525" width="5.25" style="371" customWidth="1"/>
    <col min="526" max="526" width="9.375" style="371" customWidth="1"/>
    <col min="527" max="527" width="18.375" style="371" customWidth="1"/>
    <col min="528" max="528" width="9.625" style="371" customWidth="1"/>
    <col min="529" max="768" width="9" style="371"/>
    <col min="769" max="769" width="12.375" style="371" customWidth="1"/>
    <col min="770" max="770" width="10.625" style="371" customWidth="1"/>
    <col min="771" max="771" width="7.375" style="371" customWidth="1"/>
    <col min="772" max="774" width="4.375" style="371" customWidth="1"/>
    <col min="775" max="775" width="40" style="371" customWidth="1"/>
    <col min="776" max="777" width="25" style="371" customWidth="1"/>
    <col min="778" max="781" width="5.25" style="371" customWidth="1"/>
    <col min="782" max="782" width="9.375" style="371" customWidth="1"/>
    <col min="783" max="783" width="18.375" style="371" customWidth="1"/>
    <col min="784" max="784" width="9.625" style="371" customWidth="1"/>
    <col min="785" max="1024" width="9" style="371"/>
    <col min="1025" max="1025" width="12.375" style="371" customWidth="1"/>
    <col min="1026" max="1026" width="10.625" style="371" customWidth="1"/>
    <col min="1027" max="1027" width="7.375" style="371" customWidth="1"/>
    <col min="1028" max="1030" width="4.375" style="371" customWidth="1"/>
    <col min="1031" max="1031" width="40" style="371" customWidth="1"/>
    <col min="1032" max="1033" width="25" style="371" customWidth="1"/>
    <col min="1034" max="1037" width="5.25" style="371" customWidth="1"/>
    <col min="1038" max="1038" width="9.375" style="371" customWidth="1"/>
    <col min="1039" max="1039" width="18.375" style="371" customWidth="1"/>
    <col min="1040" max="1040" width="9.625" style="371" customWidth="1"/>
    <col min="1041" max="1280" width="9" style="371"/>
    <col min="1281" max="1281" width="12.375" style="371" customWidth="1"/>
    <col min="1282" max="1282" width="10.625" style="371" customWidth="1"/>
    <col min="1283" max="1283" width="7.375" style="371" customWidth="1"/>
    <col min="1284" max="1286" width="4.375" style="371" customWidth="1"/>
    <col min="1287" max="1287" width="40" style="371" customWidth="1"/>
    <col min="1288" max="1289" width="25" style="371" customWidth="1"/>
    <col min="1290" max="1293" width="5.25" style="371" customWidth="1"/>
    <col min="1294" max="1294" width="9.375" style="371" customWidth="1"/>
    <col min="1295" max="1295" width="18.375" style="371" customWidth="1"/>
    <col min="1296" max="1296" width="9.625" style="371" customWidth="1"/>
    <col min="1297" max="1536" width="9" style="371"/>
    <col min="1537" max="1537" width="12.375" style="371" customWidth="1"/>
    <col min="1538" max="1538" width="10.625" style="371" customWidth="1"/>
    <col min="1539" max="1539" width="7.375" style="371" customWidth="1"/>
    <col min="1540" max="1542" width="4.375" style="371" customWidth="1"/>
    <col min="1543" max="1543" width="40" style="371" customWidth="1"/>
    <col min="1544" max="1545" width="25" style="371" customWidth="1"/>
    <col min="1546" max="1549" width="5.25" style="371" customWidth="1"/>
    <col min="1550" max="1550" width="9.375" style="371" customWidth="1"/>
    <col min="1551" max="1551" width="18.375" style="371" customWidth="1"/>
    <col min="1552" max="1552" width="9.625" style="371" customWidth="1"/>
    <col min="1553" max="1792" width="9" style="371"/>
    <col min="1793" max="1793" width="12.375" style="371" customWidth="1"/>
    <col min="1794" max="1794" width="10.625" style="371" customWidth="1"/>
    <col min="1795" max="1795" width="7.375" style="371" customWidth="1"/>
    <col min="1796" max="1798" width="4.375" style="371" customWidth="1"/>
    <col min="1799" max="1799" width="40" style="371" customWidth="1"/>
    <col min="1800" max="1801" width="25" style="371" customWidth="1"/>
    <col min="1802" max="1805" width="5.25" style="371" customWidth="1"/>
    <col min="1806" max="1806" width="9.375" style="371" customWidth="1"/>
    <col min="1807" max="1807" width="18.375" style="371" customWidth="1"/>
    <col min="1808" max="1808" width="9.625" style="371" customWidth="1"/>
    <col min="1809" max="2048" width="9" style="371"/>
    <col min="2049" max="2049" width="12.375" style="371" customWidth="1"/>
    <col min="2050" max="2050" width="10.625" style="371" customWidth="1"/>
    <col min="2051" max="2051" width="7.375" style="371" customWidth="1"/>
    <col min="2052" max="2054" width="4.375" style="371" customWidth="1"/>
    <col min="2055" max="2055" width="40" style="371" customWidth="1"/>
    <col min="2056" max="2057" width="25" style="371" customWidth="1"/>
    <col min="2058" max="2061" width="5.25" style="371" customWidth="1"/>
    <col min="2062" max="2062" width="9.375" style="371" customWidth="1"/>
    <col min="2063" max="2063" width="18.375" style="371" customWidth="1"/>
    <col min="2064" max="2064" width="9.625" style="371" customWidth="1"/>
    <col min="2065" max="2304" width="9" style="371"/>
    <col min="2305" max="2305" width="12.375" style="371" customWidth="1"/>
    <col min="2306" max="2306" width="10.625" style="371" customWidth="1"/>
    <col min="2307" max="2307" width="7.375" style="371" customWidth="1"/>
    <col min="2308" max="2310" width="4.375" style="371" customWidth="1"/>
    <col min="2311" max="2311" width="40" style="371" customWidth="1"/>
    <col min="2312" max="2313" width="25" style="371" customWidth="1"/>
    <col min="2314" max="2317" width="5.25" style="371" customWidth="1"/>
    <col min="2318" max="2318" width="9.375" style="371" customWidth="1"/>
    <col min="2319" max="2319" width="18.375" style="371" customWidth="1"/>
    <col min="2320" max="2320" width="9.625" style="371" customWidth="1"/>
    <col min="2321" max="2560" width="9" style="371"/>
    <col min="2561" max="2561" width="12.375" style="371" customWidth="1"/>
    <col min="2562" max="2562" width="10.625" style="371" customWidth="1"/>
    <col min="2563" max="2563" width="7.375" style="371" customWidth="1"/>
    <col min="2564" max="2566" width="4.375" style="371" customWidth="1"/>
    <col min="2567" max="2567" width="40" style="371" customWidth="1"/>
    <col min="2568" max="2569" width="25" style="371" customWidth="1"/>
    <col min="2570" max="2573" width="5.25" style="371" customWidth="1"/>
    <col min="2574" max="2574" width="9.375" style="371" customWidth="1"/>
    <col min="2575" max="2575" width="18.375" style="371" customWidth="1"/>
    <col min="2576" max="2576" width="9.625" style="371" customWidth="1"/>
    <col min="2577" max="2816" width="9" style="371"/>
    <col min="2817" max="2817" width="12.375" style="371" customWidth="1"/>
    <col min="2818" max="2818" width="10.625" style="371" customWidth="1"/>
    <col min="2819" max="2819" width="7.375" style="371" customWidth="1"/>
    <col min="2820" max="2822" width="4.375" style="371" customWidth="1"/>
    <col min="2823" max="2823" width="40" style="371" customWidth="1"/>
    <col min="2824" max="2825" width="25" style="371" customWidth="1"/>
    <col min="2826" max="2829" width="5.25" style="371" customWidth="1"/>
    <col min="2830" max="2830" width="9.375" style="371" customWidth="1"/>
    <col min="2831" max="2831" width="18.375" style="371" customWidth="1"/>
    <col min="2832" max="2832" width="9.625" style="371" customWidth="1"/>
    <col min="2833" max="3072" width="9" style="371"/>
    <col min="3073" max="3073" width="12.375" style="371" customWidth="1"/>
    <col min="3074" max="3074" width="10.625" style="371" customWidth="1"/>
    <col min="3075" max="3075" width="7.375" style="371" customWidth="1"/>
    <col min="3076" max="3078" width="4.375" style="371" customWidth="1"/>
    <col min="3079" max="3079" width="40" style="371" customWidth="1"/>
    <col min="3080" max="3081" width="25" style="371" customWidth="1"/>
    <col min="3082" max="3085" width="5.25" style="371" customWidth="1"/>
    <col min="3086" max="3086" width="9.375" style="371" customWidth="1"/>
    <col min="3087" max="3087" width="18.375" style="371" customWidth="1"/>
    <col min="3088" max="3088" width="9.625" style="371" customWidth="1"/>
    <col min="3089" max="3328" width="9" style="371"/>
    <col min="3329" max="3329" width="12.375" style="371" customWidth="1"/>
    <col min="3330" max="3330" width="10.625" style="371" customWidth="1"/>
    <col min="3331" max="3331" width="7.375" style="371" customWidth="1"/>
    <col min="3332" max="3334" width="4.375" style="371" customWidth="1"/>
    <col min="3335" max="3335" width="40" style="371" customWidth="1"/>
    <col min="3336" max="3337" width="25" style="371" customWidth="1"/>
    <col min="3338" max="3341" width="5.25" style="371" customWidth="1"/>
    <col min="3342" max="3342" width="9.375" style="371" customWidth="1"/>
    <col min="3343" max="3343" width="18.375" style="371" customWidth="1"/>
    <col min="3344" max="3344" width="9.625" style="371" customWidth="1"/>
    <col min="3345" max="3584" width="9" style="371"/>
    <col min="3585" max="3585" width="12.375" style="371" customWidth="1"/>
    <col min="3586" max="3586" width="10.625" style="371" customWidth="1"/>
    <col min="3587" max="3587" width="7.375" style="371" customWidth="1"/>
    <col min="3588" max="3590" width="4.375" style="371" customWidth="1"/>
    <col min="3591" max="3591" width="40" style="371" customWidth="1"/>
    <col min="3592" max="3593" width="25" style="371" customWidth="1"/>
    <col min="3594" max="3597" width="5.25" style="371" customWidth="1"/>
    <col min="3598" max="3598" width="9.375" style="371" customWidth="1"/>
    <col min="3599" max="3599" width="18.375" style="371" customWidth="1"/>
    <col min="3600" max="3600" width="9.625" style="371" customWidth="1"/>
    <col min="3601" max="3840" width="9" style="371"/>
    <col min="3841" max="3841" width="12.375" style="371" customWidth="1"/>
    <col min="3842" max="3842" width="10.625" style="371" customWidth="1"/>
    <col min="3843" max="3843" width="7.375" style="371" customWidth="1"/>
    <col min="3844" max="3846" width="4.375" style="371" customWidth="1"/>
    <col min="3847" max="3847" width="40" style="371" customWidth="1"/>
    <col min="3848" max="3849" width="25" style="371" customWidth="1"/>
    <col min="3850" max="3853" width="5.25" style="371" customWidth="1"/>
    <col min="3854" max="3854" width="9.375" style="371" customWidth="1"/>
    <col min="3855" max="3855" width="18.375" style="371" customWidth="1"/>
    <col min="3856" max="3856" width="9.625" style="371" customWidth="1"/>
    <col min="3857" max="4096" width="9" style="371"/>
    <col min="4097" max="4097" width="12.375" style="371" customWidth="1"/>
    <col min="4098" max="4098" width="10.625" style="371" customWidth="1"/>
    <col min="4099" max="4099" width="7.375" style="371" customWidth="1"/>
    <col min="4100" max="4102" width="4.375" style="371" customWidth="1"/>
    <col min="4103" max="4103" width="40" style="371" customWidth="1"/>
    <col min="4104" max="4105" width="25" style="371" customWidth="1"/>
    <col min="4106" max="4109" width="5.25" style="371" customWidth="1"/>
    <col min="4110" max="4110" width="9.375" style="371" customWidth="1"/>
    <col min="4111" max="4111" width="18.375" style="371" customWidth="1"/>
    <col min="4112" max="4112" width="9.625" style="371" customWidth="1"/>
    <col min="4113" max="4352" width="9" style="371"/>
    <col min="4353" max="4353" width="12.375" style="371" customWidth="1"/>
    <col min="4354" max="4354" width="10.625" style="371" customWidth="1"/>
    <col min="4355" max="4355" width="7.375" style="371" customWidth="1"/>
    <col min="4356" max="4358" width="4.375" style="371" customWidth="1"/>
    <col min="4359" max="4359" width="40" style="371" customWidth="1"/>
    <col min="4360" max="4361" width="25" style="371" customWidth="1"/>
    <col min="4362" max="4365" width="5.25" style="371" customWidth="1"/>
    <col min="4366" max="4366" width="9.375" style="371" customWidth="1"/>
    <col min="4367" max="4367" width="18.375" style="371" customWidth="1"/>
    <col min="4368" max="4368" width="9.625" style="371" customWidth="1"/>
    <col min="4369" max="4608" width="9" style="371"/>
    <col min="4609" max="4609" width="12.375" style="371" customWidth="1"/>
    <col min="4610" max="4610" width="10.625" style="371" customWidth="1"/>
    <col min="4611" max="4611" width="7.375" style="371" customWidth="1"/>
    <col min="4612" max="4614" width="4.375" style="371" customWidth="1"/>
    <col min="4615" max="4615" width="40" style="371" customWidth="1"/>
    <col min="4616" max="4617" width="25" style="371" customWidth="1"/>
    <col min="4618" max="4621" width="5.25" style="371" customWidth="1"/>
    <col min="4622" max="4622" width="9.375" style="371" customWidth="1"/>
    <col min="4623" max="4623" width="18.375" style="371" customWidth="1"/>
    <col min="4624" max="4624" width="9.625" style="371" customWidth="1"/>
    <col min="4625" max="4864" width="9" style="371"/>
    <col min="4865" max="4865" width="12.375" style="371" customWidth="1"/>
    <col min="4866" max="4866" width="10.625" style="371" customWidth="1"/>
    <col min="4867" max="4867" width="7.375" style="371" customWidth="1"/>
    <col min="4868" max="4870" width="4.375" style="371" customWidth="1"/>
    <col min="4871" max="4871" width="40" style="371" customWidth="1"/>
    <col min="4872" max="4873" width="25" style="371" customWidth="1"/>
    <col min="4874" max="4877" width="5.25" style="371" customWidth="1"/>
    <col min="4878" max="4878" width="9.375" style="371" customWidth="1"/>
    <col min="4879" max="4879" width="18.375" style="371" customWidth="1"/>
    <col min="4880" max="4880" width="9.625" style="371" customWidth="1"/>
    <col min="4881" max="5120" width="9" style="371"/>
    <col min="5121" max="5121" width="12.375" style="371" customWidth="1"/>
    <col min="5122" max="5122" width="10.625" style="371" customWidth="1"/>
    <col min="5123" max="5123" width="7.375" style="371" customWidth="1"/>
    <col min="5124" max="5126" width="4.375" style="371" customWidth="1"/>
    <col min="5127" max="5127" width="40" style="371" customWidth="1"/>
    <col min="5128" max="5129" width="25" style="371" customWidth="1"/>
    <col min="5130" max="5133" width="5.25" style="371" customWidth="1"/>
    <col min="5134" max="5134" width="9.375" style="371" customWidth="1"/>
    <col min="5135" max="5135" width="18.375" style="371" customWidth="1"/>
    <col min="5136" max="5136" width="9.625" style="371" customWidth="1"/>
    <col min="5137" max="5376" width="9" style="371"/>
    <col min="5377" max="5377" width="12.375" style="371" customWidth="1"/>
    <col min="5378" max="5378" width="10.625" style="371" customWidth="1"/>
    <col min="5379" max="5379" width="7.375" style="371" customWidth="1"/>
    <col min="5380" max="5382" width="4.375" style="371" customWidth="1"/>
    <col min="5383" max="5383" width="40" style="371" customWidth="1"/>
    <col min="5384" max="5385" width="25" style="371" customWidth="1"/>
    <col min="5386" max="5389" width="5.25" style="371" customWidth="1"/>
    <col min="5390" max="5390" width="9.375" style="371" customWidth="1"/>
    <col min="5391" max="5391" width="18.375" style="371" customWidth="1"/>
    <col min="5392" max="5392" width="9.625" style="371" customWidth="1"/>
    <col min="5393" max="5632" width="9" style="371"/>
    <col min="5633" max="5633" width="12.375" style="371" customWidth="1"/>
    <col min="5634" max="5634" width="10.625" style="371" customWidth="1"/>
    <col min="5635" max="5635" width="7.375" style="371" customWidth="1"/>
    <col min="5636" max="5638" width="4.375" style="371" customWidth="1"/>
    <col min="5639" max="5639" width="40" style="371" customWidth="1"/>
    <col min="5640" max="5641" width="25" style="371" customWidth="1"/>
    <col min="5642" max="5645" width="5.25" style="371" customWidth="1"/>
    <col min="5646" max="5646" width="9.375" style="371" customWidth="1"/>
    <col min="5647" max="5647" width="18.375" style="371" customWidth="1"/>
    <col min="5648" max="5648" width="9.625" style="371" customWidth="1"/>
    <col min="5649" max="5888" width="9" style="371"/>
    <col min="5889" max="5889" width="12.375" style="371" customWidth="1"/>
    <col min="5890" max="5890" width="10.625" style="371" customWidth="1"/>
    <col min="5891" max="5891" width="7.375" style="371" customWidth="1"/>
    <col min="5892" max="5894" width="4.375" style="371" customWidth="1"/>
    <col min="5895" max="5895" width="40" style="371" customWidth="1"/>
    <col min="5896" max="5897" width="25" style="371" customWidth="1"/>
    <col min="5898" max="5901" width="5.25" style="371" customWidth="1"/>
    <col min="5902" max="5902" width="9.375" style="371" customWidth="1"/>
    <col min="5903" max="5903" width="18.375" style="371" customWidth="1"/>
    <col min="5904" max="5904" width="9.625" style="371" customWidth="1"/>
    <col min="5905" max="6144" width="9" style="371"/>
    <col min="6145" max="6145" width="12.375" style="371" customWidth="1"/>
    <col min="6146" max="6146" width="10.625" style="371" customWidth="1"/>
    <col min="6147" max="6147" width="7.375" style="371" customWidth="1"/>
    <col min="6148" max="6150" width="4.375" style="371" customWidth="1"/>
    <col min="6151" max="6151" width="40" style="371" customWidth="1"/>
    <col min="6152" max="6153" width="25" style="371" customWidth="1"/>
    <col min="6154" max="6157" width="5.25" style="371" customWidth="1"/>
    <col min="6158" max="6158" width="9.375" style="371" customWidth="1"/>
    <col min="6159" max="6159" width="18.375" style="371" customWidth="1"/>
    <col min="6160" max="6160" width="9.625" style="371" customWidth="1"/>
    <col min="6161" max="6400" width="9" style="371"/>
    <col min="6401" max="6401" width="12.375" style="371" customWidth="1"/>
    <col min="6402" max="6402" width="10.625" style="371" customWidth="1"/>
    <col min="6403" max="6403" width="7.375" style="371" customWidth="1"/>
    <col min="6404" max="6406" width="4.375" style="371" customWidth="1"/>
    <col min="6407" max="6407" width="40" style="371" customWidth="1"/>
    <col min="6408" max="6409" width="25" style="371" customWidth="1"/>
    <col min="6410" max="6413" width="5.25" style="371" customWidth="1"/>
    <col min="6414" max="6414" width="9.375" style="371" customWidth="1"/>
    <col min="6415" max="6415" width="18.375" style="371" customWidth="1"/>
    <col min="6416" max="6416" width="9.625" style="371" customWidth="1"/>
    <col min="6417" max="6656" width="9" style="371"/>
    <col min="6657" max="6657" width="12.375" style="371" customWidth="1"/>
    <col min="6658" max="6658" width="10.625" style="371" customWidth="1"/>
    <col min="6659" max="6659" width="7.375" style="371" customWidth="1"/>
    <col min="6660" max="6662" width="4.375" style="371" customWidth="1"/>
    <col min="6663" max="6663" width="40" style="371" customWidth="1"/>
    <col min="6664" max="6665" width="25" style="371" customWidth="1"/>
    <col min="6666" max="6669" width="5.25" style="371" customWidth="1"/>
    <col min="6670" max="6670" width="9.375" style="371" customWidth="1"/>
    <col min="6671" max="6671" width="18.375" style="371" customWidth="1"/>
    <col min="6672" max="6672" width="9.625" style="371" customWidth="1"/>
    <col min="6673" max="6912" width="9" style="371"/>
    <col min="6913" max="6913" width="12.375" style="371" customWidth="1"/>
    <col min="6914" max="6914" width="10.625" style="371" customWidth="1"/>
    <col min="6915" max="6915" width="7.375" style="371" customWidth="1"/>
    <col min="6916" max="6918" width="4.375" style="371" customWidth="1"/>
    <col min="6919" max="6919" width="40" style="371" customWidth="1"/>
    <col min="6920" max="6921" width="25" style="371" customWidth="1"/>
    <col min="6922" max="6925" width="5.25" style="371" customWidth="1"/>
    <col min="6926" max="6926" width="9.375" style="371" customWidth="1"/>
    <col min="6927" max="6927" width="18.375" style="371" customWidth="1"/>
    <col min="6928" max="6928" width="9.625" style="371" customWidth="1"/>
    <col min="6929" max="7168" width="9" style="371"/>
    <col min="7169" max="7169" width="12.375" style="371" customWidth="1"/>
    <col min="7170" max="7170" width="10.625" style="371" customWidth="1"/>
    <col min="7171" max="7171" width="7.375" style="371" customWidth="1"/>
    <col min="7172" max="7174" width="4.375" style="371" customWidth="1"/>
    <col min="7175" max="7175" width="40" style="371" customWidth="1"/>
    <col min="7176" max="7177" width="25" style="371" customWidth="1"/>
    <col min="7178" max="7181" width="5.25" style="371" customWidth="1"/>
    <col min="7182" max="7182" width="9.375" style="371" customWidth="1"/>
    <col min="7183" max="7183" width="18.375" style="371" customWidth="1"/>
    <col min="7184" max="7184" width="9.625" style="371" customWidth="1"/>
    <col min="7185" max="7424" width="9" style="371"/>
    <col min="7425" max="7425" width="12.375" style="371" customWidth="1"/>
    <col min="7426" max="7426" width="10.625" style="371" customWidth="1"/>
    <col min="7427" max="7427" width="7.375" style="371" customWidth="1"/>
    <col min="7428" max="7430" width="4.375" style="371" customWidth="1"/>
    <col min="7431" max="7431" width="40" style="371" customWidth="1"/>
    <col min="7432" max="7433" width="25" style="371" customWidth="1"/>
    <col min="7434" max="7437" width="5.25" style="371" customWidth="1"/>
    <col min="7438" max="7438" width="9.375" style="371" customWidth="1"/>
    <col min="7439" max="7439" width="18.375" style="371" customWidth="1"/>
    <col min="7440" max="7440" width="9.625" style="371" customWidth="1"/>
    <col min="7441" max="7680" width="9" style="371"/>
    <col min="7681" max="7681" width="12.375" style="371" customWidth="1"/>
    <col min="7682" max="7682" width="10.625" style="371" customWidth="1"/>
    <col min="7683" max="7683" width="7.375" style="371" customWidth="1"/>
    <col min="7684" max="7686" width="4.375" style="371" customWidth="1"/>
    <col min="7687" max="7687" width="40" style="371" customWidth="1"/>
    <col min="7688" max="7689" width="25" style="371" customWidth="1"/>
    <col min="7690" max="7693" width="5.25" style="371" customWidth="1"/>
    <col min="7694" max="7694" width="9.375" style="371" customWidth="1"/>
    <col min="7695" max="7695" width="18.375" style="371" customWidth="1"/>
    <col min="7696" max="7696" width="9.625" style="371" customWidth="1"/>
    <col min="7697" max="7936" width="9" style="371"/>
    <col min="7937" max="7937" width="12.375" style="371" customWidth="1"/>
    <col min="7938" max="7938" width="10.625" style="371" customWidth="1"/>
    <col min="7939" max="7939" width="7.375" style="371" customWidth="1"/>
    <col min="7940" max="7942" width="4.375" style="371" customWidth="1"/>
    <col min="7943" max="7943" width="40" style="371" customWidth="1"/>
    <col min="7944" max="7945" width="25" style="371" customWidth="1"/>
    <col min="7946" max="7949" width="5.25" style="371" customWidth="1"/>
    <col min="7950" max="7950" width="9.375" style="371" customWidth="1"/>
    <col min="7951" max="7951" width="18.375" style="371" customWidth="1"/>
    <col min="7952" max="7952" width="9.625" style="371" customWidth="1"/>
    <col min="7953" max="8192" width="9" style="371"/>
    <col min="8193" max="8193" width="12.375" style="371" customWidth="1"/>
    <col min="8194" max="8194" width="10.625" style="371" customWidth="1"/>
    <col min="8195" max="8195" width="7.375" style="371" customWidth="1"/>
    <col min="8196" max="8198" width="4.375" style="371" customWidth="1"/>
    <col min="8199" max="8199" width="40" style="371" customWidth="1"/>
    <col min="8200" max="8201" width="25" style="371" customWidth="1"/>
    <col min="8202" max="8205" width="5.25" style="371" customWidth="1"/>
    <col min="8206" max="8206" width="9.375" style="371" customWidth="1"/>
    <col min="8207" max="8207" width="18.375" style="371" customWidth="1"/>
    <col min="8208" max="8208" width="9.625" style="371" customWidth="1"/>
    <col min="8209" max="8448" width="9" style="371"/>
    <col min="8449" max="8449" width="12.375" style="371" customWidth="1"/>
    <col min="8450" max="8450" width="10.625" style="371" customWidth="1"/>
    <col min="8451" max="8451" width="7.375" style="371" customWidth="1"/>
    <col min="8452" max="8454" width="4.375" style="371" customWidth="1"/>
    <col min="8455" max="8455" width="40" style="371" customWidth="1"/>
    <col min="8456" max="8457" width="25" style="371" customWidth="1"/>
    <col min="8458" max="8461" width="5.25" style="371" customWidth="1"/>
    <col min="8462" max="8462" width="9.375" style="371" customWidth="1"/>
    <col min="8463" max="8463" width="18.375" style="371" customWidth="1"/>
    <col min="8464" max="8464" width="9.625" style="371" customWidth="1"/>
    <col min="8465" max="8704" width="9" style="371"/>
    <col min="8705" max="8705" width="12.375" style="371" customWidth="1"/>
    <col min="8706" max="8706" width="10.625" style="371" customWidth="1"/>
    <col min="8707" max="8707" width="7.375" style="371" customWidth="1"/>
    <col min="8708" max="8710" width="4.375" style="371" customWidth="1"/>
    <col min="8711" max="8711" width="40" style="371" customWidth="1"/>
    <col min="8712" max="8713" width="25" style="371" customWidth="1"/>
    <col min="8714" max="8717" width="5.25" style="371" customWidth="1"/>
    <col min="8718" max="8718" width="9.375" style="371" customWidth="1"/>
    <col min="8719" max="8719" width="18.375" style="371" customWidth="1"/>
    <col min="8720" max="8720" width="9.625" style="371" customWidth="1"/>
    <col min="8721" max="8960" width="9" style="371"/>
    <col min="8961" max="8961" width="12.375" style="371" customWidth="1"/>
    <col min="8962" max="8962" width="10.625" style="371" customWidth="1"/>
    <col min="8963" max="8963" width="7.375" style="371" customWidth="1"/>
    <col min="8964" max="8966" width="4.375" style="371" customWidth="1"/>
    <col min="8967" max="8967" width="40" style="371" customWidth="1"/>
    <col min="8968" max="8969" width="25" style="371" customWidth="1"/>
    <col min="8970" max="8973" width="5.25" style="371" customWidth="1"/>
    <col min="8974" max="8974" width="9.375" style="371" customWidth="1"/>
    <col min="8975" max="8975" width="18.375" style="371" customWidth="1"/>
    <col min="8976" max="8976" width="9.625" style="371" customWidth="1"/>
    <col min="8977" max="9216" width="9" style="371"/>
    <col min="9217" max="9217" width="12.375" style="371" customWidth="1"/>
    <col min="9218" max="9218" width="10.625" style="371" customWidth="1"/>
    <col min="9219" max="9219" width="7.375" style="371" customWidth="1"/>
    <col min="9220" max="9222" width="4.375" style="371" customWidth="1"/>
    <col min="9223" max="9223" width="40" style="371" customWidth="1"/>
    <col min="9224" max="9225" width="25" style="371" customWidth="1"/>
    <col min="9226" max="9229" width="5.25" style="371" customWidth="1"/>
    <col min="9230" max="9230" width="9.375" style="371" customWidth="1"/>
    <col min="9231" max="9231" width="18.375" style="371" customWidth="1"/>
    <col min="9232" max="9232" width="9.625" style="371" customWidth="1"/>
    <col min="9233" max="9472" width="9" style="371"/>
    <col min="9473" max="9473" width="12.375" style="371" customWidth="1"/>
    <col min="9474" max="9474" width="10.625" style="371" customWidth="1"/>
    <col min="9475" max="9475" width="7.375" style="371" customWidth="1"/>
    <col min="9476" max="9478" width="4.375" style="371" customWidth="1"/>
    <col min="9479" max="9479" width="40" style="371" customWidth="1"/>
    <col min="9480" max="9481" width="25" style="371" customWidth="1"/>
    <col min="9482" max="9485" width="5.25" style="371" customWidth="1"/>
    <col min="9486" max="9486" width="9.375" style="371" customWidth="1"/>
    <col min="9487" max="9487" width="18.375" style="371" customWidth="1"/>
    <col min="9488" max="9488" width="9.625" style="371" customWidth="1"/>
    <col min="9489" max="9728" width="9" style="371"/>
    <col min="9729" max="9729" width="12.375" style="371" customWidth="1"/>
    <col min="9730" max="9730" width="10.625" style="371" customWidth="1"/>
    <col min="9731" max="9731" width="7.375" style="371" customWidth="1"/>
    <col min="9732" max="9734" width="4.375" style="371" customWidth="1"/>
    <col min="9735" max="9735" width="40" style="371" customWidth="1"/>
    <col min="9736" max="9737" width="25" style="371" customWidth="1"/>
    <col min="9738" max="9741" width="5.25" style="371" customWidth="1"/>
    <col min="9742" max="9742" width="9.375" style="371" customWidth="1"/>
    <col min="9743" max="9743" width="18.375" style="371" customWidth="1"/>
    <col min="9744" max="9744" width="9.625" style="371" customWidth="1"/>
    <col min="9745" max="9984" width="9" style="371"/>
    <col min="9985" max="9985" width="12.375" style="371" customWidth="1"/>
    <col min="9986" max="9986" width="10.625" style="371" customWidth="1"/>
    <col min="9987" max="9987" width="7.375" style="371" customWidth="1"/>
    <col min="9988" max="9990" width="4.375" style="371" customWidth="1"/>
    <col min="9991" max="9991" width="40" style="371" customWidth="1"/>
    <col min="9992" max="9993" width="25" style="371" customWidth="1"/>
    <col min="9994" max="9997" width="5.25" style="371" customWidth="1"/>
    <col min="9998" max="9998" width="9.375" style="371" customWidth="1"/>
    <col min="9999" max="9999" width="18.375" style="371" customWidth="1"/>
    <col min="10000" max="10000" width="9.625" style="371" customWidth="1"/>
    <col min="10001" max="10240" width="9" style="371"/>
    <col min="10241" max="10241" width="12.375" style="371" customWidth="1"/>
    <col min="10242" max="10242" width="10.625" style="371" customWidth="1"/>
    <col min="10243" max="10243" width="7.375" style="371" customWidth="1"/>
    <col min="10244" max="10246" width="4.375" style="371" customWidth="1"/>
    <col min="10247" max="10247" width="40" style="371" customWidth="1"/>
    <col min="10248" max="10249" width="25" style="371" customWidth="1"/>
    <col min="10250" max="10253" width="5.25" style="371" customWidth="1"/>
    <col min="10254" max="10254" width="9.375" style="371" customWidth="1"/>
    <col min="10255" max="10255" width="18.375" style="371" customWidth="1"/>
    <col min="10256" max="10256" width="9.625" style="371" customWidth="1"/>
    <col min="10257" max="10496" width="9" style="371"/>
    <col min="10497" max="10497" width="12.375" style="371" customWidth="1"/>
    <col min="10498" max="10498" width="10.625" style="371" customWidth="1"/>
    <col min="10499" max="10499" width="7.375" style="371" customWidth="1"/>
    <col min="10500" max="10502" width="4.375" style="371" customWidth="1"/>
    <col min="10503" max="10503" width="40" style="371" customWidth="1"/>
    <col min="10504" max="10505" width="25" style="371" customWidth="1"/>
    <col min="10506" max="10509" width="5.25" style="371" customWidth="1"/>
    <col min="10510" max="10510" width="9.375" style="371" customWidth="1"/>
    <col min="10511" max="10511" width="18.375" style="371" customWidth="1"/>
    <col min="10512" max="10512" width="9.625" style="371" customWidth="1"/>
    <col min="10513" max="10752" width="9" style="371"/>
    <col min="10753" max="10753" width="12.375" style="371" customWidth="1"/>
    <col min="10754" max="10754" width="10.625" style="371" customWidth="1"/>
    <col min="10755" max="10755" width="7.375" style="371" customWidth="1"/>
    <col min="10756" max="10758" width="4.375" style="371" customWidth="1"/>
    <col min="10759" max="10759" width="40" style="371" customWidth="1"/>
    <col min="10760" max="10761" width="25" style="371" customWidth="1"/>
    <col min="10762" max="10765" width="5.25" style="371" customWidth="1"/>
    <col min="10766" max="10766" width="9.375" style="371" customWidth="1"/>
    <col min="10767" max="10767" width="18.375" style="371" customWidth="1"/>
    <col min="10768" max="10768" width="9.625" style="371" customWidth="1"/>
    <col min="10769" max="11008" width="9" style="371"/>
    <col min="11009" max="11009" width="12.375" style="371" customWidth="1"/>
    <col min="11010" max="11010" width="10.625" style="371" customWidth="1"/>
    <col min="11011" max="11011" width="7.375" style="371" customWidth="1"/>
    <col min="11012" max="11014" width="4.375" style="371" customWidth="1"/>
    <col min="11015" max="11015" width="40" style="371" customWidth="1"/>
    <col min="11016" max="11017" width="25" style="371" customWidth="1"/>
    <col min="11018" max="11021" width="5.25" style="371" customWidth="1"/>
    <col min="11022" max="11022" width="9.375" style="371" customWidth="1"/>
    <col min="11023" max="11023" width="18.375" style="371" customWidth="1"/>
    <col min="11024" max="11024" width="9.625" style="371" customWidth="1"/>
    <col min="11025" max="11264" width="9" style="371"/>
    <col min="11265" max="11265" width="12.375" style="371" customWidth="1"/>
    <col min="11266" max="11266" width="10.625" style="371" customWidth="1"/>
    <col min="11267" max="11267" width="7.375" style="371" customWidth="1"/>
    <col min="11268" max="11270" width="4.375" style="371" customWidth="1"/>
    <col min="11271" max="11271" width="40" style="371" customWidth="1"/>
    <col min="11272" max="11273" width="25" style="371" customWidth="1"/>
    <col min="11274" max="11277" width="5.25" style="371" customWidth="1"/>
    <col min="11278" max="11278" width="9.375" style="371" customWidth="1"/>
    <col min="11279" max="11279" width="18.375" style="371" customWidth="1"/>
    <col min="11280" max="11280" width="9.625" style="371" customWidth="1"/>
    <col min="11281" max="11520" width="9" style="371"/>
    <col min="11521" max="11521" width="12.375" style="371" customWidth="1"/>
    <col min="11522" max="11522" width="10.625" style="371" customWidth="1"/>
    <col min="11523" max="11523" width="7.375" style="371" customWidth="1"/>
    <col min="11524" max="11526" width="4.375" style="371" customWidth="1"/>
    <col min="11527" max="11527" width="40" style="371" customWidth="1"/>
    <col min="11528" max="11529" width="25" style="371" customWidth="1"/>
    <col min="11530" max="11533" width="5.25" style="371" customWidth="1"/>
    <col min="11534" max="11534" width="9.375" style="371" customWidth="1"/>
    <col min="11535" max="11535" width="18.375" style="371" customWidth="1"/>
    <col min="11536" max="11536" width="9.625" style="371" customWidth="1"/>
    <col min="11537" max="11776" width="9" style="371"/>
    <col min="11777" max="11777" width="12.375" style="371" customWidth="1"/>
    <col min="11778" max="11778" width="10.625" style="371" customWidth="1"/>
    <col min="11779" max="11779" width="7.375" style="371" customWidth="1"/>
    <col min="11780" max="11782" width="4.375" style="371" customWidth="1"/>
    <col min="11783" max="11783" width="40" style="371" customWidth="1"/>
    <col min="11784" max="11785" width="25" style="371" customWidth="1"/>
    <col min="11786" max="11789" width="5.25" style="371" customWidth="1"/>
    <col min="11790" max="11790" width="9.375" style="371" customWidth="1"/>
    <col min="11791" max="11791" width="18.375" style="371" customWidth="1"/>
    <col min="11792" max="11792" width="9.625" style="371" customWidth="1"/>
    <col min="11793" max="12032" width="9" style="371"/>
    <col min="12033" max="12033" width="12.375" style="371" customWidth="1"/>
    <col min="12034" max="12034" width="10.625" style="371" customWidth="1"/>
    <col min="12035" max="12035" width="7.375" style="371" customWidth="1"/>
    <col min="12036" max="12038" width="4.375" style="371" customWidth="1"/>
    <col min="12039" max="12039" width="40" style="371" customWidth="1"/>
    <col min="12040" max="12041" width="25" style="371" customWidth="1"/>
    <col min="12042" max="12045" width="5.25" style="371" customWidth="1"/>
    <col min="12046" max="12046" width="9.375" style="371" customWidth="1"/>
    <col min="12047" max="12047" width="18.375" style="371" customWidth="1"/>
    <col min="12048" max="12048" width="9.625" style="371" customWidth="1"/>
    <col min="12049" max="12288" width="9" style="371"/>
    <col min="12289" max="12289" width="12.375" style="371" customWidth="1"/>
    <col min="12290" max="12290" width="10.625" style="371" customWidth="1"/>
    <col min="12291" max="12291" width="7.375" style="371" customWidth="1"/>
    <col min="12292" max="12294" width="4.375" style="371" customWidth="1"/>
    <col min="12295" max="12295" width="40" style="371" customWidth="1"/>
    <col min="12296" max="12297" width="25" style="371" customWidth="1"/>
    <col min="12298" max="12301" width="5.25" style="371" customWidth="1"/>
    <col min="12302" max="12302" width="9.375" style="371" customWidth="1"/>
    <col min="12303" max="12303" width="18.375" style="371" customWidth="1"/>
    <col min="12304" max="12304" width="9.625" style="371" customWidth="1"/>
    <col min="12305" max="12544" width="9" style="371"/>
    <col min="12545" max="12545" width="12.375" style="371" customWidth="1"/>
    <col min="12546" max="12546" width="10.625" style="371" customWidth="1"/>
    <col min="12547" max="12547" width="7.375" style="371" customWidth="1"/>
    <col min="12548" max="12550" width="4.375" style="371" customWidth="1"/>
    <col min="12551" max="12551" width="40" style="371" customWidth="1"/>
    <col min="12552" max="12553" width="25" style="371" customWidth="1"/>
    <col min="12554" max="12557" width="5.25" style="371" customWidth="1"/>
    <col min="12558" max="12558" width="9.375" style="371" customWidth="1"/>
    <col min="12559" max="12559" width="18.375" style="371" customWidth="1"/>
    <col min="12560" max="12560" width="9.625" style="371" customWidth="1"/>
    <col min="12561" max="12800" width="9" style="371"/>
    <col min="12801" max="12801" width="12.375" style="371" customWidth="1"/>
    <col min="12802" max="12802" width="10.625" style="371" customWidth="1"/>
    <col min="12803" max="12803" width="7.375" style="371" customWidth="1"/>
    <col min="12804" max="12806" width="4.375" style="371" customWidth="1"/>
    <col min="12807" max="12807" width="40" style="371" customWidth="1"/>
    <col min="12808" max="12809" width="25" style="371" customWidth="1"/>
    <col min="12810" max="12813" width="5.25" style="371" customWidth="1"/>
    <col min="12814" max="12814" width="9.375" style="371" customWidth="1"/>
    <col min="12815" max="12815" width="18.375" style="371" customWidth="1"/>
    <col min="12816" max="12816" width="9.625" style="371" customWidth="1"/>
    <col min="12817" max="13056" width="9" style="371"/>
    <col min="13057" max="13057" width="12.375" style="371" customWidth="1"/>
    <col min="13058" max="13058" width="10.625" style="371" customWidth="1"/>
    <col min="13059" max="13059" width="7.375" style="371" customWidth="1"/>
    <col min="13060" max="13062" width="4.375" style="371" customWidth="1"/>
    <col min="13063" max="13063" width="40" style="371" customWidth="1"/>
    <col min="13064" max="13065" width="25" style="371" customWidth="1"/>
    <col min="13066" max="13069" width="5.25" style="371" customWidth="1"/>
    <col min="13070" max="13070" width="9.375" style="371" customWidth="1"/>
    <col min="13071" max="13071" width="18.375" style="371" customWidth="1"/>
    <col min="13072" max="13072" width="9.625" style="371" customWidth="1"/>
    <col min="13073" max="13312" width="9" style="371"/>
    <col min="13313" max="13313" width="12.375" style="371" customWidth="1"/>
    <col min="13314" max="13314" width="10.625" style="371" customWidth="1"/>
    <col min="13315" max="13315" width="7.375" style="371" customWidth="1"/>
    <col min="13316" max="13318" width="4.375" style="371" customWidth="1"/>
    <col min="13319" max="13319" width="40" style="371" customWidth="1"/>
    <col min="13320" max="13321" width="25" style="371" customWidth="1"/>
    <col min="13322" max="13325" width="5.25" style="371" customWidth="1"/>
    <col min="13326" max="13326" width="9.375" style="371" customWidth="1"/>
    <col min="13327" max="13327" width="18.375" style="371" customWidth="1"/>
    <col min="13328" max="13328" width="9.625" style="371" customWidth="1"/>
    <col min="13329" max="13568" width="9" style="371"/>
    <col min="13569" max="13569" width="12.375" style="371" customWidth="1"/>
    <col min="13570" max="13570" width="10.625" style="371" customWidth="1"/>
    <col min="13571" max="13571" width="7.375" style="371" customWidth="1"/>
    <col min="13572" max="13574" width="4.375" style="371" customWidth="1"/>
    <col min="13575" max="13575" width="40" style="371" customWidth="1"/>
    <col min="13576" max="13577" width="25" style="371" customWidth="1"/>
    <col min="13578" max="13581" width="5.25" style="371" customWidth="1"/>
    <col min="13582" max="13582" width="9.375" style="371" customWidth="1"/>
    <col min="13583" max="13583" width="18.375" style="371" customWidth="1"/>
    <col min="13584" max="13584" width="9.625" style="371" customWidth="1"/>
    <col min="13585" max="13824" width="9" style="371"/>
    <col min="13825" max="13825" width="12.375" style="371" customWidth="1"/>
    <col min="13826" max="13826" width="10.625" style="371" customWidth="1"/>
    <col min="13827" max="13827" width="7.375" style="371" customWidth="1"/>
    <col min="13828" max="13830" width="4.375" style="371" customWidth="1"/>
    <col min="13831" max="13831" width="40" style="371" customWidth="1"/>
    <col min="13832" max="13833" width="25" style="371" customWidth="1"/>
    <col min="13834" max="13837" width="5.25" style="371" customWidth="1"/>
    <col min="13838" max="13838" width="9.375" style="371" customWidth="1"/>
    <col min="13839" max="13839" width="18.375" style="371" customWidth="1"/>
    <col min="13840" max="13840" width="9.625" style="371" customWidth="1"/>
    <col min="13841" max="14080" width="9" style="371"/>
    <col min="14081" max="14081" width="12.375" style="371" customWidth="1"/>
    <col min="14082" max="14082" width="10.625" style="371" customWidth="1"/>
    <col min="14083" max="14083" width="7.375" style="371" customWidth="1"/>
    <col min="14084" max="14086" width="4.375" style="371" customWidth="1"/>
    <col min="14087" max="14087" width="40" style="371" customWidth="1"/>
    <col min="14088" max="14089" width="25" style="371" customWidth="1"/>
    <col min="14090" max="14093" width="5.25" style="371" customWidth="1"/>
    <col min="14094" max="14094" width="9.375" style="371" customWidth="1"/>
    <col min="14095" max="14095" width="18.375" style="371" customWidth="1"/>
    <col min="14096" max="14096" width="9.625" style="371" customWidth="1"/>
    <col min="14097" max="14336" width="9" style="371"/>
    <col min="14337" max="14337" width="12.375" style="371" customWidth="1"/>
    <col min="14338" max="14338" width="10.625" style="371" customWidth="1"/>
    <col min="14339" max="14339" width="7.375" style="371" customWidth="1"/>
    <col min="14340" max="14342" width="4.375" style="371" customWidth="1"/>
    <col min="14343" max="14343" width="40" style="371" customWidth="1"/>
    <col min="14344" max="14345" width="25" style="371" customWidth="1"/>
    <col min="14346" max="14349" width="5.25" style="371" customWidth="1"/>
    <col min="14350" max="14350" width="9.375" style="371" customWidth="1"/>
    <col min="14351" max="14351" width="18.375" style="371" customWidth="1"/>
    <col min="14352" max="14352" width="9.625" style="371" customWidth="1"/>
    <col min="14353" max="14592" width="9" style="371"/>
    <col min="14593" max="14593" width="12.375" style="371" customWidth="1"/>
    <col min="14594" max="14594" width="10.625" style="371" customWidth="1"/>
    <col min="14595" max="14595" width="7.375" style="371" customWidth="1"/>
    <col min="14596" max="14598" width="4.375" style="371" customWidth="1"/>
    <col min="14599" max="14599" width="40" style="371" customWidth="1"/>
    <col min="14600" max="14601" width="25" style="371" customWidth="1"/>
    <col min="14602" max="14605" width="5.25" style="371" customWidth="1"/>
    <col min="14606" max="14606" width="9.375" style="371" customWidth="1"/>
    <col min="14607" max="14607" width="18.375" style="371" customWidth="1"/>
    <col min="14608" max="14608" width="9.625" style="371" customWidth="1"/>
    <col min="14609" max="14848" width="9" style="371"/>
    <col min="14849" max="14849" width="12.375" style="371" customWidth="1"/>
    <col min="14850" max="14850" width="10.625" style="371" customWidth="1"/>
    <col min="14851" max="14851" width="7.375" style="371" customWidth="1"/>
    <col min="14852" max="14854" width="4.375" style="371" customWidth="1"/>
    <col min="14855" max="14855" width="40" style="371" customWidth="1"/>
    <col min="14856" max="14857" width="25" style="371" customWidth="1"/>
    <col min="14858" max="14861" width="5.25" style="371" customWidth="1"/>
    <col min="14862" max="14862" width="9.375" style="371" customWidth="1"/>
    <col min="14863" max="14863" width="18.375" style="371" customWidth="1"/>
    <col min="14864" max="14864" width="9.625" style="371" customWidth="1"/>
    <col min="14865" max="15104" width="9" style="371"/>
    <col min="15105" max="15105" width="12.375" style="371" customWidth="1"/>
    <col min="15106" max="15106" width="10.625" style="371" customWidth="1"/>
    <col min="15107" max="15107" width="7.375" style="371" customWidth="1"/>
    <col min="15108" max="15110" width="4.375" style="371" customWidth="1"/>
    <col min="15111" max="15111" width="40" style="371" customWidth="1"/>
    <col min="15112" max="15113" width="25" style="371" customWidth="1"/>
    <col min="15114" max="15117" width="5.25" style="371" customWidth="1"/>
    <col min="15118" max="15118" width="9.375" style="371" customWidth="1"/>
    <col min="15119" max="15119" width="18.375" style="371" customWidth="1"/>
    <col min="15120" max="15120" width="9.625" style="371" customWidth="1"/>
    <col min="15121" max="15360" width="9" style="371"/>
    <col min="15361" max="15361" width="12.375" style="371" customWidth="1"/>
    <col min="15362" max="15362" width="10.625" style="371" customWidth="1"/>
    <col min="15363" max="15363" width="7.375" style="371" customWidth="1"/>
    <col min="15364" max="15366" width="4.375" style="371" customWidth="1"/>
    <col min="15367" max="15367" width="40" style="371" customWidth="1"/>
    <col min="15368" max="15369" width="25" style="371" customWidth="1"/>
    <col min="15370" max="15373" width="5.25" style="371" customWidth="1"/>
    <col min="15374" max="15374" width="9.375" style="371" customWidth="1"/>
    <col min="15375" max="15375" width="18.375" style="371" customWidth="1"/>
    <col min="15376" max="15376" width="9.625" style="371" customWidth="1"/>
    <col min="15377" max="15616" width="9" style="371"/>
    <col min="15617" max="15617" width="12.375" style="371" customWidth="1"/>
    <col min="15618" max="15618" width="10.625" style="371" customWidth="1"/>
    <col min="15619" max="15619" width="7.375" style="371" customWidth="1"/>
    <col min="15620" max="15622" width="4.375" style="371" customWidth="1"/>
    <col min="15623" max="15623" width="40" style="371" customWidth="1"/>
    <col min="15624" max="15625" width="25" style="371" customWidth="1"/>
    <col min="15626" max="15629" width="5.25" style="371" customWidth="1"/>
    <col min="15630" max="15630" width="9.375" style="371" customWidth="1"/>
    <col min="15631" max="15631" width="18.375" style="371" customWidth="1"/>
    <col min="15632" max="15632" width="9.625" style="371" customWidth="1"/>
    <col min="15633" max="15872" width="9" style="371"/>
    <col min="15873" max="15873" width="12.375" style="371" customWidth="1"/>
    <col min="15874" max="15874" width="10.625" style="371" customWidth="1"/>
    <col min="15875" max="15875" width="7.375" style="371" customWidth="1"/>
    <col min="15876" max="15878" width="4.375" style="371" customWidth="1"/>
    <col min="15879" max="15879" width="40" style="371" customWidth="1"/>
    <col min="15880" max="15881" width="25" style="371" customWidth="1"/>
    <col min="15882" max="15885" width="5.25" style="371" customWidth="1"/>
    <col min="15886" max="15886" width="9.375" style="371" customWidth="1"/>
    <col min="15887" max="15887" width="18.375" style="371" customWidth="1"/>
    <col min="15888" max="15888" width="9.625" style="371" customWidth="1"/>
    <col min="15889" max="16128" width="9" style="371"/>
    <col min="16129" max="16129" width="12.375" style="371" customWidth="1"/>
    <col min="16130" max="16130" width="10.625" style="371" customWidth="1"/>
    <col min="16131" max="16131" width="7.375" style="371" customWidth="1"/>
    <col min="16132" max="16134" width="4.375" style="371" customWidth="1"/>
    <col min="16135" max="16135" width="40" style="371" customWidth="1"/>
    <col min="16136" max="16137" width="25" style="371" customWidth="1"/>
    <col min="16138" max="16141" width="5.25" style="371" customWidth="1"/>
    <col min="16142" max="16142" width="9.375" style="371" customWidth="1"/>
    <col min="16143" max="16143" width="18.375" style="371" customWidth="1"/>
    <col min="16144" max="16144" width="9.625" style="371" customWidth="1"/>
    <col min="16145" max="16384" width="9" style="371"/>
  </cols>
  <sheetData>
    <row r="1" spans="1:16" s="136" customFormat="1" ht="27" customHeight="1">
      <c r="A1" s="76" t="s">
        <v>4</v>
      </c>
      <c r="B1" s="136" t="s">
        <v>281</v>
      </c>
      <c r="C1" s="136" t="s">
        <v>282</v>
      </c>
      <c r="D1" s="136" t="s">
        <v>283</v>
      </c>
      <c r="E1" s="136" t="s">
        <v>284</v>
      </c>
      <c r="F1" s="136" t="s">
        <v>285</v>
      </c>
      <c r="G1" s="136" t="s">
        <v>26805</v>
      </c>
      <c r="H1" s="136" t="s">
        <v>287</v>
      </c>
      <c r="I1" s="136" t="s">
        <v>288</v>
      </c>
      <c r="J1" s="136" t="s">
        <v>289</v>
      </c>
      <c r="K1" s="136" t="s">
        <v>290</v>
      </c>
      <c r="L1" s="136" t="s">
        <v>291</v>
      </c>
      <c r="M1" s="136" t="s">
        <v>292</v>
      </c>
      <c r="N1" s="374" t="s">
        <v>293</v>
      </c>
      <c r="O1" s="136" t="s">
        <v>2121</v>
      </c>
      <c r="P1" s="136" t="s">
        <v>7120</v>
      </c>
    </row>
    <row r="2" spans="1:16" s="39" customFormat="1" ht="27" customHeight="1">
      <c r="A2" s="101" t="s">
        <v>26987</v>
      </c>
      <c r="B2" s="38" t="s">
        <v>943</v>
      </c>
      <c r="C2" s="36">
        <v>1872</v>
      </c>
      <c r="D2" s="36"/>
      <c r="E2" s="36">
        <v>7</v>
      </c>
      <c r="F2" s="36" t="s">
        <v>26810</v>
      </c>
      <c r="G2" s="37" t="s">
        <v>26988</v>
      </c>
      <c r="H2" s="40" t="s">
        <v>26989</v>
      </c>
      <c r="I2" s="36" t="s">
        <v>15407</v>
      </c>
      <c r="J2" s="36" t="s">
        <v>341</v>
      </c>
      <c r="K2" s="39">
        <v>1</v>
      </c>
      <c r="L2" s="39">
        <v>1</v>
      </c>
      <c r="M2" s="39">
        <v>1</v>
      </c>
      <c r="N2" s="153">
        <v>1</v>
      </c>
      <c r="O2" s="37"/>
      <c r="P2" s="37"/>
    </row>
    <row r="3" spans="1:16" s="39" customFormat="1" ht="27" customHeight="1">
      <c r="A3" s="101" t="s">
        <v>26990</v>
      </c>
      <c r="B3" s="38" t="s">
        <v>5573</v>
      </c>
      <c r="C3" s="36">
        <v>1896</v>
      </c>
      <c r="D3" s="36"/>
      <c r="E3" s="36">
        <v>1</v>
      </c>
      <c r="F3" s="36" t="s">
        <v>26810</v>
      </c>
      <c r="G3" s="37" t="s">
        <v>26991</v>
      </c>
      <c r="H3" s="40" t="s">
        <v>26992</v>
      </c>
      <c r="I3" s="36" t="s">
        <v>15407</v>
      </c>
      <c r="J3" s="36" t="s">
        <v>319</v>
      </c>
      <c r="K3" s="39">
        <v>1</v>
      </c>
      <c r="L3" s="39">
        <v>2</v>
      </c>
      <c r="M3" s="39">
        <v>1</v>
      </c>
      <c r="N3" s="153">
        <v>2</v>
      </c>
      <c r="O3" s="37"/>
      <c r="P3" s="37"/>
    </row>
    <row r="4" spans="1:16" s="39" customFormat="1" ht="27" customHeight="1">
      <c r="A4" s="101" t="s">
        <v>26993</v>
      </c>
      <c r="B4" s="38" t="s">
        <v>5538</v>
      </c>
      <c r="C4" s="36">
        <v>1912</v>
      </c>
      <c r="D4" s="36"/>
      <c r="E4" s="36">
        <v>8</v>
      </c>
      <c r="F4" s="36" t="s">
        <v>26810</v>
      </c>
      <c r="G4" s="37" t="s">
        <v>26994</v>
      </c>
      <c r="H4" s="37" t="s">
        <v>26995</v>
      </c>
      <c r="I4" s="36" t="s">
        <v>15407</v>
      </c>
      <c r="J4" s="36" t="s">
        <v>319</v>
      </c>
      <c r="K4" s="39">
        <v>1</v>
      </c>
      <c r="L4" s="39">
        <v>3</v>
      </c>
      <c r="M4" s="39">
        <v>1</v>
      </c>
      <c r="N4" s="153">
        <v>3</v>
      </c>
      <c r="O4" s="37"/>
      <c r="P4" s="37"/>
    </row>
    <row r="5" spans="1:16" s="39" customFormat="1" ht="27" customHeight="1">
      <c r="A5" s="1009" t="s">
        <v>26996</v>
      </c>
      <c r="B5" s="38" t="s">
        <v>26997</v>
      </c>
      <c r="C5" s="36">
        <v>1868</v>
      </c>
      <c r="D5" s="36"/>
      <c r="E5" s="36">
        <v>10</v>
      </c>
      <c r="F5" s="36" t="s">
        <v>26810</v>
      </c>
      <c r="G5" s="37" t="s">
        <v>26998</v>
      </c>
      <c r="H5" s="40" t="s">
        <v>26999</v>
      </c>
      <c r="I5" s="124" t="s">
        <v>27000</v>
      </c>
      <c r="J5" s="36" t="s">
        <v>315</v>
      </c>
      <c r="K5" s="39">
        <v>1</v>
      </c>
      <c r="L5" s="39">
        <v>4</v>
      </c>
      <c r="M5" s="39">
        <v>1</v>
      </c>
      <c r="N5" s="153">
        <v>4</v>
      </c>
      <c r="O5" s="37"/>
      <c r="P5" s="37"/>
    </row>
    <row r="6" spans="1:16" s="39" customFormat="1" ht="27" customHeight="1">
      <c r="A6" s="1001"/>
      <c r="B6" s="38" t="s">
        <v>946</v>
      </c>
      <c r="C6" s="36">
        <v>1873</v>
      </c>
      <c r="D6" s="36"/>
      <c r="E6" s="36">
        <v>7</v>
      </c>
      <c r="F6" s="36" t="s">
        <v>26810</v>
      </c>
      <c r="G6" s="37" t="s">
        <v>27001</v>
      </c>
      <c r="H6" s="37" t="s">
        <v>27002</v>
      </c>
      <c r="I6" s="36" t="s">
        <v>15407</v>
      </c>
      <c r="J6" s="36" t="s">
        <v>319</v>
      </c>
      <c r="K6" s="39">
        <v>1</v>
      </c>
      <c r="L6" s="39">
        <v>4</v>
      </c>
      <c r="M6" s="39">
        <v>3</v>
      </c>
      <c r="N6" s="153">
        <v>5</v>
      </c>
      <c r="O6" s="37"/>
      <c r="P6" s="37"/>
    </row>
    <row r="7" spans="1:16" s="39" customFormat="1" ht="27" customHeight="1">
      <c r="A7" s="1001"/>
      <c r="B7" s="38" t="s">
        <v>946</v>
      </c>
      <c r="C7" s="36">
        <v>1873</v>
      </c>
      <c r="D7" s="36"/>
      <c r="E7" s="36">
        <v>4</v>
      </c>
      <c r="F7" s="36" t="s">
        <v>26810</v>
      </c>
      <c r="G7" s="37" t="s">
        <v>27003</v>
      </c>
      <c r="H7" s="37" t="s">
        <v>27004</v>
      </c>
      <c r="I7" s="124" t="s">
        <v>27005</v>
      </c>
      <c r="J7" s="36" t="s">
        <v>319</v>
      </c>
      <c r="K7" s="39">
        <v>1</v>
      </c>
      <c r="L7" s="39">
        <v>4</v>
      </c>
      <c r="M7" s="39">
        <v>9</v>
      </c>
      <c r="N7" s="153">
        <v>6</v>
      </c>
      <c r="O7" s="37" t="s">
        <v>27006</v>
      </c>
      <c r="P7" s="37"/>
    </row>
    <row r="8" spans="1:16" s="39" customFormat="1" ht="27" customHeight="1">
      <c r="A8" s="1001"/>
      <c r="B8" s="38" t="s">
        <v>946</v>
      </c>
      <c r="C8" s="36">
        <v>1873</v>
      </c>
      <c r="D8" s="36"/>
      <c r="E8" s="36">
        <v>7</v>
      </c>
      <c r="F8" s="36">
        <v>25</v>
      </c>
      <c r="G8" s="37" t="s">
        <v>27007</v>
      </c>
      <c r="H8" s="37" t="s">
        <v>27008</v>
      </c>
      <c r="I8" s="40" t="s">
        <v>27009</v>
      </c>
      <c r="J8" s="36" t="s">
        <v>319</v>
      </c>
      <c r="K8" s="39">
        <v>1</v>
      </c>
      <c r="L8" s="39">
        <v>4</v>
      </c>
      <c r="M8" s="39">
        <v>14</v>
      </c>
      <c r="N8" s="153" t="s">
        <v>27010</v>
      </c>
      <c r="O8" s="37" t="s">
        <v>27011</v>
      </c>
      <c r="P8" s="37"/>
    </row>
    <row r="9" spans="1:16" s="39" customFormat="1" ht="27" customHeight="1">
      <c r="A9" s="1001"/>
      <c r="B9" s="38" t="s">
        <v>946</v>
      </c>
      <c r="C9" s="36">
        <v>1873</v>
      </c>
      <c r="D9" s="36"/>
      <c r="E9" s="36">
        <v>7</v>
      </c>
      <c r="F9" s="36">
        <v>18</v>
      </c>
      <c r="G9" s="37" t="s">
        <v>27007</v>
      </c>
      <c r="H9" s="37" t="s">
        <v>27012</v>
      </c>
      <c r="I9" s="40" t="s">
        <v>27013</v>
      </c>
      <c r="J9" s="36" t="s">
        <v>319</v>
      </c>
      <c r="K9" s="39">
        <v>1</v>
      </c>
      <c r="L9" s="39">
        <v>4</v>
      </c>
      <c r="M9" s="39">
        <v>15</v>
      </c>
      <c r="N9" s="153" t="s">
        <v>27014</v>
      </c>
      <c r="O9" s="37"/>
      <c r="P9" s="37"/>
    </row>
    <row r="10" spans="1:16" s="39" customFormat="1" ht="40.5" customHeight="1">
      <c r="A10" s="1001"/>
      <c r="B10" s="38" t="s">
        <v>946</v>
      </c>
      <c r="C10" s="36">
        <v>1873</v>
      </c>
      <c r="D10" s="36"/>
      <c r="E10" s="36">
        <v>7</v>
      </c>
      <c r="F10" s="36">
        <v>19</v>
      </c>
      <c r="G10" s="37" t="s">
        <v>27007</v>
      </c>
      <c r="H10" s="37" t="s">
        <v>27015</v>
      </c>
      <c r="I10" s="40" t="s">
        <v>27013</v>
      </c>
      <c r="J10" s="36" t="s">
        <v>319</v>
      </c>
      <c r="K10" s="39">
        <v>1</v>
      </c>
      <c r="L10" s="39">
        <v>4</v>
      </c>
      <c r="M10" s="39">
        <v>16</v>
      </c>
      <c r="N10" s="153" t="s">
        <v>27016</v>
      </c>
      <c r="O10" s="37"/>
      <c r="P10" s="37"/>
    </row>
    <row r="11" spans="1:16" s="39" customFormat="1" ht="40.5" customHeight="1">
      <c r="A11" s="1001"/>
      <c r="B11" s="38" t="s">
        <v>1945</v>
      </c>
      <c r="C11" s="36">
        <v>1874</v>
      </c>
      <c r="D11" s="36"/>
      <c r="E11" s="36">
        <v>6</v>
      </c>
      <c r="F11" s="36" t="s">
        <v>26810</v>
      </c>
      <c r="G11" s="37" t="s">
        <v>27017</v>
      </c>
      <c r="H11" s="37" t="s">
        <v>27018</v>
      </c>
      <c r="I11" s="124" t="s">
        <v>27019</v>
      </c>
      <c r="J11" s="36" t="s">
        <v>319</v>
      </c>
      <c r="K11" s="39">
        <v>1</v>
      </c>
      <c r="L11" s="39">
        <v>4</v>
      </c>
      <c r="M11" s="39">
        <v>18</v>
      </c>
      <c r="N11" s="153">
        <v>8</v>
      </c>
      <c r="O11" s="37"/>
      <c r="P11" s="37"/>
    </row>
    <row r="12" spans="1:16" s="39" customFormat="1" ht="27" customHeight="1">
      <c r="A12" s="1001"/>
      <c r="B12" s="38" t="s">
        <v>1945</v>
      </c>
      <c r="C12" s="36">
        <v>1874</v>
      </c>
      <c r="D12" s="36"/>
      <c r="E12" s="36">
        <v>6</v>
      </c>
      <c r="F12" s="36" t="s">
        <v>26810</v>
      </c>
      <c r="G12" s="37" t="s">
        <v>27020</v>
      </c>
      <c r="H12" s="40" t="s">
        <v>27021</v>
      </c>
      <c r="I12" s="40" t="s">
        <v>27022</v>
      </c>
      <c r="J12" s="36" t="s">
        <v>319</v>
      </c>
      <c r="K12" s="39">
        <v>1</v>
      </c>
      <c r="L12" s="39">
        <v>4</v>
      </c>
      <c r="M12" s="39">
        <v>21</v>
      </c>
      <c r="N12" s="153">
        <v>9</v>
      </c>
      <c r="O12" s="37"/>
      <c r="P12" s="37"/>
    </row>
    <row r="13" spans="1:16" s="39" customFormat="1" ht="27" customHeight="1">
      <c r="A13" s="1001"/>
      <c r="B13" s="38" t="s">
        <v>2222</v>
      </c>
      <c r="C13" s="36">
        <v>1875</v>
      </c>
      <c r="D13" s="36"/>
      <c r="E13" s="36">
        <v>4</v>
      </c>
      <c r="F13" s="36">
        <v>25</v>
      </c>
      <c r="G13" s="37" t="s">
        <v>27023</v>
      </c>
      <c r="H13" s="37" t="s">
        <v>27024</v>
      </c>
      <c r="I13" s="36" t="s">
        <v>15407</v>
      </c>
      <c r="J13" s="36" t="s">
        <v>319</v>
      </c>
      <c r="K13" s="39">
        <v>1</v>
      </c>
      <c r="L13" s="39">
        <v>4</v>
      </c>
      <c r="M13" s="39">
        <v>24</v>
      </c>
      <c r="N13" s="153">
        <v>10</v>
      </c>
      <c r="O13" s="37"/>
      <c r="P13" s="37"/>
    </row>
    <row r="14" spans="1:16" s="39" customFormat="1" ht="27" customHeight="1">
      <c r="A14" s="1001"/>
      <c r="B14" s="38" t="s">
        <v>2028</v>
      </c>
      <c r="C14" s="36">
        <v>1876</v>
      </c>
      <c r="D14" s="36"/>
      <c r="E14" s="36">
        <v>8</v>
      </c>
      <c r="F14" s="36" t="s">
        <v>26810</v>
      </c>
      <c r="G14" s="37" t="s">
        <v>27025</v>
      </c>
      <c r="H14" s="37" t="s">
        <v>27026</v>
      </c>
      <c r="I14" s="124" t="s">
        <v>27005</v>
      </c>
      <c r="J14" s="36" t="s">
        <v>319</v>
      </c>
      <c r="K14" s="39">
        <v>1</v>
      </c>
      <c r="L14" s="39">
        <v>4</v>
      </c>
      <c r="M14" s="39">
        <v>33</v>
      </c>
      <c r="N14" s="153">
        <v>11</v>
      </c>
      <c r="O14" s="37"/>
      <c r="P14" s="37"/>
    </row>
    <row r="15" spans="1:16" s="39" customFormat="1" ht="27" customHeight="1">
      <c r="A15" s="1001"/>
      <c r="B15" s="38" t="s">
        <v>2028</v>
      </c>
      <c r="C15" s="36">
        <v>1876</v>
      </c>
      <c r="D15" s="36"/>
      <c r="E15" s="36">
        <v>12</v>
      </c>
      <c r="F15" s="36" t="s">
        <v>26810</v>
      </c>
      <c r="G15" s="37" t="s">
        <v>27027</v>
      </c>
      <c r="H15" s="37" t="s">
        <v>27028</v>
      </c>
      <c r="I15" s="40" t="s">
        <v>27029</v>
      </c>
      <c r="J15" s="36" t="s">
        <v>319</v>
      </c>
      <c r="K15" s="39">
        <v>1</v>
      </c>
      <c r="L15" s="39">
        <v>4</v>
      </c>
      <c r="M15" s="39">
        <v>35</v>
      </c>
      <c r="N15" s="153">
        <v>12</v>
      </c>
      <c r="O15" s="37"/>
      <c r="P15" s="37"/>
    </row>
    <row r="16" spans="1:16" s="39" customFormat="1" ht="27" customHeight="1">
      <c r="A16" s="1001"/>
      <c r="B16" s="38" t="s">
        <v>2028</v>
      </c>
      <c r="C16" s="36">
        <v>1876</v>
      </c>
      <c r="D16" s="36"/>
      <c r="E16" s="36">
        <v>12</v>
      </c>
      <c r="F16" s="36" t="s">
        <v>26810</v>
      </c>
      <c r="G16" s="37" t="s">
        <v>27030</v>
      </c>
      <c r="H16" s="37" t="s">
        <v>27031</v>
      </c>
      <c r="I16" s="124" t="s">
        <v>27005</v>
      </c>
      <c r="J16" s="36" t="s">
        <v>319</v>
      </c>
      <c r="K16" s="39">
        <v>1</v>
      </c>
      <c r="L16" s="39">
        <v>4</v>
      </c>
      <c r="M16" s="39">
        <v>39</v>
      </c>
      <c r="N16" s="153">
        <v>13</v>
      </c>
      <c r="O16" s="37"/>
      <c r="P16" s="37"/>
    </row>
    <row r="17" spans="1:16" s="39" customFormat="1" ht="27" customHeight="1">
      <c r="A17" s="1001"/>
      <c r="B17" s="38" t="s">
        <v>3271</v>
      </c>
      <c r="C17" s="36">
        <v>1881</v>
      </c>
      <c r="D17" s="36"/>
      <c r="E17" s="36">
        <v>3</v>
      </c>
      <c r="F17" s="36">
        <v>4</v>
      </c>
      <c r="G17" s="37" t="s">
        <v>27032</v>
      </c>
      <c r="H17" s="37" t="s">
        <v>27033</v>
      </c>
      <c r="I17" s="124" t="s">
        <v>27034</v>
      </c>
      <c r="J17" s="36" t="s">
        <v>315</v>
      </c>
      <c r="K17" s="39">
        <v>1</v>
      </c>
      <c r="L17" s="39">
        <v>4</v>
      </c>
      <c r="M17" s="39">
        <v>42</v>
      </c>
      <c r="N17" s="153">
        <v>14</v>
      </c>
      <c r="O17" s="37"/>
      <c r="P17" s="37"/>
    </row>
    <row r="18" spans="1:16" s="39" customFormat="1" ht="27" customHeight="1">
      <c r="A18" s="1001"/>
      <c r="B18" s="38" t="s">
        <v>5859</v>
      </c>
      <c r="C18" s="36">
        <v>1911</v>
      </c>
      <c r="D18" s="36"/>
      <c r="E18" s="36">
        <v>3</v>
      </c>
      <c r="F18" s="36">
        <v>4</v>
      </c>
      <c r="G18" s="37" t="s">
        <v>27035</v>
      </c>
      <c r="H18" s="37" t="s">
        <v>27036</v>
      </c>
      <c r="I18" s="40" t="s">
        <v>27037</v>
      </c>
      <c r="J18" s="36" t="s">
        <v>315</v>
      </c>
      <c r="K18" s="39">
        <v>1</v>
      </c>
      <c r="L18" s="39">
        <v>4</v>
      </c>
      <c r="M18" s="39">
        <v>43</v>
      </c>
      <c r="N18" s="153">
        <v>15</v>
      </c>
      <c r="O18" s="37"/>
      <c r="P18" s="37"/>
    </row>
    <row r="19" spans="1:16" s="39" customFormat="1" ht="27" customHeight="1">
      <c r="A19" s="1001"/>
      <c r="B19" s="38" t="s">
        <v>5875</v>
      </c>
      <c r="C19" s="36">
        <v>1918</v>
      </c>
      <c r="D19" s="36"/>
      <c r="E19" s="36">
        <v>2</v>
      </c>
      <c r="F19" s="36">
        <v>4</v>
      </c>
      <c r="G19" s="37" t="s">
        <v>27038</v>
      </c>
      <c r="H19" s="37" t="s">
        <v>27039</v>
      </c>
      <c r="I19" s="124" t="s">
        <v>27040</v>
      </c>
      <c r="J19" s="36" t="s">
        <v>315</v>
      </c>
      <c r="K19" s="39">
        <v>1</v>
      </c>
      <c r="L19" s="39">
        <v>4</v>
      </c>
      <c r="M19" s="39">
        <v>44</v>
      </c>
      <c r="N19" s="153">
        <v>16</v>
      </c>
      <c r="O19" s="37"/>
      <c r="P19" s="37"/>
    </row>
    <row r="20" spans="1:16" s="39" customFormat="1" ht="27" customHeight="1">
      <c r="A20" s="1001"/>
      <c r="B20" s="38" t="s">
        <v>27041</v>
      </c>
      <c r="C20" s="36" t="s">
        <v>26810</v>
      </c>
      <c r="D20" s="36"/>
      <c r="E20" s="36" t="s">
        <v>26810</v>
      </c>
      <c r="F20" s="36" t="s">
        <v>26810</v>
      </c>
      <c r="G20" s="37" t="s">
        <v>27038</v>
      </c>
      <c r="H20" s="38" t="s">
        <v>15407</v>
      </c>
      <c r="I20" s="36" t="s">
        <v>15407</v>
      </c>
      <c r="J20" s="36" t="s">
        <v>315</v>
      </c>
      <c r="K20" s="39">
        <v>1</v>
      </c>
      <c r="L20" s="39">
        <v>4</v>
      </c>
      <c r="M20" s="39">
        <v>45</v>
      </c>
      <c r="N20" s="153">
        <v>17</v>
      </c>
      <c r="O20" s="37"/>
      <c r="P20" s="37"/>
    </row>
    <row r="21" spans="1:16" s="39" customFormat="1" ht="27" customHeight="1">
      <c r="A21" s="1001"/>
      <c r="B21" s="38" t="s">
        <v>16332</v>
      </c>
      <c r="C21" s="36" t="s">
        <v>26810</v>
      </c>
      <c r="D21" s="36"/>
      <c r="E21" s="36" t="s">
        <v>26810</v>
      </c>
      <c r="F21" s="36" t="s">
        <v>26810</v>
      </c>
      <c r="G21" s="37" t="s">
        <v>27042</v>
      </c>
      <c r="H21" s="38" t="s">
        <v>15407</v>
      </c>
      <c r="I21" s="36" t="s">
        <v>15407</v>
      </c>
      <c r="J21" s="36" t="s">
        <v>2946</v>
      </c>
      <c r="K21" s="39">
        <v>1</v>
      </c>
      <c r="L21" s="39">
        <v>4</v>
      </c>
      <c r="M21" s="39">
        <v>46</v>
      </c>
      <c r="N21" s="174" t="s">
        <v>27043</v>
      </c>
      <c r="O21" s="37"/>
      <c r="P21" s="37"/>
    </row>
    <row r="22" spans="1:16" s="39" customFormat="1" ht="27" customHeight="1">
      <c r="A22" s="1001"/>
      <c r="B22" s="38" t="s">
        <v>16332</v>
      </c>
      <c r="C22" s="36" t="s">
        <v>26810</v>
      </c>
      <c r="D22" s="36"/>
      <c r="E22" s="36" t="s">
        <v>26810</v>
      </c>
      <c r="F22" s="36" t="s">
        <v>26810</v>
      </c>
      <c r="G22" s="37" t="s">
        <v>27044</v>
      </c>
      <c r="H22" s="38" t="s">
        <v>15407</v>
      </c>
      <c r="I22" s="36" t="s">
        <v>15407</v>
      </c>
      <c r="J22" s="36" t="s">
        <v>2946</v>
      </c>
      <c r="K22" s="39">
        <v>1</v>
      </c>
      <c r="L22" s="39">
        <v>4</v>
      </c>
      <c r="M22" s="39">
        <v>47</v>
      </c>
      <c r="N22" s="174" t="s">
        <v>27045</v>
      </c>
      <c r="O22" s="37"/>
      <c r="P22" s="37"/>
    </row>
    <row r="23" spans="1:16" s="39" customFormat="1" ht="27" customHeight="1">
      <c r="A23" s="1001"/>
      <c r="B23" s="38" t="s">
        <v>16332</v>
      </c>
      <c r="C23" s="36" t="s">
        <v>26810</v>
      </c>
      <c r="D23" s="36"/>
      <c r="E23" s="36" t="s">
        <v>26810</v>
      </c>
      <c r="F23" s="36" t="s">
        <v>26810</v>
      </c>
      <c r="G23" s="37" t="s">
        <v>27046</v>
      </c>
      <c r="H23" s="38" t="s">
        <v>15407</v>
      </c>
      <c r="I23" s="36" t="s">
        <v>15407</v>
      </c>
      <c r="J23" s="36" t="s">
        <v>2946</v>
      </c>
      <c r="K23" s="39">
        <v>1</v>
      </c>
      <c r="L23" s="39">
        <v>4</v>
      </c>
      <c r="M23" s="39">
        <v>48</v>
      </c>
      <c r="N23" s="174" t="s">
        <v>27047</v>
      </c>
      <c r="O23" s="37"/>
      <c r="P23" s="37"/>
    </row>
    <row r="24" spans="1:16" s="39" customFormat="1" ht="40.5" customHeight="1">
      <c r="A24" s="1001"/>
      <c r="B24" s="38" t="s">
        <v>946</v>
      </c>
      <c r="C24" s="36" t="s">
        <v>26810</v>
      </c>
      <c r="D24" s="36"/>
      <c r="E24" s="36">
        <v>11</v>
      </c>
      <c r="F24" s="36" t="s">
        <v>26810</v>
      </c>
      <c r="G24" s="37" t="s">
        <v>27048</v>
      </c>
      <c r="H24" s="37" t="s">
        <v>27049</v>
      </c>
      <c r="I24" s="36" t="s">
        <v>15407</v>
      </c>
      <c r="J24" s="36" t="s">
        <v>2946</v>
      </c>
      <c r="K24" s="39">
        <v>1</v>
      </c>
      <c r="L24" s="39">
        <v>4</v>
      </c>
      <c r="M24" s="39">
        <v>49</v>
      </c>
      <c r="N24" s="174" t="s">
        <v>27050</v>
      </c>
      <c r="O24" s="37"/>
      <c r="P24" s="37"/>
    </row>
    <row r="25" spans="1:16" s="39" customFormat="1" ht="27" customHeight="1">
      <c r="A25" s="1001"/>
      <c r="B25" s="38" t="s">
        <v>946</v>
      </c>
      <c r="C25" s="36" t="s">
        <v>26810</v>
      </c>
      <c r="D25" s="36"/>
      <c r="E25" s="36">
        <v>12</v>
      </c>
      <c r="F25" s="36" t="s">
        <v>26810</v>
      </c>
      <c r="G25" s="37" t="s">
        <v>27046</v>
      </c>
      <c r="H25" s="37" t="s">
        <v>27051</v>
      </c>
      <c r="I25" s="36" t="s">
        <v>15407</v>
      </c>
      <c r="J25" s="36" t="s">
        <v>2946</v>
      </c>
      <c r="K25" s="39">
        <v>1</v>
      </c>
      <c r="L25" s="39">
        <v>4</v>
      </c>
      <c r="M25" s="39">
        <v>52</v>
      </c>
      <c r="N25" s="174" t="s">
        <v>27052</v>
      </c>
      <c r="O25" s="37"/>
      <c r="P25" s="37"/>
    </row>
    <row r="26" spans="1:16" s="39" customFormat="1" ht="27" customHeight="1">
      <c r="A26" s="1001"/>
      <c r="B26" s="38" t="s">
        <v>946</v>
      </c>
      <c r="C26" s="36" t="s">
        <v>26810</v>
      </c>
      <c r="D26" s="36"/>
      <c r="E26" s="36">
        <v>11</v>
      </c>
      <c r="F26" s="36" t="s">
        <v>26810</v>
      </c>
      <c r="G26" s="37" t="s">
        <v>27053</v>
      </c>
      <c r="H26" s="37" t="s">
        <v>27054</v>
      </c>
      <c r="I26" s="36" t="s">
        <v>15407</v>
      </c>
      <c r="J26" s="36" t="s">
        <v>2946</v>
      </c>
      <c r="K26" s="39">
        <v>1</v>
      </c>
      <c r="L26" s="39">
        <v>4</v>
      </c>
      <c r="M26" s="39">
        <v>53</v>
      </c>
      <c r="N26" s="174" t="s">
        <v>27055</v>
      </c>
      <c r="O26" s="37"/>
      <c r="P26" s="37"/>
    </row>
    <row r="27" spans="1:16" s="39" customFormat="1" ht="27" customHeight="1">
      <c r="A27" s="1002"/>
      <c r="B27" s="38" t="s">
        <v>16332</v>
      </c>
      <c r="C27" s="36" t="s">
        <v>26810</v>
      </c>
      <c r="D27" s="36"/>
      <c r="E27" s="36" t="s">
        <v>26810</v>
      </c>
      <c r="F27" s="36" t="s">
        <v>26810</v>
      </c>
      <c r="G27" s="37" t="s">
        <v>27056</v>
      </c>
      <c r="H27" s="38" t="s">
        <v>15407</v>
      </c>
      <c r="I27" s="36" t="s">
        <v>15407</v>
      </c>
      <c r="J27" s="36" t="s">
        <v>2946</v>
      </c>
      <c r="K27" s="39">
        <v>1</v>
      </c>
      <c r="L27" s="39">
        <v>4</v>
      </c>
      <c r="M27" s="39">
        <v>55</v>
      </c>
      <c r="N27" s="174" t="s">
        <v>27057</v>
      </c>
      <c r="O27" s="37"/>
      <c r="P27" s="37"/>
    </row>
    <row r="28" spans="1:16" s="39" customFormat="1" ht="27" customHeight="1">
      <c r="A28" s="1009" t="s">
        <v>26996</v>
      </c>
      <c r="B28" s="38" t="s">
        <v>16332</v>
      </c>
      <c r="C28" s="36" t="s">
        <v>26810</v>
      </c>
      <c r="D28" s="36"/>
      <c r="E28" s="36" t="s">
        <v>26810</v>
      </c>
      <c r="F28" s="36" t="s">
        <v>26810</v>
      </c>
      <c r="G28" s="37" t="s">
        <v>27058</v>
      </c>
      <c r="H28" s="38" t="s">
        <v>15407</v>
      </c>
      <c r="I28" s="36" t="s">
        <v>15407</v>
      </c>
      <c r="J28" s="36" t="s">
        <v>2946</v>
      </c>
      <c r="K28" s="39">
        <v>1</v>
      </c>
      <c r="L28" s="39">
        <v>4</v>
      </c>
      <c r="M28" s="39">
        <v>56</v>
      </c>
      <c r="N28" s="174" t="s">
        <v>27059</v>
      </c>
      <c r="O28" s="37"/>
      <c r="P28" s="37"/>
    </row>
    <row r="29" spans="1:16" s="39" customFormat="1" ht="27" customHeight="1">
      <c r="A29" s="1001"/>
      <c r="B29" s="38" t="s">
        <v>16332</v>
      </c>
      <c r="C29" s="36" t="s">
        <v>26810</v>
      </c>
      <c r="D29" s="36"/>
      <c r="E29" s="36" t="s">
        <v>26810</v>
      </c>
      <c r="F29" s="36" t="s">
        <v>26810</v>
      </c>
      <c r="G29" s="37" t="s">
        <v>27060</v>
      </c>
      <c r="H29" s="38" t="s">
        <v>15407</v>
      </c>
      <c r="I29" s="36" t="s">
        <v>15407</v>
      </c>
      <c r="J29" s="36" t="s">
        <v>2946</v>
      </c>
      <c r="K29" s="39">
        <v>1</v>
      </c>
      <c r="L29" s="39">
        <v>4</v>
      </c>
      <c r="M29" s="39">
        <v>57</v>
      </c>
      <c r="N29" s="174" t="s">
        <v>27061</v>
      </c>
      <c r="O29" s="37"/>
      <c r="P29" s="37"/>
    </row>
    <row r="30" spans="1:16" s="39" customFormat="1" ht="27" customHeight="1">
      <c r="A30" s="1002"/>
      <c r="B30" s="38" t="s">
        <v>16332</v>
      </c>
      <c r="C30" s="36" t="s">
        <v>26810</v>
      </c>
      <c r="D30" s="36"/>
      <c r="E30" s="36" t="s">
        <v>26810</v>
      </c>
      <c r="F30" s="36" t="s">
        <v>26810</v>
      </c>
      <c r="G30" s="37" t="s">
        <v>27060</v>
      </c>
      <c r="H30" s="38" t="s">
        <v>15407</v>
      </c>
      <c r="I30" s="36" t="s">
        <v>15407</v>
      </c>
      <c r="J30" s="36" t="s">
        <v>2946</v>
      </c>
      <c r="K30" s="39">
        <v>1</v>
      </c>
      <c r="L30" s="39">
        <v>4</v>
      </c>
      <c r="M30" s="39">
        <v>58</v>
      </c>
      <c r="N30" s="174" t="s">
        <v>27062</v>
      </c>
      <c r="O30" s="37"/>
      <c r="P30" s="37"/>
    </row>
    <row r="31" spans="1:16" s="39" customFormat="1" ht="27" customHeight="1">
      <c r="A31" s="1009" t="s">
        <v>27063</v>
      </c>
      <c r="B31" s="38" t="s">
        <v>16332</v>
      </c>
      <c r="C31" s="36" t="s">
        <v>26810</v>
      </c>
      <c r="D31" s="36"/>
      <c r="E31" s="36" t="s">
        <v>26810</v>
      </c>
      <c r="F31" s="36" t="s">
        <v>26810</v>
      </c>
      <c r="G31" s="37" t="s">
        <v>27064</v>
      </c>
      <c r="H31" s="37" t="s">
        <v>27065</v>
      </c>
      <c r="I31" s="36" t="s">
        <v>15407</v>
      </c>
      <c r="J31" s="36" t="s">
        <v>319</v>
      </c>
      <c r="K31" s="39">
        <v>1</v>
      </c>
      <c r="L31" s="39">
        <v>5</v>
      </c>
      <c r="M31" s="39">
        <v>1</v>
      </c>
      <c r="N31" s="153">
        <v>19</v>
      </c>
      <c r="O31" s="37"/>
      <c r="P31" s="37"/>
    </row>
    <row r="32" spans="1:16" s="39" customFormat="1" ht="27" customHeight="1">
      <c r="A32" s="1002"/>
      <c r="B32" s="38" t="s">
        <v>16332</v>
      </c>
      <c r="C32" s="36" t="s">
        <v>26810</v>
      </c>
      <c r="D32" s="36"/>
      <c r="E32" s="36" t="s">
        <v>26810</v>
      </c>
      <c r="F32" s="36" t="s">
        <v>26810</v>
      </c>
      <c r="G32" s="37" t="s">
        <v>27066</v>
      </c>
      <c r="H32" s="37" t="s">
        <v>27065</v>
      </c>
      <c r="I32" s="36" t="s">
        <v>15407</v>
      </c>
      <c r="J32" s="36" t="s">
        <v>319</v>
      </c>
      <c r="K32" s="39">
        <v>1</v>
      </c>
      <c r="L32" s="39">
        <v>5</v>
      </c>
      <c r="M32" s="39">
        <v>108</v>
      </c>
      <c r="N32" s="153">
        <v>20</v>
      </c>
      <c r="O32" s="37"/>
      <c r="P32" s="37"/>
    </row>
    <row r="33" spans="1:16" s="39" customFormat="1" ht="27" customHeight="1">
      <c r="A33" s="101" t="s">
        <v>27067</v>
      </c>
      <c r="B33" s="38" t="s">
        <v>16332</v>
      </c>
      <c r="C33" s="36" t="s">
        <v>26810</v>
      </c>
      <c r="D33" s="36"/>
      <c r="E33" s="36" t="s">
        <v>26810</v>
      </c>
      <c r="F33" s="36" t="s">
        <v>26810</v>
      </c>
      <c r="G33" s="37" t="s">
        <v>27068</v>
      </c>
      <c r="H33" s="38" t="s">
        <v>15407</v>
      </c>
      <c r="I33" s="36" t="s">
        <v>15407</v>
      </c>
      <c r="J33" s="36" t="s">
        <v>319</v>
      </c>
      <c r="K33" s="39">
        <v>1</v>
      </c>
      <c r="L33" s="39">
        <v>6</v>
      </c>
      <c r="M33" s="39">
        <v>1</v>
      </c>
      <c r="N33" s="153">
        <v>21</v>
      </c>
      <c r="O33" s="37"/>
      <c r="P33" s="37"/>
    </row>
    <row r="34" spans="1:16" s="39" customFormat="1" ht="27" customHeight="1">
      <c r="A34" s="101" t="s">
        <v>27069</v>
      </c>
      <c r="B34" s="38" t="s">
        <v>16332</v>
      </c>
      <c r="C34" s="36" t="s">
        <v>26810</v>
      </c>
      <c r="D34" s="36"/>
      <c r="E34" s="36" t="s">
        <v>26810</v>
      </c>
      <c r="F34" s="36" t="s">
        <v>26810</v>
      </c>
      <c r="G34" s="37" t="s">
        <v>27070</v>
      </c>
      <c r="H34" s="38" t="s">
        <v>15407</v>
      </c>
      <c r="I34" s="36" t="s">
        <v>15407</v>
      </c>
      <c r="J34" s="36" t="s">
        <v>338</v>
      </c>
      <c r="K34" s="39">
        <v>1</v>
      </c>
      <c r="L34" s="39">
        <v>7</v>
      </c>
      <c r="M34" s="39">
        <v>1</v>
      </c>
      <c r="N34" s="153">
        <v>22</v>
      </c>
      <c r="O34" s="37"/>
      <c r="P34" s="37"/>
    </row>
    <row r="35" spans="1:16" s="39" customFormat="1" ht="27" customHeight="1">
      <c r="A35" s="101" t="s">
        <v>27071</v>
      </c>
      <c r="B35" s="38" t="s">
        <v>27072</v>
      </c>
      <c r="C35" s="36" t="s">
        <v>26810</v>
      </c>
      <c r="D35" s="36"/>
      <c r="E35" s="36" t="s">
        <v>26810</v>
      </c>
      <c r="F35" s="36" t="s">
        <v>26810</v>
      </c>
      <c r="G35" s="37" t="s">
        <v>27073</v>
      </c>
      <c r="H35" s="38" t="s">
        <v>15407</v>
      </c>
      <c r="I35" s="36" t="s">
        <v>15407</v>
      </c>
      <c r="J35" s="36" t="s">
        <v>319</v>
      </c>
      <c r="K35" s="39">
        <v>1</v>
      </c>
      <c r="L35" s="39">
        <v>9</v>
      </c>
      <c r="M35" s="39">
        <v>1</v>
      </c>
      <c r="N35" s="153">
        <v>24</v>
      </c>
      <c r="O35" s="37"/>
      <c r="P35" s="37"/>
    </row>
    <row r="36" spans="1:16" s="39" customFormat="1" ht="27" customHeight="1">
      <c r="A36" s="1009" t="s">
        <v>27074</v>
      </c>
      <c r="B36" s="38" t="s">
        <v>2028</v>
      </c>
      <c r="C36" s="36">
        <v>1876</v>
      </c>
      <c r="D36" s="36"/>
      <c r="E36" s="36">
        <v>12</v>
      </c>
      <c r="F36" s="36" t="s">
        <v>26810</v>
      </c>
      <c r="G36" s="37" t="s">
        <v>27075</v>
      </c>
      <c r="H36" s="37" t="s">
        <v>27076</v>
      </c>
      <c r="I36" s="36" t="s">
        <v>15407</v>
      </c>
      <c r="J36" s="36" t="s">
        <v>315</v>
      </c>
      <c r="K36" s="39">
        <v>1</v>
      </c>
      <c r="L36" s="39">
        <v>10</v>
      </c>
      <c r="M36" s="39">
        <v>1</v>
      </c>
      <c r="N36" s="153" t="s">
        <v>27077</v>
      </c>
      <c r="O36" s="37" t="s">
        <v>27078</v>
      </c>
      <c r="P36" s="37"/>
    </row>
    <row r="37" spans="1:16" s="39" customFormat="1" ht="27" customHeight="1">
      <c r="A37" s="1001"/>
      <c r="B37" s="38" t="s">
        <v>2028</v>
      </c>
      <c r="C37" s="36">
        <v>1876</v>
      </c>
      <c r="D37" s="36"/>
      <c r="E37" s="36">
        <v>12</v>
      </c>
      <c r="F37" s="36" t="s">
        <v>26810</v>
      </c>
      <c r="G37" s="37" t="s">
        <v>27079</v>
      </c>
      <c r="H37" s="37" t="s">
        <v>27080</v>
      </c>
      <c r="I37" s="36" t="s">
        <v>15407</v>
      </c>
      <c r="J37" s="36" t="s">
        <v>315</v>
      </c>
      <c r="K37" s="39">
        <v>1</v>
      </c>
      <c r="L37" s="39">
        <v>10</v>
      </c>
      <c r="M37" s="39">
        <v>2</v>
      </c>
      <c r="N37" s="153" t="s">
        <v>27081</v>
      </c>
      <c r="O37" s="37"/>
      <c r="P37" s="37"/>
    </row>
    <row r="38" spans="1:16" s="39" customFormat="1" ht="27" customHeight="1">
      <c r="A38" s="1001"/>
      <c r="B38" s="38" t="s">
        <v>2028</v>
      </c>
      <c r="C38" s="36">
        <v>1876</v>
      </c>
      <c r="D38" s="36"/>
      <c r="E38" s="36">
        <v>12</v>
      </c>
      <c r="F38" s="36" t="s">
        <v>26810</v>
      </c>
      <c r="G38" s="37" t="s">
        <v>27082</v>
      </c>
      <c r="H38" s="37" t="s">
        <v>27080</v>
      </c>
      <c r="I38" s="36" t="s">
        <v>15407</v>
      </c>
      <c r="J38" s="36" t="s">
        <v>315</v>
      </c>
      <c r="K38" s="39">
        <v>1</v>
      </c>
      <c r="L38" s="39">
        <v>10</v>
      </c>
      <c r="M38" s="39">
        <v>3</v>
      </c>
      <c r="N38" s="153" t="s">
        <v>27083</v>
      </c>
      <c r="O38" s="37"/>
      <c r="P38" s="37"/>
    </row>
    <row r="39" spans="1:16" s="39" customFormat="1" ht="27" customHeight="1">
      <c r="A39" s="1001"/>
      <c r="B39" s="38" t="s">
        <v>2028</v>
      </c>
      <c r="C39" s="36">
        <v>1876</v>
      </c>
      <c r="D39" s="36"/>
      <c r="E39" s="36">
        <v>12</v>
      </c>
      <c r="F39" s="36" t="s">
        <v>26810</v>
      </c>
      <c r="G39" s="37" t="s">
        <v>27084</v>
      </c>
      <c r="H39" s="37" t="s">
        <v>27085</v>
      </c>
      <c r="I39" s="36" t="s">
        <v>15407</v>
      </c>
      <c r="J39" s="36" t="s">
        <v>315</v>
      </c>
      <c r="K39" s="39">
        <v>1</v>
      </c>
      <c r="L39" s="39">
        <v>10</v>
      </c>
      <c r="M39" s="39">
        <v>4</v>
      </c>
      <c r="N39" s="153" t="s">
        <v>27086</v>
      </c>
      <c r="O39" s="37"/>
      <c r="P39" s="37"/>
    </row>
    <row r="40" spans="1:16" s="39" customFormat="1" ht="27" customHeight="1">
      <c r="A40" s="1001"/>
      <c r="B40" s="38" t="s">
        <v>2028</v>
      </c>
      <c r="C40" s="36">
        <v>1876</v>
      </c>
      <c r="D40" s="36"/>
      <c r="E40" s="36">
        <v>12</v>
      </c>
      <c r="F40" s="36" t="s">
        <v>26810</v>
      </c>
      <c r="G40" s="37" t="s">
        <v>27087</v>
      </c>
      <c r="H40" s="37" t="s">
        <v>27085</v>
      </c>
      <c r="I40" s="36" t="s">
        <v>15407</v>
      </c>
      <c r="J40" s="36" t="s">
        <v>315</v>
      </c>
      <c r="K40" s="39">
        <v>1</v>
      </c>
      <c r="L40" s="39">
        <v>10</v>
      </c>
      <c r="M40" s="39">
        <v>5</v>
      </c>
      <c r="N40" s="153" t="s">
        <v>27088</v>
      </c>
      <c r="O40" s="37"/>
      <c r="P40" s="37"/>
    </row>
    <row r="41" spans="1:16" s="39" customFormat="1" ht="27" customHeight="1">
      <c r="A41" s="1001"/>
      <c r="B41" s="38" t="s">
        <v>2028</v>
      </c>
      <c r="C41" s="36">
        <v>1876</v>
      </c>
      <c r="D41" s="36"/>
      <c r="E41" s="36">
        <v>12</v>
      </c>
      <c r="F41" s="36" t="s">
        <v>26810</v>
      </c>
      <c r="G41" s="37" t="s">
        <v>27089</v>
      </c>
      <c r="H41" s="37" t="s">
        <v>27080</v>
      </c>
      <c r="I41" s="36" t="s">
        <v>15407</v>
      </c>
      <c r="J41" s="36" t="s">
        <v>315</v>
      </c>
      <c r="K41" s="39">
        <v>1</v>
      </c>
      <c r="L41" s="39">
        <v>10</v>
      </c>
      <c r="M41" s="39">
        <v>6</v>
      </c>
      <c r="N41" s="153" t="s">
        <v>27090</v>
      </c>
      <c r="O41" s="37"/>
      <c r="P41" s="37"/>
    </row>
    <row r="42" spans="1:16" s="39" customFormat="1" ht="27" customHeight="1">
      <c r="A42" s="1001"/>
      <c r="B42" s="38" t="s">
        <v>2028</v>
      </c>
      <c r="C42" s="36">
        <v>1876</v>
      </c>
      <c r="D42" s="36"/>
      <c r="E42" s="36">
        <v>12</v>
      </c>
      <c r="F42" s="36" t="s">
        <v>26810</v>
      </c>
      <c r="G42" s="37" t="s">
        <v>27091</v>
      </c>
      <c r="H42" s="37" t="s">
        <v>27092</v>
      </c>
      <c r="I42" s="36" t="s">
        <v>15407</v>
      </c>
      <c r="J42" s="36" t="s">
        <v>315</v>
      </c>
      <c r="K42" s="39">
        <v>1</v>
      </c>
      <c r="L42" s="39">
        <v>10</v>
      </c>
      <c r="M42" s="39">
        <v>7</v>
      </c>
      <c r="N42" s="153" t="s">
        <v>27093</v>
      </c>
      <c r="O42" s="37"/>
      <c r="P42" s="37"/>
    </row>
    <row r="43" spans="1:16" s="39" customFormat="1" ht="27" customHeight="1">
      <c r="A43" s="1001"/>
      <c r="B43" s="38" t="s">
        <v>2028</v>
      </c>
      <c r="C43" s="36">
        <v>1876</v>
      </c>
      <c r="D43" s="36"/>
      <c r="E43" s="36">
        <v>12</v>
      </c>
      <c r="F43" s="36" t="s">
        <v>26810</v>
      </c>
      <c r="G43" s="37" t="s">
        <v>27094</v>
      </c>
      <c r="H43" s="37" t="s">
        <v>27080</v>
      </c>
      <c r="I43" s="36" t="s">
        <v>15407</v>
      </c>
      <c r="J43" s="36" t="s">
        <v>315</v>
      </c>
      <c r="K43" s="39">
        <v>1</v>
      </c>
      <c r="L43" s="39">
        <v>10</v>
      </c>
      <c r="M43" s="39">
        <v>8</v>
      </c>
      <c r="N43" s="153" t="s">
        <v>27095</v>
      </c>
      <c r="O43" s="37"/>
      <c r="P43" s="37"/>
    </row>
    <row r="44" spans="1:16" s="39" customFormat="1" ht="27" customHeight="1">
      <c r="A44" s="1001"/>
      <c r="B44" s="38" t="s">
        <v>1018</v>
      </c>
      <c r="C44" s="36">
        <v>1877</v>
      </c>
      <c r="D44" s="36"/>
      <c r="E44" s="36">
        <v>1</v>
      </c>
      <c r="F44" s="36" t="s">
        <v>26810</v>
      </c>
      <c r="G44" s="37" t="s">
        <v>27096</v>
      </c>
      <c r="H44" s="37" t="s">
        <v>27097</v>
      </c>
      <c r="I44" s="36" t="s">
        <v>15407</v>
      </c>
      <c r="J44" s="36" t="s">
        <v>315</v>
      </c>
      <c r="K44" s="39">
        <v>1</v>
      </c>
      <c r="L44" s="39">
        <v>10</v>
      </c>
      <c r="M44" s="39">
        <v>9</v>
      </c>
      <c r="N44" s="153" t="s">
        <v>27098</v>
      </c>
      <c r="O44" s="37"/>
      <c r="P44" s="37"/>
    </row>
    <row r="45" spans="1:16" s="39" customFormat="1" ht="27" customHeight="1">
      <c r="A45" s="1001"/>
      <c r="B45" s="38" t="s">
        <v>1018</v>
      </c>
      <c r="C45" s="36">
        <v>1877</v>
      </c>
      <c r="D45" s="36"/>
      <c r="E45" s="36">
        <v>1</v>
      </c>
      <c r="F45" s="36" t="s">
        <v>26810</v>
      </c>
      <c r="G45" s="37" t="s">
        <v>27099</v>
      </c>
      <c r="H45" s="37" t="s">
        <v>27092</v>
      </c>
      <c r="I45" s="36" t="s">
        <v>15407</v>
      </c>
      <c r="J45" s="36" t="s">
        <v>315</v>
      </c>
      <c r="K45" s="39">
        <v>1</v>
      </c>
      <c r="L45" s="39">
        <v>10</v>
      </c>
      <c r="M45" s="39">
        <v>11</v>
      </c>
      <c r="N45" s="153" t="s">
        <v>27100</v>
      </c>
      <c r="O45" s="37"/>
      <c r="P45" s="37"/>
    </row>
    <row r="46" spans="1:16" s="39" customFormat="1" ht="27" customHeight="1">
      <c r="A46" s="1001"/>
      <c r="B46" s="38" t="s">
        <v>1018</v>
      </c>
      <c r="C46" s="36">
        <v>1877</v>
      </c>
      <c r="D46" s="36"/>
      <c r="E46" s="36">
        <v>1</v>
      </c>
      <c r="F46" s="36" t="s">
        <v>26810</v>
      </c>
      <c r="G46" s="37" t="s">
        <v>27101</v>
      </c>
      <c r="H46" s="37" t="s">
        <v>27092</v>
      </c>
      <c r="I46" s="36" t="s">
        <v>15407</v>
      </c>
      <c r="J46" s="36" t="s">
        <v>315</v>
      </c>
      <c r="K46" s="39">
        <v>1</v>
      </c>
      <c r="L46" s="39">
        <v>10</v>
      </c>
      <c r="M46" s="39">
        <v>12</v>
      </c>
      <c r="N46" s="153" t="s">
        <v>27102</v>
      </c>
      <c r="O46" s="37"/>
      <c r="P46" s="37"/>
    </row>
    <row r="47" spans="1:16" s="39" customFormat="1" ht="27" customHeight="1">
      <c r="A47" s="1001"/>
      <c r="B47" s="38" t="s">
        <v>1018</v>
      </c>
      <c r="C47" s="36">
        <v>1877</v>
      </c>
      <c r="D47" s="36"/>
      <c r="E47" s="36">
        <v>1</v>
      </c>
      <c r="F47" s="36" t="s">
        <v>26810</v>
      </c>
      <c r="G47" s="37" t="s">
        <v>27103</v>
      </c>
      <c r="H47" s="37" t="s">
        <v>27104</v>
      </c>
      <c r="I47" s="36" t="s">
        <v>15407</v>
      </c>
      <c r="J47" s="36" t="s">
        <v>315</v>
      </c>
      <c r="K47" s="39">
        <v>1</v>
      </c>
      <c r="L47" s="39">
        <v>10</v>
      </c>
      <c r="M47" s="39">
        <v>13</v>
      </c>
      <c r="N47" s="153" t="s">
        <v>27105</v>
      </c>
      <c r="O47" s="37"/>
      <c r="P47" s="37"/>
    </row>
    <row r="48" spans="1:16" s="39" customFormat="1" ht="27" customHeight="1">
      <c r="A48" s="1001"/>
      <c r="B48" s="38" t="s">
        <v>1018</v>
      </c>
      <c r="C48" s="36">
        <v>1877</v>
      </c>
      <c r="D48" s="36"/>
      <c r="E48" s="36">
        <v>1</v>
      </c>
      <c r="F48" s="36" t="s">
        <v>26810</v>
      </c>
      <c r="G48" s="37" t="s">
        <v>27106</v>
      </c>
      <c r="H48" s="37" t="s">
        <v>27107</v>
      </c>
      <c r="I48" s="36" t="s">
        <v>15407</v>
      </c>
      <c r="J48" s="36" t="s">
        <v>315</v>
      </c>
      <c r="K48" s="39">
        <v>1</v>
      </c>
      <c r="L48" s="39">
        <v>10</v>
      </c>
      <c r="M48" s="39">
        <v>14</v>
      </c>
      <c r="N48" s="153" t="s">
        <v>27108</v>
      </c>
      <c r="O48" s="37"/>
      <c r="P48" s="37"/>
    </row>
    <row r="49" spans="1:16" s="39" customFormat="1" ht="27" customHeight="1">
      <c r="A49" s="1001"/>
      <c r="B49" s="38" t="s">
        <v>1018</v>
      </c>
      <c r="C49" s="36">
        <v>1877</v>
      </c>
      <c r="D49" s="36"/>
      <c r="E49" s="36">
        <v>1</v>
      </c>
      <c r="F49" s="36" t="s">
        <v>26810</v>
      </c>
      <c r="G49" s="37" t="s">
        <v>27109</v>
      </c>
      <c r="H49" s="37" t="s">
        <v>27092</v>
      </c>
      <c r="I49" s="36" t="s">
        <v>15407</v>
      </c>
      <c r="J49" s="36" t="s">
        <v>315</v>
      </c>
      <c r="K49" s="39">
        <v>1</v>
      </c>
      <c r="L49" s="39">
        <v>10</v>
      </c>
      <c r="M49" s="39">
        <v>15</v>
      </c>
      <c r="N49" s="153" t="s">
        <v>27110</v>
      </c>
      <c r="O49" s="37"/>
      <c r="P49" s="37"/>
    </row>
    <row r="50" spans="1:16" s="39" customFormat="1" ht="27" customHeight="1">
      <c r="A50" s="1001"/>
      <c r="B50" s="38" t="s">
        <v>1018</v>
      </c>
      <c r="C50" s="36">
        <v>1877</v>
      </c>
      <c r="D50" s="36"/>
      <c r="E50" s="36">
        <v>1</v>
      </c>
      <c r="F50" s="36" t="s">
        <v>26810</v>
      </c>
      <c r="G50" s="37" t="s">
        <v>27111</v>
      </c>
      <c r="H50" s="37" t="s">
        <v>27092</v>
      </c>
      <c r="I50" s="36" t="s">
        <v>15407</v>
      </c>
      <c r="J50" s="36" t="s">
        <v>315</v>
      </c>
      <c r="K50" s="39">
        <v>1</v>
      </c>
      <c r="L50" s="39">
        <v>10</v>
      </c>
      <c r="M50" s="39">
        <v>16</v>
      </c>
      <c r="N50" s="153" t="s">
        <v>27112</v>
      </c>
      <c r="O50" s="37"/>
      <c r="P50" s="37"/>
    </row>
    <row r="51" spans="1:16" s="39" customFormat="1" ht="27" customHeight="1">
      <c r="A51" s="1001"/>
      <c r="B51" s="38" t="s">
        <v>1018</v>
      </c>
      <c r="C51" s="36">
        <v>1877</v>
      </c>
      <c r="D51" s="36"/>
      <c r="E51" s="36">
        <v>1</v>
      </c>
      <c r="F51" s="36" t="s">
        <v>26810</v>
      </c>
      <c r="G51" s="37" t="s">
        <v>27113</v>
      </c>
      <c r="H51" s="37" t="s">
        <v>27092</v>
      </c>
      <c r="I51" s="36" t="s">
        <v>15407</v>
      </c>
      <c r="J51" s="36" t="s">
        <v>315</v>
      </c>
      <c r="K51" s="39">
        <v>1</v>
      </c>
      <c r="L51" s="39">
        <v>10</v>
      </c>
      <c r="M51" s="39">
        <v>17</v>
      </c>
      <c r="N51" s="153" t="s">
        <v>27114</v>
      </c>
      <c r="O51" s="37"/>
      <c r="P51" s="37"/>
    </row>
    <row r="52" spans="1:16" s="39" customFormat="1" ht="27" customHeight="1">
      <c r="A52" s="1001"/>
      <c r="B52" s="38" t="s">
        <v>1018</v>
      </c>
      <c r="C52" s="36">
        <v>1877</v>
      </c>
      <c r="D52" s="36"/>
      <c r="E52" s="36">
        <v>1</v>
      </c>
      <c r="F52" s="36" t="s">
        <v>26810</v>
      </c>
      <c r="G52" s="37" t="s">
        <v>27115</v>
      </c>
      <c r="H52" s="37" t="s">
        <v>27092</v>
      </c>
      <c r="I52" s="36" t="s">
        <v>15407</v>
      </c>
      <c r="J52" s="36" t="s">
        <v>315</v>
      </c>
      <c r="K52" s="39">
        <v>1</v>
      </c>
      <c r="L52" s="39">
        <v>10</v>
      </c>
      <c r="M52" s="39">
        <v>18</v>
      </c>
      <c r="N52" s="153" t="s">
        <v>27116</v>
      </c>
      <c r="O52" s="37"/>
      <c r="P52" s="37"/>
    </row>
    <row r="53" spans="1:16" s="39" customFormat="1" ht="40.5" customHeight="1">
      <c r="A53" s="1002"/>
      <c r="B53" s="38" t="s">
        <v>1018</v>
      </c>
      <c r="C53" s="36">
        <v>1877</v>
      </c>
      <c r="D53" s="36"/>
      <c r="E53" s="36">
        <v>1</v>
      </c>
      <c r="F53" s="36" t="s">
        <v>26810</v>
      </c>
      <c r="G53" s="37" t="s">
        <v>27117</v>
      </c>
      <c r="H53" s="37" t="s">
        <v>27118</v>
      </c>
      <c r="I53" s="36" t="s">
        <v>15407</v>
      </c>
      <c r="J53" s="36" t="s">
        <v>315</v>
      </c>
      <c r="K53" s="39">
        <v>1</v>
      </c>
      <c r="L53" s="39">
        <v>10</v>
      </c>
      <c r="M53" s="39">
        <v>19</v>
      </c>
      <c r="N53" s="153" t="s">
        <v>27119</v>
      </c>
      <c r="O53" s="37"/>
      <c r="P53" s="37"/>
    </row>
    <row r="54" spans="1:16" s="39" customFormat="1" ht="27" customHeight="1">
      <c r="A54" s="1009" t="s">
        <v>27074</v>
      </c>
      <c r="B54" s="38" t="s">
        <v>1018</v>
      </c>
      <c r="C54" s="36">
        <v>1877</v>
      </c>
      <c r="D54" s="36"/>
      <c r="E54" s="36">
        <v>1</v>
      </c>
      <c r="F54" s="36" t="s">
        <v>26810</v>
      </c>
      <c r="G54" s="37" t="s">
        <v>27120</v>
      </c>
      <c r="H54" s="37" t="s">
        <v>27092</v>
      </c>
      <c r="I54" s="36" t="s">
        <v>15407</v>
      </c>
      <c r="J54" s="36" t="s">
        <v>315</v>
      </c>
      <c r="K54" s="39">
        <v>1</v>
      </c>
      <c r="L54" s="39">
        <v>10</v>
      </c>
      <c r="M54" s="39">
        <v>20</v>
      </c>
      <c r="N54" s="153" t="s">
        <v>27121</v>
      </c>
      <c r="O54" s="37"/>
      <c r="P54" s="37"/>
    </row>
    <row r="55" spans="1:16" s="39" customFormat="1" ht="27" customHeight="1">
      <c r="A55" s="1001"/>
      <c r="B55" s="38" t="s">
        <v>1018</v>
      </c>
      <c r="C55" s="36">
        <v>1877</v>
      </c>
      <c r="D55" s="36"/>
      <c r="E55" s="36">
        <v>1</v>
      </c>
      <c r="F55" s="36" t="s">
        <v>26810</v>
      </c>
      <c r="G55" s="37" t="s">
        <v>27122</v>
      </c>
      <c r="H55" s="37" t="s">
        <v>27092</v>
      </c>
      <c r="I55" s="36" t="s">
        <v>15407</v>
      </c>
      <c r="J55" s="36" t="s">
        <v>315</v>
      </c>
      <c r="K55" s="39">
        <v>1</v>
      </c>
      <c r="L55" s="39">
        <v>10</v>
      </c>
      <c r="M55" s="39">
        <v>21</v>
      </c>
      <c r="N55" s="153" t="s">
        <v>27123</v>
      </c>
      <c r="O55" s="37"/>
      <c r="P55" s="37"/>
    </row>
    <row r="56" spans="1:16" s="39" customFormat="1" ht="27" customHeight="1">
      <c r="A56" s="1001"/>
      <c r="B56" s="38" t="s">
        <v>1018</v>
      </c>
      <c r="C56" s="36">
        <v>1877</v>
      </c>
      <c r="D56" s="36"/>
      <c r="E56" s="36">
        <v>1</v>
      </c>
      <c r="F56" s="36" t="s">
        <v>26810</v>
      </c>
      <c r="G56" s="37" t="s">
        <v>27124</v>
      </c>
      <c r="H56" s="37" t="s">
        <v>27092</v>
      </c>
      <c r="I56" s="36" t="s">
        <v>15407</v>
      </c>
      <c r="J56" s="36" t="s">
        <v>315</v>
      </c>
      <c r="K56" s="39">
        <v>1</v>
      </c>
      <c r="L56" s="39">
        <v>10</v>
      </c>
      <c r="M56" s="39">
        <v>22</v>
      </c>
      <c r="N56" s="153" t="s">
        <v>27125</v>
      </c>
      <c r="O56" s="37"/>
      <c r="P56" s="37"/>
    </row>
    <row r="57" spans="1:16" s="39" customFormat="1" ht="27" customHeight="1">
      <c r="A57" s="1001"/>
      <c r="B57" s="38" t="s">
        <v>1018</v>
      </c>
      <c r="C57" s="36">
        <v>1877</v>
      </c>
      <c r="D57" s="36"/>
      <c r="E57" s="36">
        <v>1</v>
      </c>
      <c r="F57" s="36" t="s">
        <v>26810</v>
      </c>
      <c r="G57" s="37" t="s">
        <v>27126</v>
      </c>
      <c r="H57" s="37" t="s">
        <v>27092</v>
      </c>
      <c r="I57" s="36" t="s">
        <v>15407</v>
      </c>
      <c r="J57" s="36" t="s">
        <v>315</v>
      </c>
      <c r="K57" s="39">
        <v>1</v>
      </c>
      <c r="L57" s="39">
        <v>10</v>
      </c>
      <c r="M57" s="39">
        <v>23</v>
      </c>
      <c r="N57" s="153" t="s">
        <v>27127</v>
      </c>
      <c r="O57" s="37"/>
      <c r="P57" s="37"/>
    </row>
    <row r="58" spans="1:16" s="39" customFormat="1" ht="27" customHeight="1">
      <c r="A58" s="1001"/>
      <c r="B58" s="38" t="s">
        <v>2028</v>
      </c>
      <c r="C58" s="36">
        <v>1876</v>
      </c>
      <c r="D58" s="36"/>
      <c r="E58" s="36">
        <v>12</v>
      </c>
      <c r="F58" s="36">
        <v>27</v>
      </c>
      <c r="G58" s="37" t="s">
        <v>27128</v>
      </c>
      <c r="H58" s="37" t="s">
        <v>27097</v>
      </c>
      <c r="I58" s="36" t="s">
        <v>15407</v>
      </c>
      <c r="J58" s="36" t="s">
        <v>315</v>
      </c>
      <c r="K58" s="39">
        <v>1</v>
      </c>
      <c r="L58" s="39">
        <v>10</v>
      </c>
      <c r="M58" s="39">
        <v>24</v>
      </c>
      <c r="N58" s="153" t="s">
        <v>27129</v>
      </c>
      <c r="O58" s="37"/>
      <c r="P58" s="37"/>
    </row>
    <row r="59" spans="1:16" s="39" customFormat="1" ht="27" customHeight="1">
      <c r="A59" s="1001"/>
      <c r="B59" s="38" t="s">
        <v>1018</v>
      </c>
      <c r="C59" s="36">
        <v>1877</v>
      </c>
      <c r="D59" s="36"/>
      <c r="E59" s="36">
        <v>1</v>
      </c>
      <c r="F59" s="36">
        <v>31</v>
      </c>
      <c r="G59" s="37" t="s">
        <v>27130</v>
      </c>
      <c r="H59" s="37" t="s">
        <v>27097</v>
      </c>
      <c r="I59" s="36" t="s">
        <v>15407</v>
      </c>
      <c r="J59" s="36" t="s">
        <v>315</v>
      </c>
      <c r="K59" s="39">
        <v>1</v>
      </c>
      <c r="L59" s="39">
        <v>10</v>
      </c>
      <c r="M59" s="39">
        <v>25</v>
      </c>
      <c r="N59" s="153" t="s">
        <v>27131</v>
      </c>
      <c r="O59" s="37"/>
      <c r="P59" s="37"/>
    </row>
    <row r="60" spans="1:16" s="39" customFormat="1" ht="27" customHeight="1">
      <c r="A60" s="1001"/>
      <c r="B60" s="38" t="s">
        <v>1018</v>
      </c>
      <c r="C60" s="36">
        <v>1877</v>
      </c>
      <c r="D60" s="36"/>
      <c r="E60" s="36">
        <v>2</v>
      </c>
      <c r="F60" s="36" t="s">
        <v>26810</v>
      </c>
      <c r="G60" s="37" t="s">
        <v>27132</v>
      </c>
      <c r="H60" s="37" t="s">
        <v>27097</v>
      </c>
      <c r="I60" s="36" t="s">
        <v>15407</v>
      </c>
      <c r="J60" s="36" t="s">
        <v>315</v>
      </c>
      <c r="K60" s="39">
        <v>1</v>
      </c>
      <c r="L60" s="39">
        <v>10</v>
      </c>
      <c r="M60" s="39">
        <v>26</v>
      </c>
      <c r="N60" s="153" t="s">
        <v>27133</v>
      </c>
      <c r="O60" s="37"/>
      <c r="P60" s="37"/>
    </row>
    <row r="61" spans="1:16" s="39" customFormat="1" ht="27" customHeight="1">
      <c r="A61" s="1001"/>
      <c r="B61" s="38" t="s">
        <v>2028</v>
      </c>
      <c r="C61" s="36">
        <v>1876</v>
      </c>
      <c r="D61" s="36"/>
      <c r="E61" s="36">
        <v>12</v>
      </c>
      <c r="F61" s="36" t="s">
        <v>26810</v>
      </c>
      <c r="G61" s="37" t="s">
        <v>27134</v>
      </c>
      <c r="H61" s="37" t="s">
        <v>27097</v>
      </c>
      <c r="I61" s="36" t="s">
        <v>15407</v>
      </c>
      <c r="J61" s="36" t="s">
        <v>315</v>
      </c>
      <c r="K61" s="39">
        <v>1</v>
      </c>
      <c r="L61" s="39">
        <v>10</v>
      </c>
      <c r="M61" s="39">
        <v>27</v>
      </c>
      <c r="N61" s="153" t="s">
        <v>27135</v>
      </c>
      <c r="O61" s="37"/>
      <c r="P61" s="37"/>
    </row>
    <row r="62" spans="1:16" s="39" customFormat="1" ht="27" customHeight="1">
      <c r="A62" s="1001"/>
      <c r="B62" s="38" t="s">
        <v>2028</v>
      </c>
      <c r="C62" s="36">
        <v>1876</v>
      </c>
      <c r="D62" s="36"/>
      <c r="E62" s="36">
        <v>12</v>
      </c>
      <c r="F62" s="36" t="s">
        <v>26810</v>
      </c>
      <c r="G62" s="37" t="s">
        <v>27136</v>
      </c>
      <c r="H62" s="37" t="s">
        <v>27097</v>
      </c>
      <c r="I62" s="36" t="s">
        <v>15407</v>
      </c>
      <c r="J62" s="36" t="s">
        <v>315</v>
      </c>
      <c r="K62" s="39">
        <v>1</v>
      </c>
      <c r="L62" s="39">
        <v>10</v>
      </c>
      <c r="M62" s="39">
        <v>28</v>
      </c>
      <c r="N62" s="153" t="s">
        <v>27137</v>
      </c>
      <c r="O62" s="37"/>
      <c r="P62" s="37"/>
    </row>
    <row r="63" spans="1:16" s="39" customFormat="1" ht="27" customHeight="1">
      <c r="A63" s="1001"/>
      <c r="B63" s="38" t="s">
        <v>27138</v>
      </c>
      <c r="C63" s="36">
        <v>1876</v>
      </c>
      <c r="D63" s="36"/>
      <c r="E63" s="36" t="s">
        <v>26810</v>
      </c>
      <c r="F63" s="36" t="s">
        <v>26810</v>
      </c>
      <c r="G63" s="37" t="s">
        <v>27139</v>
      </c>
      <c r="H63" s="38" t="s">
        <v>15407</v>
      </c>
      <c r="I63" s="36" t="s">
        <v>15407</v>
      </c>
      <c r="J63" s="36" t="s">
        <v>315</v>
      </c>
      <c r="K63" s="39">
        <v>1</v>
      </c>
      <c r="L63" s="39">
        <v>10</v>
      </c>
      <c r="M63" s="39">
        <v>29</v>
      </c>
      <c r="N63" s="153" t="s">
        <v>5478</v>
      </c>
      <c r="O63" s="37"/>
      <c r="P63" s="37"/>
    </row>
    <row r="64" spans="1:16" s="39" customFormat="1" ht="27" customHeight="1">
      <c r="A64" s="1001"/>
      <c r="B64" s="38" t="s">
        <v>1018</v>
      </c>
      <c r="C64" s="36">
        <v>1877</v>
      </c>
      <c r="D64" s="36"/>
      <c r="E64" s="36">
        <v>1</v>
      </c>
      <c r="F64" s="36" t="s">
        <v>26810</v>
      </c>
      <c r="G64" s="37" t="s">
        <v>27140</v>
      </c>
      <c r="H64" s="38" t="s">
        <v>15407</v>
      </c>
      <c r="I64" s="36" t="s">
        <v>15407</v>
      </c>
      <c r="J64" s="36" t="s">
        <v>315</v>
      </c>
      <c r="K64" s="39">
        <v>1</v>
      </c>
      <c r="L64" s="39">
        <v>10</v>
      </c>
      <c r="M64" s="39">
        <v>31</v>
      </c>
      <c r="N64" s="153" t="s">
        <v>5481</v>
      </c>
      <c r="O64" s="37"/>
      <c r="P64" s="37"/>
    </row>
    <row r="65" spans="1:16" s="39" customFormat="1" ht="27" customHeight="1">
      <c r="A65" s="1001"/>
      <c r="B65" s="38" t="s">
        <v>16332</v>
      </c>
      <c r="C65" s="36" t="s">
        <v>26810</v>
      </c>
      <c r="D65" s="36"/>
      <c r="E65" s="36" t="s">
        <v>26810</v>
      </c>
      <c r="F65" s="36" t="s">
        <v>26810</v>
      </c>
      <c r="G65" s="37" t="s">
        <v>27141</v>
      </c>
      <c r="H65" s="38" t="s">
        <v>15407</v>
      </c>
      <c r="I65" s="36" t="s">
        <v>15407</v>
      </c>
      <c r="J65" s="36" t="s">
        <v>315</v>
      </c>
      <c r="K65" s="39">
        <v>1</v>
      </c>
      <c r="L65" s="39">
        <v>10</v>
      </c>
      <c r="M65" s="39">
        <v>33</v>
      </c>
      <c r="N65" s="153" t="s">
        <v>27142</v>
      </c>
      <c r="O65" s="37"/>
      <c r="P65" s="37"/>
    </row>
    <row r="66" spans="1:16" s="39" customFormat="1" ht="27" customHeight="1">
      <c r="A66" s="1001"/>
      <c r="B66" s="38" t="s">
        <v>2028</v>
      </c>
      <c r="C66" s="36">
        <v>1876</v>
      </c>
      <c r="D66" s="36"/>
      <c r="E66" s="36">
        <v>1</v>
      </c>
      <c r="F66" s="36" t="s">
        <v>26810</v>
      </c>
      <c r="G66" s="37" t="s">
        <v>27143</v>
      </c>
      <c r="H66" s="38" t="s">
        <v>15407</v>
      </c>
      <c r="I66" s="36" t="s">
        <v>15407</v>
      </c>
      <c r="J66" s="36" t="s">
        <v>315</v>
      </c>
      <c r="K66" s="39">
        <v>1</v>
      </c>
      <c r="L66" s="39">
        <v>10</v>
      </c>
      <c r="M66" s="39">
        <v>34</v>
      </c>
      <c r="N66" s="153" t="s">
        <v>27144</v>
      </c>
      <c r="O66" s="37"/>
      <c r="P66" s="37"/>
    </row>
    <row r="67" spans="1:16" s="39" customFormat="1" ht="27" customHeight="1">
      <c r="A67" s="1001"/>
      <c r="B67" s="38" t="s">
        <v>16332</v>
      </c>
      <c r="C67" s="36" t="s">
        <v>26810</v>
      </c>
      <c r="D67" s="36"/>
      <c r="E67" s="36" t="s">
        <v>26810</v>
      </c>
      <c r="F67" s="36" t="s">
        <v>26810</v>
      </c>
      <c r="G67" s="37" t="s">
        <v>27143</v>
      </c>
      <c r="H67" s="38" t="s">
        <v>15407</v>
      </c>
      <c r="I67" s="36" t="s">
        <v>15407</v>
      </c>
      <c r="J67" s="36" t="s">
        <v>315</v>
      </c>
      <c r="K67" s="39">
        <v>1</v>
      </c>
      <c r="L67" s="39">
        <v>10</v>
      </c>
      <c r="M67" s="39">
        <v>35</v>
      </c>
      <c r="N67" s="153" t="s">
        <v>27145</v>
      </c>
      <c r="O67" s="37"/>
      <c r="P67" s="37"/>
    </row>
    <row r="68" spans="1:16" s="39" customFormat="1" ht="27" customHeight="1">
      <c r="A68" s="1002"/>
      <c r="B68" s="38" t="s">
        <v>16332</v>
      </c>
      <c r="C68" s="36" t="s">
        <v>26810</v>
      </c>
      <c r="D68" s="36"/>
      <c r="E68" s="36" t="s">
        <v>26810</v>
      </c>
      <c r="F68" s="36" t="s">
        <v>26810</v>
      </c>
      <c r="G68" s="37" t="s">
        <v>27146</v>
      </c>
      <c r="H68" s="38" t="s">
        <v>15407</v>
      </c>
      <c r="I68" s="36" t="s">
        <v>15407</v>
      </c>
      <c r="J68" s="36" t="s">
        <v>315</v>
      </c>
      <c r="K68" s="39">
        <v>1</v>
      </c>
      <c r="L68" s="39">
        <v>10</v>
      </c>
      <c r="M68" s="39">
        <v>36</v>
      </c>
      <c r="N68" s="153" t="s">
        <v>27147</v>
      </c>
      <c r="O68" s="37"/>
      <c r="P68" s="37"/>
    </row>
  </sheetData>
  <mergeCells count="5">
    <mergeCell ref="A5:A27"/>
    <mergeCell ref="A28:A30"/>
    <mergeCell ref="A31:A32"/>
    <mergeCell ref="A36:A53"/>
    <mergeCell ref="A54:A68"/>
  </mergeCells>
  <phoneticPr fontId="3"/>
  <printOptions horizontalCentered="1"/>
  <pageMargins left="1.7716535433070868" right="0.59055118110236227" top="1.1811023622047245" bottom="0.59055118110236227" header="0.59055118110236227" footer="0.39370078740157483"/>
  <pageSetup paperSize="12" scale="85" orientation="landscape" r:id="rId1"/>
  <headerFooter alignWithMargins="0">
    <oddHeader xml:space="preserve">&amp;C&amp;"ＭＳ Ｐゴシック,太字"&amp;36【文書名】&amp;"ＭＳ Ｐ明朝,太字"　４９ 安藤十四秋家文書&amp;R&amp;14
計２７件&amp;11
</oddHeader>
    <oddFooter>&amp;R&amp;P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dimension ref="A1:P133"/>
  <sheetViews>
    <sheetView view="pageBreakPreview" zoomScaleNormal="100" zoomScaleSheetLayoutView="100" workbookViewId="0">
      <pane xSplit="14955" topLeftCell="I1" activePane="topRight"/>
      <selection pane="topRight" activeCell="I127" sqref="I127"/>
    </sheetView>
  </sheetViews>
  <sheetFormatPr defaultRowHeight="27" customHeight="1"/>
  <cols>
    <col min="1" max="1" width="12.375" style="254" customWidth="1"/>
    <col min="2" max="2" width="10.625" style="56" customWidth="1"/>
    <col min="3" max="3" width="7.375" style="56" customWidth="1"/>
    <col min="4" max="6" width="4.25" style="56" customWidth="1"/>
    <col min="7" max="7" width="40.375" style="48" customWidth="1"/>
    <col min="8" max="9" width="25" style="49" customWidth="1"/>
    <col min="10" max="10" width="5" style="56" customWidth="1"/>
    <col min="11" max="13" width="5" style="99" customWidth="1"/>
    <col min="14" max="14" width="9.25" style="255" customWidth="1"/>
    <col min="15" max="15" width="18.75" style="37" customWidth="1"/>
    <col min="16" max="16" width="10.625" style="146" customWidth="1"/>
    <col min="17" max="256" width="9" style="48"/>
    <col min="257" max="257" width="12.375" style="48" customWidth="1"/>
    <col min="258" max="258" width="10.625" style="48" customWidth="1"/>
    <col min="259" max="259" width="7.375" style="48" customWidth="1"/>
    <col min="260" max="262" width="4.25" style="48" customWidth="1"/>
    <col min="263" max="263" width="40.375" style="48" customWidth="1"/>
    <col min="264" max="265" width="25" style="48" customWidth="1"/>
    <col min="266" max="269" width="5" style="48" customWidth="1"/>
    <col min="270" max="270" width="9.25" style="48" customWidth="1"/>
    <col min="271" max="271" width="18.75" style="48" customWidth="1"/>
    <col min="272" max="272" width="10.625" style="48" customWidth="1"/>
    <col min="273" max="512" width="9" style="48"/>
    <col min="513" max="513" width="12.375" style="48" customWidth="1"/>
    <col min="514" max="514" width="10.625" style="48" customWidth="1"/>
    <col min="515" max="515" width="7.375" style="48" customWidth="1"/>
    <col min="516" max="518" width="4.25" style="48" customWidth="1"/>
    <col min="519" max="519" width="40.375" style="48" customWidth="1"/>
    <col min="520" max="521" width="25" style="48" customWidth="1"/>
    <col min="522" max="525" width="5" style="48" customWidth="1"/>
    <col min="526" max="526" width="9.25" style="48" customWidth="1"/>
    <col min="527" max="527" width="18.75" style="48" customWidth="1"/>
    <col min="528" max="528" width="10.625" style="48" customWidth="1"/>
    <col min="529" max="768" width="9" style="48"/>
    <col min="769" max="769" width="12.375" style="48" customWidth="1"/>
    <col min="770" max="770" width="10.625" style="48" customWidth="1"/>
    <col min="771" max="771" width="7.375" style="48" customWidth="1"/>
    <col min="772" max="774" width="4.25" style="48" customWidth="1"/>
    <col min="775" max="775" width="40.375" style="48" customWidth="1"/>
    <col min="776" max="777" width="25" style="48" customWidth="1"/>
    <col min="778" max="781" width="5" style="48" customWidth="1"/>
    <col min="782" max="782" width="9.25" style="48" customWidth="1"/>
    <col min="783" max="783" width="18.75" style="48" customWidth="1"/>
    <col min="784" max="784" width="10.625" style="48" customWidth="1"/>
    <col min="785" max="1024" width="9" style="48"/>
    <col min="1025" max="1025" width="12.375" style="48" customWidth="1"/>
    <col min="1026" max="1026" width="10.625" style="48" customWidth="1"/>
    <col min="1027" max="1027" width="7.375" style="48" customWidth="1"/>
    <col min="1028" max="1030" width="4.25" style="48" customWidth="1"/>
    <col min="1031" max="1031" width="40.375" style="48" customWidth="1"/>
    <col min="1032" max="1033" width="25" style="48" customWidth="1"/>
    <col min="1034" max="1037" width="5" style="48" customWidth="1"/>
    <col min="1038" max="1038" width="9.25" style="48" customWidth="1"/>
    <col min="1039" max="1039" width="18.75" style="48" customWidth="1"/>
    <col min="1040" max="1040" width="10.625" style="48" customWidth="1"/>
    <col min="1041" max="1280" width="9" style="48"/>
    <col min="1281" max="1281" width="12.375" style="48" customWidth="1"/>
    <col min="1282" max="1282" width="10.625" style="48" customWidth="1"/>
    <col min="1283" max="1283" width="7.375" style="48" customWidth="1"/>
    <col min="1284" max="1286" width="4.25" style="48" customWidth="1"/>
    <col min="1287" max="1287" width="40.375" style="48" customWidth="1"/>
    <col min="1288" max="1289" width="25" style="48" customWidth="1"/>
    <col min="1290" max="1293" width="5" style="48" customWidth="1"/>
    <col min="1294" max="1294" width="9.25" style="48" customWidth="1"/>
    <col min="1295" max="1295" width="18.75" style="48" customWidth="1"/>
    <col min="1296" max="1296" width="10.625" style="48" customWidth="1"/>
    <col min="1297" max="1536" width="9" style="48"/>
    <col min="1537" max="1537" width="12.375" style="48" customWidth="1"/>
    <col min="1538" max="1538" width="10.625" style="48" customWidth="1"/>
    <col min="1539" max="1539" width="7.375" style="48" customWidth="1"/>
    <col min="1540" max="1542" width="4.25" style="48" customWidth="1"/>
    <col min="1543" max="1543" width="40.375" style="48" customWidth="1"/>
    <col min="1544" max="1545" width="25" style="48" customWidth="1"/>
    <col min="1546" max="1549" width="5" style="48" customWidth="1"/>
    <col min="1550" max="1550" width="9.25" style="48" customWidth="1"/>
    <col min="1551" max="1551" width="18.75" style="48" customWidth="1"/>
    <col min="1552" max="1552" width="10.625" style="48" customWidth="1"/>
    <col min="1553" max="1792" width="9" style="48"/>
    <col min="1793" max="1793" width="12.375" style="48" customWidth="1"/>
    <col min="1794" max="1794" width="10.625" style="48" customWidth="1"/>
    <col min="1795" max="1795" width="7.375" style="48" customWidth="1"/>
    <col min="1796" max="1798" width="4.25" style="48" customWidth="1"/>
    <col min="1799" max="1799" width="40.375" style="48" customWidth="1"/>
    <col min="1800" max="1801" width="25" style="48" customWidth="1"/>
    <col min="1802" max="1805" width="5" style="48" customWidth="1"/>
    <col min="1806" max="1806" width="9.25" style="48" customWidth="1"/>
    <col min="1807" max="1807" width="18.75" style="48" customWidth="1"/>
    <col min="1808" max="1808" width="10.625" style="48" customWidth="1"/>
    <col min="1809" max="2048" width="9" style="48"/>
    <col min="2049" max="2049" width="12.375" style="48" customWidth="1"/>
    <col min="2050" max="2050" width="10.625" style="48" customWidth="1"/>
    <col min="2051" max="2051" width="7.375" style="48" customWidth="1"/>
    <col min="2052" max="2054" width="4.25" style="48" customWidth="1"/>
    <col min="2055" max="2055" width="40.375" style="48" customWidth="1"/>
    <col min="2056" max="2057" width="25" style="48" customWidth="1"/>
    <col min="2058" max="2061" width="5" style="48" customWidth="1"/>
    <col min="2062" max="2062" width="9.25" style="48" customWidth="1"/>
    <col min="2063" max="2063" width="18.75" style="48" customWidth="1"/>
    <col min="2064" max="2064" width="10.625" style="48" customWidth="1"/>
    <col min="2065" max="2304" width="9" style="48"/>
    <col min="2305" max="2305" width="12.375" style="48" customWidth="1"/>
    <col min="2306" max="2306" width="10.625" style="48" customWidth="1"/>
    <col min="2307" max="2307" width="7.375" style="48" customWidth="1"/>
    <col min="2308" max="2310" width="4.25" style="48" customWidth="1"/>
    <col min="2311" max="2311" width="40.375" style="48" customWidth="1"/>
    <col min="2312" max="2313" width="25" style="48" customWidth="1"/>
    <col min="2314" max="2317" width="5" style="48" customWidth="1"/>
    <col min="2318" max="2318" width="9.25" style="48" customWidth="1"/>
    <col min="2319" max="2319" width="18.75" style="48" customWidth="1"/>
    <col min="2320" max="2320" width="10.625" style="48" customWidth="1"/>
    <col min="2321" max="2560" width="9" style="48"/>
    <col min="2561" max="2561" width="12.375" style="48" customWidth="1"/>
    <col min="2562" max="2562" width="10.625" style="48" customWidth="1"/>
    <col min="2563" max="2563" width="7.375" style="48" customWidth="1"/>
    <col min="2564" max="2566" width="4.25" style="48" customWidth="1"/>
    <col min="2567" max="2567" width="40.375" style="48" customWidth="1"/>
    <col min="2568" max="2569" width="25" style="48" customWidth="1"/>
    <col min="2570" max="2573" width="5" style="48" customWidth="1"/>
    <col min="2574" max="2574" width="9.25" style="48" customWidth="1"/>
    <col min="2575" max="2575" width="18.75" style="48" customWidth="1"/>
    <col min="2576" max="2576" width="10.625" style="48" customWidth="1"/>
    <col min="2577" max="2816" width="9" style="48"/>
    <col min="2817" max="2817" width="12.375" style="48" customWidth="1"/>
    <col min="2818" max="2818" width="10.625" style="48" customWidth="1"/>
    <col min="2819" max="2819" width="7.375" style="48" customWidth="1"/>
    <col min="2820" max="2822" width="4.25" style="48" customWidth="1"/>
    <col min="2823" max="2823" width="40.375" style="48" customWidth="1"/>
    <col min="2824" max="2825" width="25" style="48" customWidth="1"/>
    <col min="2826" max="2829" width="5" style="48" customWidth="1"/>
    <col min="2830" max="2830" width="9.25" style="48" customWidth="1"/>
    <col min="2831" max="2831" width="18.75" style="48" customWidth="1"/>
    <col min="2832" max="2832" width="10.625" style="48" customWidth="1"/>
    <col min="2833" max="3072" width="9" style="48"/>
    <col min="3073" max="3073" width="12.375" style="48" customWidth="1"/>
    <col min="3074" max="3074" width="10.625" style="48" customWidth="1"/>
    <col min="3075" max="3075" width="7.375" style="48" customWidth="1"/>
    <col min="3076" max="3078" width="4.25" style="48" customWidth="1"/>
    <col min="3079" max="3079" width="40.375" style="48" customWidth="1"/>
    <col min="3080" max="3081" width="25" style="48" customWidth="1"/>
    <col min="3082" max="3085" width="5" style="48" customWidth="1"/>
    <col min="3086" max="3086" width="9.25" style="48" customWidth="1"/>
    <col min="3087" max="3087" width="18.75" style="48" customWidth="1"/>
    <col min="3088" max="3088" width="10.625" style="48" customWidth="1"/>
    <col min="3089" max="3328" width="9" style="48"/>
    <col min="3329" max="3329" width="12.375" style="48" customWidth="1"/>
    <col min="3330" max="3330" width="10.625" style="48" customWidth="1"/>
    <col min="3331" max="3331" width="7.375" style="48" customWidth="1"/>
    <col min="3332" max="3334" width="4.25" style="48" customWidth="1"/>
    <col min="3335" max="3335" width="40.375" style="48" customWidth="1"/>
    <col min="3336" max="3337" width="25" style="48" customWidth="1"/>
    <col min="3338" max="3341" width="5" style="48" customWidth="1"/>
    <col min="3342" max="3342" width="9.25" style="48" customWidth="1"/>
    <col min="3343" max="3343" width="18.75" style="48" customWidth="1"/>
    <col min="3344" max="3344" width="10.625" style="48" customWidth="1"/>
    <col min="3345" max="3584" width="9" style="48"/>
    <col min="3585" max="3585" width="12.375" style="48" customWidth="1"/>
    <col min="3586" max="3586" width="10.625" style="48" customWidth="1"/>
    <col min="3587" max="3587" width="7.375" style="48" customWidth="1"/>
    <col min="3588" max="3590" width="4.25" style="48" customWidth="1"/>
    <col min="3591" max="3591" width="40.375" style="48" customWidth="1"/>
    <col min="3592" max="3593" width="25" style="48" customWidth="1"/>
    <col min="3594" max="3597" width="5" style="48" customWidth="1"/>
    <col min="3598" max="3598" width="9.25" style="48" customWidth="1"/>
    <col min="3599" max="3599" width="18.75" style="48" customWidth="1"/>
    <col min="3600" max="3600" width="10.625" style="48" customWidth="1"/>
    <col min="3601" max="3840" width="9" style="48"/>
    <col min="3841" max="3841" width="12.375" style="48" customWidth="1"/>
    <col min="3842" max="3842" width="10.625" style="48" customWidth="1"/>
    <col min="3843" max="3843" width="7.375" style="48" customWidth="1"/>
    <col min="3844" max="3846" width="4.25" style="48" customWidth="1"/>
    <col min="3847" max="3847" width="40.375" style="48" customWidth="1"/>
    <col min="3848" max="3849" width="25" style="48" customWidth="1"/>
    <col min="3850" max="3853" width="5" style="48" customWidth="1"/>
    <col min="3854" max="3854" width="9.25" style="48" customWidth="1"/>
    <col min="3855" max="3855" width="18.75" style="48" customWidth="1"/>
    <col min="3856" max="3856" width="10.625" style="48" customWidth="1"/>
    <col min="3857" max="4096" width="9" style="48"/>
    <col min="4097" max="4097" width="12.375" style="48" customWidth="1"/>
    <col min="4098" max="4098" width="10.625" style="48" customWidth="1"/>
    <col min="4099" max="4099" width="7.375" style="48" customWidth="1"/>
    <col min="4100" max="4102" width="4.25" style="48" customWidth="1"/>
    <col min="4103" max="4103" width="40.375" style="48" customWidth="1"/>
    <col min="4104" max="4105" width="25" style="48" customWidth="1"/>
    <col min="4106" max="4109" width="5" style="48" customWidth="1"/>
    <col min="4110" max="4110" width="9.25" style="48" customWidth="1"/>
    <col min="4111" max="4111" width="18.75" style="48" customWidth="1"/>
    <col min="4112" max="4112" width="10.625" style="48" customWidth="1"/>
    <col min="4113" max="4352" width="9" style="48"/>
    <col min="4353" max="4353" width="12.375" style="48" customWidth="1"/>
    <col min="4354" max="4354" width="10.625" style="48" customWidth="1"/>
    <col min="4355" max="4355" width="7.375" style="48" customWidth="1"/>
    <col min="4356" max="4358" width="4.25" style="48" customWidth="1"/>
    <col min="4359" max="4359" width="40.375" style="48" customWidth="1"/>
    <col min="4360" max="4361" width="25" style="48" customWidth="1"/>
    <col min="4362" max="4365" width="5" style="48" customWidth="1"/>
    <col min="4366" max="4366" width="9.25" style="48" customWidth="1"/>
    <col min="4367" max="4367" width="18.75" style="48" customWidth="1"/>
    <col min="4368" max="4368" width="10.625" style="48" customWidth="1"/>
    <col min="4369" max="4608" width="9" style="48"/>
    <col min="4609" max="4609" width="12.375" style="48" customWidth="1"/>
    <col min="4610" max="4610" width="10.625" style="48" customWidth="1"/>
    <col min="4611" max="4611" width="7.375" style="48" customWidth="1"/>
    <col min="4612" max="4614" width="4.25" style="48" customWidth="1"/>
    <col min="4615" max="4615" width="40.375" style="48" customWidth="1"/>
    <col min="4616" max="4617" width="25" style="48" customWidth="1"/>
    <col min="4618" max="4621" width="5" style="48" customWidth="1"/>
    <col min="4622" max="4622" width="9.25" style="48" customWidth="1"/>
    <col min="4623" max="4623" width="18.75" style="48" customWidth="1"/>
    <col min="4624" max="4624" width="10.625" style="48" customWidth="1"/>
    <col min="4625" max="4864" width="9" style="48"/>
    <col min="4865" max="4865" width="12.375" style="48" customWidth="1"/>
    <col min="4866" max="4866" width="10.625" style="48" customWidth="1"/>
    <col min="4867" max="4867" width="7.375" style="48" customWidth="1"/>
    <col min="4868" max="4870" width="4.25" style="48" customWidth="1"/>
    <col min="4871" max="4871" width="40.375" style="48" customWidth="1"/>
    <col min="4872" max="4873" width="25" style="48" customWidth="1"/>
    <col min="4874" max="4877" width="5" style="48" customWidth="1"/>
    <col min="4878" max="4878" width="9.25" style="48" customWidth="1"/>
    <col min="4879" max="4879" width="18.75" style="48" customWidth="1"/>
    <col min="4880" max="4880" width="10.625" style="48" customWidth="1"/>
    <col min="4881" max="5120" width="9" style="48"/>
    <col min="5121" max="5121" width="12.375" style="48" customWidth="1"/>
    <col min="5122" max="5122" width="10.625" style="48" customWidth="1"/>
    <col min="5123" max="5123" width="7.375" style="48" customWidth="1"/>
    <col min="5124" max="5126" width="4.25" style="48" customWidth="1"/>
    <col min="5127" max="5127" width="40.375" style="48" customWidth="1"/>
    <col min="5128" max="5129" width="25" style="48" customWidth="1"/>
    <col min="5130" max="5133" width="5" style="48" customWidth="1"/>
    <col min="5134" max="5134" width="9.25" style="48" customWidth="1"/>
    <col min="5135" max="5135" width="18.75" style="48" customWidth="1"/>
    <col min="5136" max="5136" width="10.625" style="48" customWidth="1"/>
    <col min="5137" max="5376" width="9" style="48"/>
    <col min="5377" max="5377" width="12.375" style="48" customWidth="1"/>
    <col min="5378" max="5378" width="10.625" style="48" customWidth="1"/>
    <col min="5379" max="5379" width="7.375" style="48" customWidth="1"/>
    <col min="5380" max="5382" width="4.25" style="48" customWidth="1"/>
    <col min="5383" max="5383" width="40.375" style="48" customWidth="1"/>
    <col min="5384" max="5385" width="25" style="48" customWidth="1"/>
    <col min="5386" max="5389" width="5" style="48" customWidth="1"/>
    <col min="5390" max="5390" width="9.25" style="48" customWidth="1"/>
    <col min="5391" max="5391" width="18.75" style="48" customWidth="1"/>
    <col min="5392" max="5392" width="10.625" style="48" customWidth="1"/>
    <col min="5393" max="5632" width="9" style="48"/>
    <col min="5633" max="5633" width="12.375" style="48" customWidth="1"/>
    <col min="5634" max="5634" width="10.625" style="48" customWidth="1"/>
    <col min="5635" max="5635" width="7.375" style="48" customWidth="1"/>
    <col min="5636" max="5638" width="4.25" style="48" customWidth="1"/>
    <col min="5639" max="5639" width="40.375" style="48" customWidth="1"/>
    <col min="5640" max="5641" width="25" style="48" customWidth="1"/>
    <col min="5642" max="5645" width="5" style="48" customWidth="1"/>
    <col min="5646" max="5646" width="9.25" style="48" customWidth="1"/>
    <col min="5647" max="5647" width="18.75" style="48" customWidth="1"/>
    <col min="5648" max="5648" width="10.625" style="48" customWidth="1"/>
    <col min="5649" max="5888" width="9" style="48"/>
    <col min="5889" max="5889" width="12.375" style="48" customWidth="1"/>
    <col min="5890" max="5890" width="10.625" style="48" customWidth="1"/>
    <col min="5891" max="5891" width="7.375" style="48" customWidth="1"/>
    <col min="5892" max="5894" width="4.25" style="48" customWidth="1"/>
    <col min="5895" max="5895" width="40.375" style="48" customWidth="1"/>
    <col min="5896" max="5897" width="25" style="48" customWidth="1"/>
    <col min="5898" max="5901" width="5" style="48" customWidth="1"/>
    <col min="5902" max="5902" width="9.25" style="48" customWidth="1"/>
    <col min="5903" max="5903" width="18.75" style="48" customWidth="1"/>
    <col min="5904" max="5904" width="10.625" style="48" customWidth="1"/>
    <col min="5905" max="6144" width="9" style="48"/>
    <col min="6145" max="6145" width="12.375" style="48" customWidth="1"/>
    <col min="6146" max="6146" width="10.625" style="48" customWidth="1"/>
    <col min="6147" max="6147" width="7.375" style="48" customWidth="1"/>
    <col min="6148" max="6150" width="4.25" style="48" customWidth="1"/>
    <col min="6151" max="6151" width="40.375" style="48" customWidth="1"/>
    <col min="6152" max="6153" width="25" style="48" customWidth="1"/>
    <col min="6154" max="6157" width="5" style="48" customWidth="1"/>
    <col min="6158" max="6158" width="9.25" style="48" customWidth="1"/>
    <col min="6159" max="6159" width="18.75" style="48" customWidth="1"/>
    <col min="6160" max="6160" width="10.625" style="48" customWidth="1"/>
    <col min="6161" max="6400" width="9" style="48"/>
    <col min="6401" max="6401" width="12.375" style="48" customWidth="1"/>
    <col min="6402" max="6402" width="10.625" style="48" customWidth="1"/>
    <col min="6403" max="6403" width="7.375" style="48" customWidth="1"/>
    <col min="6404" max="6406" width="4.25" style="48" customWidth="1"/>
    <col min="6407" max="6407" width="40.375" style="48" customWidth="1"/>
    <col min="6408" max="6409" width="25" style="48" customWidth="1"/>
    <col min="6410" max="6413" width="5" style="48" customWidth="1"/>
    <col min="6414" max="6414" width="9.25" style="48" customWidth="1"/>
    <col min="6415" max="6415" width="18.75" style="48" customWidth="1"/>
    <col min="6416" max="6416" width="10.625" style="48" customWidth="1"/>
    <col min="6417" max="6656" width="9" style="48"/>
    <col min="6657" max="6657" width="12.375" style="48" customWidth="1"/>
    <col min="6658" max="6658" width="10.625" style="48" customWidth="1"/>
    <col min="6659" max="6659" width="7.375" style="48" customWidth="1"/>
    <col min="6660" max="6662" width="4.25" style="48" customWidth="1"/>
    <col min="6663" max="6663" width="40.375" style="48" customWidth="1"/>
    <col min="6664" max="6665" width="25" style="48" customWidth="1"/>
    <col min="6666" max="6669" width="5" style="48" customWidth="1"/>
    <col min="6670" max="6670" width="9.25" style="48" customWidth="1"/>
    <col min="6671" max="6671" width="18.75" style="48" customWidth="1"/>
    <col min="6672" max="6672" width="10.625" style="48" customWidth="1"/>
    <col min="6673" max="6912" width="9" style="48"/>
    <col min="6913" max="6913" width="12.375" style="48" customWidth="1"/>
    <col min="6914" max="6914" width="10.625" style="48" customWidth="1"/>
    <col min="6915" max="6915" width="7.375" style="48" customWidth="1"/>
    <col min="6916" max="6918" width="4.25" style="48" customWidth="1"/>
    <col min="6919" max="6919" width="40.375" style="48" customWidth="1"/>
    <col min="6920" max="6921" width="25" style="48" customWidth="1"/>
    <col min="6922" max="6925" width="5" style="48" customWidth="1"/>
    <col min="6926" max="6926" width="9.25" style="48" customWidth="1"/>
    <col min="6927" max="6927" width="18.75" style="48" customWidth="1"/>
    <col min="6928" max="6928" width="10.625" style="48" customWidth="1"/>
    <col min="6929" max="7168" width="9" style="48"/>
    <col min="7169" max="7169" width="12.375" style="48" customWidth="1"/>
    <col min="7170" max="7170" width="10.625" style="48" customWidth="1"/>
    <col min="7171" max="7171" width="7.375" style="48" customWidth="1"/>
    <col min="7172" max="7174" width="4.25" style="48" customWidth="1"/>
    <col min="7175" max="7175" width="40.375" style="48" customWidth="1"/>
    <col min="7176" max="7177" width="25" style="48" customWidth="1"/>
    <col min="7178" max="7181" width="5" style="48" customWidth="1"/>
    <col min="7182" max="7182" width="9.25" style="48" customWidth="1"/>
    <col min="7183" max="7183" width="18.75" style="48" customWidth="1"/>
    <col min="7184" max="7184" width="10.625" style="48" customWidth="1"/>
    <col min="7185" max="7424" width="9" style="48"/>
    <col min="7425" max="7425" width="12.375" style="48" customWidth="1"/>
    <col min="7426" max="7426" width="10.625" style="48" customWidth="1"/>
    <col min="7427" max="7427" width="7.375" style="48" customWidth="1"/>
    <col min="7428" max="7430" width="4.25" style="48" customWidth="1"/>
    <col min="7431" max="7431" width="40.375" style="48" customWidth="1"/>
    <col min="7432" max="7433" width="25" style="48" customWidth="1"/>
    <col min="7434" max="7437" width="5" style="48" customWidth="1"/>
    <col min="7438" max="7438" width="9.25" style="48" customWidth="1"/>
    <col min="7439" max="7439" width="18.75" style="48" customWidth="1"/>
    <col min="7440" max="7440" width="10.625" style="48" customWidth="1"/>
    <col min="7441" max="7680" width="9" style="48"/>
    <col min="7681" max="7681" width="12.375" style="48" customWidth="1"/>
    <col min="7682" max="7682" width="10.625" style="48" customWidth="1"/>
    <col min="7683" max="7683" width="7.375" style="48" customWidth="1"/>
    <col min="7684" max="7686" width="4.25" style="48" customWidth="1"/>
    <col min="7687" max="7687" width="40.375" style="48" customWidth="1"/>
    <col min="7688" max="7689" width="25" style="48" customWidth="1"/>
    <col min="7690" max="7693" width="5" style="48" customWidth="1"/>
    <col min="7694" max="7694" width="9.25" style="48" customWidth="1"/>
    <col min="7695" max="7695" width="18.75" style="48" customWidth="1"/>
    <col min="7696" max="7696" width="10.625" style="48" customWidth="1"/>
    <col min="7697" max="7936" width="9" style="48"/>
    <col min="7937" max="7937" width="12.375" style="48" customWidth="1"/>
    <col min="7938" max="7938" width="10.625" style="48" customWidth="1"/>
    <col min="7939" max="7939" width="7.375" style="48" customWidth="1"/>
    <col min="7940" max="7942" width="4.25" style="48" customWidth="1"/>
    <col min="7943" max="7943" width="40.375" style="48" customWidth="1"/>
    <col min="7944" max="7945" width="25" style="48" customWidth="1"/>
    <col min="7946" max="7949" width="5" style="48" customWidth="1"/>
    <col min="7950" max="7950" width="9.25" style="48" customWidth="1"/>
    <col min="7951" max="7951" width="18.75" style="48" customWidth="1"/>
    <col min="7952" max="7952" width="10.625" style="48" customWidth="1"/>
    <col min="7953" max="8192" width="9" style="48"/>
    <col min="8193" max="8193" width="12.375" style="48" customWidth="1"/>
    <col min="8194" max="8194" width="10.625" style="48" customWidth="1"/>
    <col min="8195" max="8195" width="7.375" style="48" customWidth="1"/>
    <col min="8196" max="8198" width="4.25" style="48" customWidth="1"/>
    <col min="8199" max="8199" width="40.375" style="48" customWidth="1"/>
    <col min="8200" max="8201" width="25" style="48" customWidth="1"/>
    <col min="8202" max="8205" width="5" style="48" customWidth="1"/>
    <col min="8206" max="8206" width="9.25" style="48" customWidth="1"/>
    <col min="8207" max="8207" width="18.75" style="48" customWidth="1"/>
    <col min="8208" max="8208" width="10.625" style="48" customWidth="1"/>
    <col min="8209" max="8448" width="9" style="48"/>
    <col min="8449" max="8449" width="12.375" style="48" customWidth="1"/>
    <col min="8450" max="8450" width="10.625" style="48" customWidth="1"/>
    <col min="8451" max="8451" width="7.375" style="48" customWidth="1"/>
    <col min="8452" max="8454" width="4.25" style="48" customWidth="1"/>
    <col min="8455" max="8455" width="40.375" style="48" customWidth="1"/>
    <col min="8456" max="8457" width="25" style="48" customWidth="1"/>
    <col min="8458" max="8461" width="5" style="48" customWidth="1"/>
    <col min="8462" max="8462" width="9.25" style="48" customWidth="1"/>
    <col min="8463" max="8463" width="18.75" style="48" customWidth="1"/>
    <col min="8464" max="8464" width="10.625" style="48" customWidth="1"/>
    <col min="8465" max="8704" width="9" style="48"/>
    <col min="8705" max="8705" width="12.375" style="48" customWidth="1"/>
    <col min="8706" max="8706" width="10.625" style="48" customWidth="1"/>
    <col min="8707" max="8707" width="7.375" style="48" customWidth="1"/>
    <col min="8708" max="8710" width="4.25" style="48" customWidth="1"/>
    <col min="8711" max="8711" width="40.375" style="48" customWidth="1"/>
    <col min="8712" max="8713" width="25" style="48" customWidth="1"/>
    <col min="8714" max="8717" width="5" style="48" customWidth="1"/>
    <col min="8718" max="8718" width="9.25" style="48" customWidth="1"/>
    <col min="8719" max="8719" width="18.75" style="48" customWidth="1"/>
    <col min="8720" max="8720" width="10.625" style="48" customWidth="1"/>
    <col min="8721" max="8960" width="9" style="48"/>
    <col min="8961" max="8961" width="12.375" style="48" customWidth="1"/>
    <col min="8962" max="8962" width="10.625" style="48" customWidth="1"/>
    <col min="8963" max="8963" width="7.375" style="48" customWidth="1"/>
    <col min="8964" max="8966" width="4.25" style="48" customWidth="1"/>
    <col min="8967" max="8967" width="40.375" style="48" customWidth="1"/>
    <col min="8968" max="8969" width="25" style="48" customWidth="1"/>
    <col min="8970" max="8973" width="5" style="48" customWidth="1"/>
    <col min="8974" max="8974" width="9.25" style="48" customWidth="1"/>
    <col min="8975" max="8975" width="18.75" style="48" customWidth="1"/>
    <col min="8976" max="8976" width="10.625" style="48" customWidth="1"/>
    <col min="8977" max="9216" width="9" style="48"/>
    <col min="9217" max="9217" width="12.375" style="48" customWidth="1"/>
    <col min="9218" max="9218" width="10.625" style="48" customWidth="1"/>
    <col min="9219" max="9219" width="7.375" style="48" customWidth="1"/>
    <col min="9220" max="9222" width="4.25" style="48" customWidth="1"/>
    <col min="9223" max="9223" width="40.375" style="48" customWidth="1"/>
    <col min="9224" max="9225" width="25" style="48" customWidth="1"/>
    <col min="9226" max="9229" width="5" style="48" customWidth="1"/>
    <col min="9230" max="9230" width="9.25" style="48" customWidth="1"/>
    <col min="9231" max="9231" width="18.75" style="48" customWidth="1"/>
    <col min="9232" max="9232" width="10.625" style="48" customWidth="1"/>
    <col min="9233" max="9472" width="9" style="48"/>
    <col min="9473" max="9473" width="12.375" style="48" customWidth="1"/>
    <col min="9474" max="9474" width="10.625" style="48" customWidth="1"/>
    <col min="9475" max="9475" width="7.375" style="48" customWidth="1"/>
    <col min="9476" max="9478" width="4.25" style="48" customWidth="1"/>
    <col min="9479" max="9479" width="40.375" style="48" customWidth="1"/>
    <col min="9480" max="9481" width="25" style="48" customWidth="1"/>
    <col min="9482" max="9485" width="5" style="48" customWidth="1"/>
    <col min="9486" max="9486" width="9.25" style="48" customWidth="1"/>
    <col min="9487" max="9487" width="18.75" style="48" customWidth="1"/>
    <col min="9488" max="9488" width="10.625" style="48" customWidth="1"/>
    <col min="9489" max="9728" width="9" style="48"/>
    <col min="9729" max="9729" width="12.375" style="48" customWidth="1"/>
    <col min="9730" max="9730" width="10.625" style="48" customWidth="1"/>
    <col min="9731" max="9731" width="7.375" style="48" customWidth="1"/>
    <col min="9732" max="9734" width="4.25" style="48" customWidth="1"/>
    <col min="9735" max="9735" width="40.375" style="48" customWidth="1"/>
    <col min="9736" max="9737" width="25" style="48" customWidth="1"/>
    <col min="9738" max="9741" width="5" style="48" customWidth="1"/>
    <col min="9742" max="9742" width="9.25" style="48" customWidth="1"/>
    <col min="9743" max="9743" width="18.75" style="48" customWidth="1"/>
    <col min="9744" max="9744" width="10.625" style="48" customWidth="1"/>
    <col min="9745" max="9984" width="9" style="48"/>
    <col min="9985" max="9985" width="12.375" style="48" customWidth="1"/>
    <col min="9986" max="9986" width="10.625" style="48" customWidth="1"/>
    <col min="9987" max="9987" width="7.375" style="48" customWidth="1"/>
    <col min="9988" max="9990" width="4.25" style="48" customWidth="1"/>
    <col min="9991" max="9991" width="40.375" style="48" customWidth="1"/>
    <col min="9992" max="9993" width="25" style="48" customWidth="1"/>
    <col min="9994" max="9997" width="5" style="48" customWidth="1"/>
    <col min="9998" max="9998" width="9.25" style="48" customWidth="1"/>
    <col min="9999" max="9999" width="18.75" style="48" customWidth="1"/>
    <col min="10000" max="10000" width="10.625" style="48" customWidth="1"/>
    <col min="10001" max="10240" width="9" style="48"/>
    <col min="10241" max="10241" width="12.375" style="48" customWidth="1"/>
    <col min="10242" max="10242" width="10.625" style="48" customWidth="1"/>
    <col min="10243" max="10243" width="7.375" style="48" customWidth="1"/>
    <col min="10244" max="10246" width="4.25" style="48" customWidth="1"/>
    <col min="10247" max="10247" width="40.375" style="48" customWidth="1"/>
    <col min="10248" max="10249" width="25" style="48" customWidth="1"/>
    <col min="10250" max="10253" width="5" style="48" customWidth="1"/>
    <col min="10254" max="10254" width="9.25" style="48" customWidth="1"/>
    <col min="10255" max="10255" width="18.75" style="48" customWidth="1"/>
    <col min="10256" max="10256" width="10.625" style="48" customWidth="1"/>
    <col min="10257" max="10496" width="9" style="48"/>
    <col min="10497" max="10497" width="12.375" style="48" customWidth="1"/>
    <col min="10498" max="10498" width="10.625" style="48" customWidth="1"/>
    <col min="10499" max="10499" width="7.375" style="48" customWidth="1"/>
    <col min="10500" max="10502" width="4.25" style="48" customWidth="1"/>
    <col min="10503" max="10503" width="40.375" style="48" customWidth="1"/>
    <col min="10504" max="10505" width="25" style="48" customWidth="1"/>
    <col min="10506" max="10509" width="5" style="48" customWidth="1"/>
    <col min="10510" max="10510" width="9.25" style="48" customWidth="1"/>
    <col min="10511" max="10511" width="18.75" style="48" customWidth="1"/>
    <col min="10512" max="10512" width="10.625" style="48" customWidth="1"/>
    <col min="10513" max="10752" width="9" style="48"/>
    <col min="10753" max="10753" width="12.375" style="48" customWidth="1"/>
    <col min="10754" max="10754" width="10.625" style="48" customWidth="1"/>
    <col min="10755" max="10755" width="7.375" style="48" customWidth="1"/>
    <col min="10756" max="10758" width="4.25" style="48" customWidth="1"/>
    <col min="10759" max="10759" width="40.375" style="48" customWidth="1"/>
    <col min="10760" max="10761" width="25" style="48" customWidth="1"/>
    <col min="10762" max="10765" width="5" style="48" customWidth="1"/>
    <col min="10766" max="10766" width="9.25" style="48" customWidth="1"/>
    <col min="10767" max="10767" width="18.75" style="48" customWidth="1"/>
    <col min="10768" max="10768" width="10.625" style="48" customWidth="1"/>
    <col min="10769" max="11008" width="9" style="48"/>
    <col min="11009" max="11009" width="12.375" style="48" customWidth="1"/>
    <col min="11010" max="11010" width="10.625" style="48" customWidth="1"/>
    <col min="11011" max="11011" width="7.375" style="48" customWidth="1"/>
    <col min="11012" max="11014" width="4.25" style="48" customWidth="1"/>
    <col min="11015" max="11015" width="40.375" style="48" customWidth="1"/>
    <col min="11016" max="11017" width="25" style="48" customWidth="1"/>
    <col min="11018" max="11021" width="5" style="48" customWidth="1"/>
    <col min="11022" max="11022" width="9.25" style="48" customWidth="1"/>
    <col min="11023" max="11023" width="18.75" style="48" customWidth="1"/>
    <col min="11024" max="11024" width="10.625" style="48" customWidth="1"/>
    <col min="11025" max="11264" width="9" style="48"/>
    <col min="11265" max="11265" width="12.375" style="48" customWidth="1"/>
    <col min="11266" max="11266" width="10.625" style="48" customWidth="1"/>
    <col min="11267" max="11267" width="7.375" style="48" customWidth="1"/>
    <col min="11268" max="11270" width="4.25" style="48" customWidth="1"/>
    <col min="11271" max="11271" width="40.375" style="48" customWidth="1"/>
    <col min="11272" max="11273" width="25" style="48" customWidth="1"/>
    <col min="11274" max="11277" width="5" style="48" customWidth="1"/>
    <col min="11278" max="11278" width="9.25" style="48" customWidth="1"/>
    <col min="11279" max="11279" width="18.75" style="48" customWidth="1"/>
    <col min="11280" max="11280" width="10.625" style="48" customWidth="1"/>
    <col min="11281" max="11520" width="9" style="48"/>
    <col min="11521" max="11521" width="12.375" style="48" customWidth="1"/>
    <col min="11522" max="11522" width="10.625" style="48" customWidth="1"/>
    <col min="11523" max="11523" width="7.375" style="48" customWidth="1"/>
    <col min="11524" max="11526" width="4.25" style="48" customWidth="1"/>
    <col min="11527" max="11527" width="40.375" style="48" customWidth="1"/>
    <col min="11528" max="11529" width="25" style="48" customWidth="1"/>
    <col min="11530" max="11533" width="5" style="48" customWidth="1"/>
    <col min="11534" max="11534" width="9.25" style="48" customWidth="1"/>
    <col min="11535" max="11535" width="18.75" style="48" customWidth="1"/>
    <col min="11536" max="11536" width="10.625" style="48" customWidth="1"/>
    <col min="11537" max="11776" width="9" style="48"/>
    <col min="11777" max="11777" width="12.375" style="48" customWidth="1"/>
    <col min="11778" max="11778" width="10.625" style="48" customWidth="1"/>
    <col min="11779" max="11779" width="7.375" style="48" customWidth="1"/>
    <col min="11780" max="11782" width="4.25" style="48" customWidth="1"/>
    <col min="11783" max="11783" width="40.375" style="48" customWidth="1"/>
    <col min="11784" max="11785" width="25" style="48" customWidth="1"/>
    <col min="11786" max="11789" width="5" style="48" customWidth="1"/>
    <col min="11790" max="11790" width="9.25" style="48" customWidth="1"/>
    <col min="11791" max="11791" width="18.75" style="48" customWidth="1"/>
    <col min="11792" max="11792" width="10.625" style="48" customWidth="1"/>
    <col min="11793" max="12032" width="9" style="48"/>
    <col min="12033" max="12033" width="12.375" style="48" customWidth="1"/>
    <col min="12034" max="12034" width="10.625" style="48" customWidth="1"/>
    <col min="12035" max="12035" width="7.375" style="48" customWidth="1"/>
    <col min="12036" max="12038" width="4.25" style="48" customWidth="1"/>
    <col min="12039" max="12039" width="40.375" style="48" customWidth="1"/>
    <col min="12040" max="12041" width="25" style="48" customWidth="1"/>
    <col min="12042" max="12045" width="5" style="48" customWidth="1"/>
    <col min="12046" max="12046" width="9.25" style="48" customWidth="1"/>
    <col min="12047" max="12047" width="18.75" style="48" customWidth="1"/>
    <col min="12048" max="12048" width="10.625" style="48" customWidth="1"/>
    <col min="12049" max="12288" width="9" style="48"/>
    <col min="12289" max="12289" width="12.375" style="48" customWidth="1"/>
    <col min="12290" max="12290" width="10.625" style="48" customWidth="1"/>
    <col min="12291" max="12291" width="7.375" style="48" customWidth="1"/>
    <col min="12292" max="12294" width="4.25" style="48" customWidth="1"/>
    <col min="12295" max="12295" width="40.375" style="48" customWidth="1"/>
    <col min="12296" max="12297" width="25" style="48" customWidth="1"/>
    <col min="12298" max="12301" width="5" style="48" customWidth="1"/>
    <col min="12302" max="12302" width="9.25" style="48" customWidth="1"/>
    <col min="12303" max="12303" width="18.75" style="48" customWidth="1"/>
    <col min="12304" max="12304" width="10.625" style="48" customWidth="1"/>
    <col min="12305" max="12544" width="9" style="48"/>
    <col min="12545" max="12545" width="12.375" style="48" customWidth="1"/>
    <col min="12546" max="12546" width="10.625" style="48" customWidth="1"/>
    <col min="12547" max="12547" width="7.375" style="48" customWidth="1"/>
    <col min="12548" max="12550" width="4.25" style="48" customWidth="1"/>
    <col min="12551" max="12551" width="40.375" style="48" customWidth="1"/>
    <col min="12552" max="12553" width="25" style="48" customWidth="1"/>
    <col min="12554" max="12557" width="5" style="48" customWidth="1"/>
    <col min="12558" max="12558" width="9.25" style="48" customWidth="1"/>
    <col min="12559" max="12559" width="18.75" style="48" customWidth="1"/>
    <col min="12560" max="12560" width="10.625" style="48" customWidth="1"/>
    <col min="12561" max="12800" width="9" style="48"/>
    <col min="12801" max="12801" width="12.375" style="48" customWidth="1"/>
    <col min="12802" max="12802" width="10.625" style="48" customWidth="1"/>
    <col min="12803" max="12803" width="7.375" style="48" customWidth="1"/>
    <col min="12804" max="12806" width="4.25" style="48" customWidth="1"/>
    <col min="12807" max="12807" width="40.375" style="48" customWidth="1"/>
    <col min="12808" max="12809" width="25" style="48" customWidth="1"/>
    <col min="12810" max="12813" width="5" style="48" customWidth="1"/>
    <col min="12814" max="12814" width="9.25" style="48" customWidth="1"/>
    <col min="12815" max="12815" width="18.75" style="48" customWidth="1"/>
    <col min="12816" max="12816" width="10.625" style="48" customWidth="1"/>
    <col min="12817" max="13056" width="9" style="48"/>
    <col min="13057" max="13057" width="12.375" style="48" customWidth="1"/>
    <col min="13058" max="13058" width="10.625" style="48" customWidth="1"/>
    <col min="13059" max="13059" width="7.375" style="48" customWidth="1"/>
    <col min="13060" max="13062" width="4.25" style="48" customWidth="1"/>
    <col min="13063" max="13063" width="40.375" style="48" customWidth="1"/>
    <col min="13064" max="13065" width="25" style="48" customWidth="1"/>
    <col min="13066" max="13069" width="5" style="48" customWidth="1"/>
    <col min="13070" max="13070" width="9.25" style="48" customWidth="1"/>
    <col min="13071" max="13071" width="18.75" style="48" customWidth="1"/>
    <col min="13072" max="13072" width="10.625" style="48" customWidth="1"/>
    <col min="13073" max="13312" width="9" style="48"/>
    <col min="13313" max="13313" width="12.375" style="48" customWidth="1"/>
    <col min="13314" max="13314" width="10.625" style="48" customWidth="1"/>
    <col min="13315" max="13315" width="7.375" style="48" customWidth="1"/>
    <col min="13316" max="13318" width="4.25" style="48" customWidth="1"/>
    <col min="13319" max="13319" width="40.375" style="48" customWidth="1"/>
    <col min="13320" max="13321" width="25" style="48" customWidth="1"/>
    <col min="13322" max="13325" width="5" style="48" customWidth="1"/>
    <col min="13326" max="13326" width="9.25" style="48" customWidth="1"/>
    <col min="13327" max="13327" width="18.75" style="48" customWidth="1"/>
    <col min="13328" max="13328" width="10.625" style="48" customWidth="1"/>
    <col min="13329" max="13568" width="9" style="48"/>
    <col min="13569" max="13569" width="12.375" style="48" customWidth="1"/>
    <col min="13570" max="13570" width="10.625" style="48" customWidth="1"/>
    <col min="13571" max="13571" width="7.375" style="48" customWidth="1"/>
    <col min="13572" max="13574" width="4.25" style="48" customWidth="1"/>
    <col min="13575" max="13575" width="40.375" style="48" customWidth="1"/>
    <col min="13576" max="13577" width="25" style="48" customWidth="1"/>
    <col min="13578" max="13581" width="5" style="48" customWidth="1"/>
    <col min="13582" max="13582" width="9.25" style="48" customWidth="1"/>
    <col min="13583" max="13583" width="18.75" style="48" customWidth="1"/>
    <col min="13584" max="13584" width="10.625" style="48" customWidth="1"/>
    <col min="13585" max="13824" width="9" style="48"/>
    <col min="13825" max="13825" width="12.375" style="48" customWidth="1"/>
    <col min="13826" max="13826" width="10.625" style="48" customWidth="1"/>
    <col min="13827" max="13827" width="7.375" style="48" customWidth="1"/>
    <col min="13828" max="13830" width="4.25" style="48" customWidth="1"/>
    <col min="13831" max="13831" width="40.375" style="48" customWidth="1"/>
    <col min="13832" max="13833" width="25" style="48" customWidth="1"/>
    <col min="13834" max="13837" width="5" style="48" customWidth="1"/>
    <col min="13838" max="13838" width="9.25" style="48" customWidth="1"/>
    <col min="13839" max="13839" width="18.75" style="48" customWidth="1"/>
    <col min="13840" max="13840" width="10.625" style="48" customWidth="1"/>
    <col min="13841" max="14080" width="9" style="48"/>
    <col min="14081" max="14081" width="12.375" style="48" customWidth="1"/>
    <col min="14082" max="14082" width="10.625" style="48" customWidth="1"/>
    <col min="14083" max="14083" width="7.375" style="48" customWidth="1"/>
    <col min="14084" max="14086" width="4.25" style="48" customWidth="1"/>
    <col min="14087" max="14087" width="40.375" style="48" customWidth="1"/>
    <col min="14088" max="14089" width="25" style="48" customWidth="1"/>
    <col min="14090" max="14093" width="5" style="48" customWidth="1"/>
    <col min="14094" max="14094" width="9.25" style="48" customWidth="1"/>
    <col min="14095" max="14095" width="18.75" style="48" customWidth="1"/>
    <col min="14096" max="14096" width="10.625" style="48" customWidth="1"/>
    <col min="14097" max="14336" width="9" style="48"/>
    <col min="14337" max="14337" width="12.375" style="48" customWidth="1"/>
    <col min="14338" max="14338" width="10.625" style="48" customWidth="1"/>
    <col min="14339" max="14339" width="7.375" style="48" customWidth="1"/>
    <col min="14340" max="14342" width="4.25" style="48" customWidth="1"/>
    <col min="14343" max="14343" width="40.375" style="48" customWidth="1"/>
    <col min="14344" max="14345" width="25" style="48" customWidth="1"/>
    <col min="14346" max="14349" width="5" style="48" customWidth="1"/>
    <col min="14350" max="14350" width="9.25" style="48" customWidth="1"/>
    <col min="14351" max="14351" width="18.75" style="48" customWidth="1"/>
    <col min="14352" max="14352" width="10.625" style="48" customWidth="1"/>
    <col min="14353" max="14592" width="9" style="48"/>
    <col min="14593" max="14593" width="12.375" style="48" customWidth="1"/>
    <col min="14594" max="14594" width="10.625" style="48" customWidth="1"/>
    <col min="14595" max="14595" width="7.375" style="48" customWidth="1"/>
    <col min="14596" max="14598" width="4.25" style="48" customWidth="1"/>
    <col min="14599" max="14599" width="40.375" style="48" customWidth="1"/>
    <col min="14600" max="14601" width="25" style="48" customWidth="1"/>
    <col min="14602" max="14605" width="5" style="48" customWidth="1"/>
    <col min="14606" max="14606" width="9.25" style="48" customWidth="1"/>
    <col min="14607" max="14607" width="18.75" style="48" customWidth="1"/>
    <col min="14608" max="14608" width="10.625" style="48" customWidth="1"/>
    <col min="14609" max="14848" width="9" style="48"/>
    <col min="14849" max="14849" width="12.375" style="48" customWidth="1"/>
    <col min="14850" max="14850" width="10.625" style="48" customWidth="1"/>
    <col min="14851" max="14851" width="7.375" style="48" customWidth="1"/>
    <col min="14852" max="14854" width="4.25" style="48" customWidth="1"/>
    <col min="14855" max="14855" width="40.375" style="48" customWidth="1"/>
    <col min="14856" max="14857" width="25" style="48" customWidth="1"/>
    <col min="14858" max="14861" width="5" style="48" customWidth="1"/>
    <col min="14862" max="14862" width="9.25" style="48" customWidth="1"/>
    <col min="14863" max="14863" width="18.75" style="48" customWidth="1"/>
    <col min="14864" max="14864" width="10.625" style="48" customWidth="1"/>
    <col min="14865" max="15104" width="9" style="48"/>
    <col min="15105" max="15105" width="12.375" style="48" customWidth="1"/>
    <col min="15106" max="15106" width="10.625" style="48" customWidth="1"/>
    <col min="15107" max="15107" width="7.375" style="48" customWidth="1"/>
    <col min="15108" max="15110" width="4.25" style="48" customWidth="1"/>
    <col min="15111" max="15111" width="40.375" style="48" customWidth="1"/>
    <col min="15112" max="15113" width="25" style="48" customWidth="1"/>
    <col min="15114" max="15117" width="5" style="48" customWidth="1"/>
    <col min="15118" max="15118" width="9.25" style="48" customWidth="1"/>
    <col min="15119" max="15119" width="18.75" style="48" customWidth="1"/>
    <col min="15120" max="15120" width="10.625" style="48" customWidth="1"/>
    <col min="15121" max="15360" width="9" style="48"/>
    <col min="15361" max="15361" width="12.375" style="48" customWidth="1"/>
    <col min="15362" max="15362" width="10.625" style="48" customWidth="1"/>
    <col min="15363" max="15363" width="7.375" style="48" customWidth="1"/>
    <col min="15364" max="15366" width="4.25" style="48" customWidth="1"/>
    <col min="15367" max="15367" width="40.375" style="48" customWidth="1"/>
    <col min="15368" max="15369" width="25" style="48" customWidth="1"/>
    <col min="15370" max="15373" width="5" style="48" customWidth="1"/>
    <col min="15374" max="15374" width="9.25" style="48" customWidth="1"/>
    <col min="15375" max="15375" width="18.75" style="48" customWidth="1"/>
    <col min="15376" max="15376" width="10.625" style="48" customWidth="1"/>
    <col min="15377" max="15616" width="9" style="48"/>
    <col min="15617" max="15617" width="12.375" style="48" customWidth="1"/>
    <col min="15618" max="15618" width="10.625" style="48" customWidth="1"/>
    <col min="15619" max="15619" width="7.375" style="48" customWidth="1"/>
    <col min="15620" max="15622" width="4.25" style="48" customWidth="1"/>
    <col min="15623" max="15623" width="40.375" style="48" customWidth="1"/>
    <col min="15624" max="15625" width="25" style="48" customWidth="1"/>
    <col min="15626" max="15629" width="5" style="48" customWidth="1"/>
    <col min="15630" max="15630" width="9.25" style="48" customWidth="1"/>
    <col min="15631" max="15631" width="18.75" style="48" customWidth="1"/>
    <col min="15632" max="15632" width="10.625" style="48" customWidth="1"/>
    <col min="15633" max="15872" width="9" style="48"/>
    <col min="15873" max="15873" width="12.375" style="48" customWidth="1"/>
    <col min="15874" max="15874" width="10.625" style="48" customWidth="1"/>
    <col min="15875" max="15875" width="7.375" style="48" customWidth="1"/>
    <col min="15876" max="15878" width="4.25" style="48" customWidth="1"/>
    <col min="15879" max="15879" width="40.375" style="48" customWidth="1"/>
    <col min="15880" max="15881" width="25" style="48" customWidth="1"/>
    <col min="15882" max="15885" width="5" style="48" customWidth="1"/>
    <col min="15886" max="15886" width="9.25" style="48" customWidth="1"/>
    <col min="15887" max="15887" width="18.75" style="48" customWidth="1"/>
    <col min="15888" max="15888" width="10.625" style="48" customWidth="1"/>
    <col min="15889" max="16128" width="9" style="48"/>
    <col min="16129" max="16129" width="12.375" style="48" customWidth="1"/>
    <col min="16130" max="16130" width="10.625" style="48" customWidth="1"/>
    <col min="16131" max="16131" width="7.375" style="48" customWidth="1"/>
    <col min="16132" max="16134" width="4.25" style="48" customWidth="1"/>
    <col min="16135" max="16135" width="40.375" style="48" customWidth="1"/>
    <col min="16136" max="16137" width="25" style="48" customWidth="1"/>
    <col min="16138" max="16141" width="5" style="48" customWidth="1"/>
    <col min="16142" max="16142" width="9.25" style="48" customWidth="1"/>
    <col min="16143" max="16143" width="18.75" style="48" customWidth="1"/>
    <col min="16144" max="16144" width="10.625" style="48" customWidth="1"/>
    <col min="16145" max="16384" width="9" style="48"/>
  </cols>
  <sheetData>
    <row r="1" spans="1:16" s="145" customFormat="1" ht="27" customHeight="1">
      <c r="A1" s="76" t="s">
        <v>4</v>
      </c>
      <c r="B1" s="136" t="s">
        <v>9827</v>
      </c>
      <c r="C1" s="136" t="s">
        <v>9828</v>
      </c>
      <c r="D1" s="136" t="s">
        <v>283</v>
      </c>
      <c r="E1" s="136" t="s">
        <v>284</v>
      </c>
      <c r="F1" s="136" t="s">
        <v>285</v>
      </c>
      <c r="G1" s="136" t="s">
        <v>5276</v>
      </c>
      <c r="H1" s="136" t="s">
        <v>287</v>
      </c>
      <c r="I1" s="136" t="s">
        <v>15436</v>
      </c>
      <c r="J1" s="203" t="s">
        <v>289</v>
      </c>
      <c r="K1" s="203" t="s">
        <v>290</v>
      </c>
      <c r="L1" s="203" t="s">
        <v>291</v>
      </c>
      <c r="M1" s="203" t="s">
        <v>292</v>
      </c>
      <c r="N1" s="378" t="s">
        <v>293</v>
      </c>
      <c r="O1" s="136" t="s">
        <v>2121</v>
      </c>
      <c r="P1" s="136" t="s">
        <v>7120</v>
      </c>
    </row>
    <row r="2" spans="1:16" ht="27" customHeight="1">
      <c r="A2" s="1004" t="s">
        <v>27148</v>
      </c>
      <c r="B2" s="38" t="s">
        <v>1018</v>
      </c>
      <c r="C2" s="38">
        <v>1877</v>
      </c>
      <c r="D2" s="38"/>
      <c r="E2" s="38">
        <v>10</v>
      </c>
      <c r="F2" s="38">
        <v>20</v>
      </c>
      <c r="G2" s="37" t="s">
        <v>27149</v>
      </c>
      <c r="H2" s="40" t="s">
        <v>17553</v>
      </c>
      <c r="I2" s="40" t="s">
        <v>27150</v>
      </c>
      <c r="J2" s="38" t="s">
        <v>315</v>
      </c>
      <c r="K2" s="62">
        <v>1</v>
      </c>
      <c r="L2" s="62">
        <v>1</v>
      </c>
      <c r="M2" s="62">
        <v>1</v>
      </c>
      <c r="N2" s="169" t="s">
        <v>15463</v>
      </c>
      <c r="P2" s="37"/>
    </row>
    <row r="3" spans="1:16" ht="27" customHeight="1">
      <c r="A3" s="1004"/>
      <c r="B3" s="38" t="s">
        <v>3242</v>
      </c>
      <c r="C3" s="38">
        <v>1879</v>
      </c>
      <c r="D3" s="38"/>
      <c r="E3" s="38">
        <v>1</v>
      </c>
      <c r="F3" s="38">
        <v>17</v>
      </c>
      <c r="G3" s="37" t="s">
        <v>27151</v>
      </c>
      <c r="H3" s="40" t="s">
        <v>17553</v>
      </c>
      <c r="I3" s="40" t="s">
        <v>27152</v>
      </c>
      <c r="J3" s="38" t="s">
        <v>315</v>
      </c>
      <c r="K3" s="62">
        <v>1</v>
      </c>
      <c r="L3" s="62">
        <v>1</v>
      </c>
      <c r="M3" s="62">
        <v>2</v>
      </c>
      <c r="N3" s="169" t="s">
        <v>5395</v>
      </c>
      <c r="P3" s="37"/>
    </row>
    <row r="4" spans="1:16" ht="27" customHeight="1">
      <c r="A4" s="1004"/>
      <c r="B4" s="38" t="s">
        <v>3271</v>
      </c>
      <c r="C4" s="38">
        <v>1881</v>
      </c>
      <c r="D4" s="38"/>
      <c r="E4" s="38">
        <v>3</v>
      </c>
      <c r="F4" s="38">
        <v>21</v>
      </c>
      <c r="G4" s="37" t="s">
        <v>27153</v>
      </c>
      <c r="H4" s="40" t="s">
        <v>17553</v>
      </c>
      <c r="I4" s="40" t="s">
        <v>27154</v>
      </c>
      <c r="J4" s="38" t="s">
        <v>315</v>
      </c>
      <c r="K4" s="62">
        <v>1</v>
      </c>
      <c r="L4" s="62">
        <v>1</v>
      </c>
      <c r="M4" s="62">
        <v>3</v>
      </c>
      <c r="N4" s="169" t="s">
        <v>5397</v>
      </c>
      <c r="P4" s="37"/>
    </row>
    <row r="5" spans="1:16" ht="40.5" customHeight="1">
      <c r="A5" s="1004"/>
      <c r="B5" s="38" t="s">
        <v>3271</v>
      </c>
      <c r="C5" s="38">
        <v>1881</v>
      </c>
      <c r="D5" s="38"/>
      <c r="E5" s="38">
        <v>3</v>
      </c>
      <c r="F5" s="38">
        <v>25</v>
      </c>
      <c r="G5" s="37" t="s">
        <v>27155</v>
      </c>
      <c r="H5" s="40" t="s">
        <v>27156</v>
      </c>
      <c r="I5" s="40" t="s">
        <v>27157</v>
      </c>
      <c r="J5" s="38" t="s">
        <v>315</v>
      </c>
      <c r="K5" s="62">
        <v>1</v>
      </c>
      <c r="L5" s="62">
        <v>1</v>
      </c>
      <c r="M5" s="62">
        <v>4</v>
      </c>
      <c r="N5" s="169" t="s">
        <v>5400</v>
      </c>
      <c r="P5" s="37"/>
    </row>
    <row r="6" spans="1:16" ht="27" customHeight="1">
      <c r="A6" s="1004"/>
      <c r="B6" s="38" t="s">
        <v>3271</v>
      </c>
      <c r="C6" s="38">
        <v>1881</v>
      </c>
      <c r="D6" s="38"/>
      <c r="E6" s="38">
        <v>3</v>
      </c>
      <c r="F6" s="38">
        <v>25</v>
      </c>
      <c r="G6" s="37" t="s">
        <v>27158</v>
      </c>
      <c r="H6" s="40" t="s">
        <v>27159</v>
      </c>
      <c r="I6" s="40" t="s">
        <v>3245</v>
      </c>
      <c r="J6" s="38" t="s">
        <v>315</v>
      </c>
      <c r="K6" s="62">
        <v>1</v>
      </c>
      <c r="L6" s="62">
        <v>1</v>
      </c>
      <c r="M6" s="62">
        <v>5</v>
      </c>
      <c r="N6" s="169" t="s">
        <v>15470</v>
      </c>
      <c r="P6" s="37"/>
    </row>
    <row r="7" spans="1:16" ht="27" customHeight="1">
      <c r="A7" s="1004"/>
      <c r="B7" s="38" t="s">
        <v>3271</v>
      </c>
      <c r="C7" s="38">
        <v>1881</v>
      </c>
      <c r="D7" s="38"/>
      <c r="E7" s="38">
        <v>3</v>
      </c>
      <c r="F7" s="38">
        <v>25</v>
      </c>
      <c r="G7" s="37" t="s">
        <v>27160</v>
      </c>
      <c r="H7" s="40" t="s">
        <v>27159</v>
      </c>
      <c r="I7" s="40" t="s">
        <v>3245</v>
      </c>
      <c r="J7" s="38" t="s">
        <v>315</v>
      </c>
      <c r="K7" s="62">
        <v>1</v>
      </c>
      <c r="L7" s="62">
        <v>1</v>
      </c>
      <c r="M7" s="62">
        <v>6</v>
      </c>
      <c r="N7" s="169" t="s">
        <v>15473</v>
      </c>
      <c r="P7" s="37"/>
    </row>
    <row r="8" spans="1:16" ht="27" customHeight="1">
      <c r="A8" s="1004"/>
      <c r="B8" s="38" t="s">
        <v>4948</v>
      </c>
      <c r="C8" s="38">
        <v>1883</v>
      </c>
      <c r="D8" s="38"/>
      <c r="E8" s="38">
        <v>12</v>
      </c>
      <c r="F8" s="38">
        <v>26</v>
      </c>
      <c r="G8" s="37" t="s">
        <v>27161</v>
      </c>
      <c r="H8" s="40" t="s">
        <v>17553</v>
      </c>
      <c r="I8" s="40" t="s">
        <v>27162</v>
      </c>
      <c r="J8" s="38" t="s">
        <v>315</v>
      </c>
      <c r="K8" s="62">
        <v>1</v>
      </c>
      <c r="L8" s="62">
        <v>1</v>
      </c>
      <c r="M8" s="62">
        <v>7</v>
      </c>
      <c r="N8" s="169" t="s">
        <v>15476</v>
      </c>
      <c r="P8" s="37"/>
    </row>
    <row r="9" spans="1:16" ht="27" customHeight="1">
      <c r="A9" s="1004"/>
      <c r="B9" s="38" t="s">
        <v>1018</v>
      </c>
      <c r="C9" s="38">
        <v>1877</v>
      </c>
      <c r="D9" s="38"/>
      <c r="E9" s="38">
        <v>2</v>
      </c>
      <c r="F9" s="43" t="s">
        <v>27163</v>
      </c>
      <c r="G9" s="37" t="s">
        <v>27164</v>
      </c>
      <c r="H9" s="38" t="s">
        <v>298</v>
      </c>
      <c r="I9" s="38" t="s">
        <v>298</v>
      </c>
      <c r="J9" s="38" t="s">
        <v>334</v>
      </c>
      <c r="K9" s="62">
        <v>1</v>
      </c>
      <c r="L9" s="62">
        <v>1</v>
      </c>
      <c r="M9" s="62">
        <v>8</v>
      </c>
      <c r="N9" s="169" t="s">
        <v>15480</v>
      </c>
      <c r="P9" s="37"/>
    </row>
    <row r="10" spans="1:16" ht="27" customHeight="1">
      <c r="A10" s="1004"/>
      <c r="B10" s="38" t="s">
        <v>3242</v>
      </c>
      <c r="C10" s="38">
        <v>1879</v>
      </c>
      <c r="D10" s="38"/>
      <c r="E10" s="38">
        <v>2</v>
      </c>
      <c r="F10" s="38"/>
      <c r="G10" s="37" t="s">
        <v>27165</v>
      </c>
      <c r="H10" s="40" t="s">
        <v>27166</v>
      </c>
      <c r="I10" s="40" t="s">
        <v>27167</v>
      </c>
      <c r="J10" s="38" t="s">
        <v>334</v>
      </c>
      <c r="K10" s="62">
        <v>1</v>
      </c>
      <c r="L10" s="62">
        <v>1</v>
      </c>
      <c r="M10" s="62">
        <v>13</v>
      </c>
      <c r="N10" s="169" t="s">
        <v>5412</v>
      </c>
      <c r="P10" s="37"/>
    </row>
    <row r="11" spans="1:16" ht="27" customHeight="1">
      <c r="A11" s="1004"/>
      <c r="B11" s="38" t="s">
        <v>3242</v>
      </c>
      <c r="C11" s="38">
        <v>1879</v>
      </c>
      <c r="D11" s="38"/>
      <c r="E11" s="38">
        <v>2</v>
      </c>
      <c r="F11" s="38"/>
      <c r="G11" s="37" t="s">
        <v>27168</v>
      </c>
      <c r="H11" s="40" t="s">
        <v>27169</v>
      </c>
      <c r="I11" s="38" t="s">
        <v>298</v>
      </c>
      <c r="J11" s="38" t="s">
        <v>334</v>
      </c>
      <c r="K11" s="62">
        <v>1</v>
      </c>
      <c r="L11" s="62">
        <v>1</v>
      </c>
      <c r="M11" s="62">
        <v>17</v>
      </c>
      <c r="N11" s="169" t="s">
        <v>27170</v>
      </c>
      <c r="O11" s="37" t="s">
        <v>27171</v>
      </c>
      <c r="P11" s="37"/>
    </row>
    <row r="12" spans="1:16" ht="27" customHeight="1">
      <c r="A12" s="1004"/>
      <c r="B12" s="38" t="s">
        <v>311</v>
      </c>
      <c r="C12" s="38"/>
      <c r="D12" s="38"/>
      <c r="E12" s="38"/>
      <c r="F12" s="38"/>
      <c r="G12" s="37" t="s">
        <v>27172</v>
      </c>
      <c r="H12" s="38" t="s">
        <v>298</v>
      </c>
      <c r="I12" s="38" t="s">
        <v>298</v>
      </c>
      <c r="J12" s="38" t="s">
        <v>319</v>
      </c>
      <c r="K12" s="62">
        <v>1</v>
      </c>
      <c r="L12" s="62">
        <v>1</v>
      </c>
      <c r="M12" s="62">
        <v>22</v>
      </c>
      <c r="N12" s="169" t="s">
        <v>27173</v>
      </c>
      <c r="P12" s="37"/>
    </row>
    <row r="13" spans="1:16" ht="27" customHeight="1">
      <c r="A13" s="1004"/>
      <c r="B13" s="38" t="s">
        <v>27174</v>
      </c>
      <c r="C13" s="38">
        <v>1879</v>
      </c>
      <c r="D13" s="38"/>
      <c r="E13" s="38">
        <v>3</v>
      </c>
      <c r="F13" s="38"/>
      <c r="G13" s="37" t="s">
        <v>27175</v>
      </c>
      <c r="H13" s="38" t="s">
        <v>298</v>
      </c>
      <c r="I13" s="38" t="s">
        <v>298</v>
      </c>
      <c r="J13" s="38" t="s">
        <v>334</v>
      </c>
      <c r="K13" s="62">
        <v>1</v>
      </c>
      <c r="L13" s="62">
        <v>1</v>
      </c>
      <c r="M13" s="62">
        <v>36</v>
      </c>
      <c r="N13" s="169" t="s">
        <v>5418</v>
      </c>
      <c r="P13" s="37"/>
    </row>
    <row r="14" spans="1:16" ht="27" customHeight="1">
      <c r="A14" s="1004"/>
      <c r="B14" s="38" t="s">
        <v>3242</v>
      </c>
      <c r="C14" s="38">
        <v>1879</v>
      </c>
      <c r="D14" s="38"/>
      <c r="E14" s="38">
        <v>3</v>
      </c>
      <c r="F14" s="38"/>
      <c r="G14" s="37" t="s">
        <v>27176</v>
      </c>
      <c r="H14" s="40" t="s">
        <v>27177</v>
      </c>
      <c r="I14" s="38" t="s">
        <v>298</v>
      </c>
      <c r="J14" s="38" t="s">
        <v>319</v>
      </c>
      <c r="K14" s="62">
        <v>1</v>
      </c>
      <c r="L14" s="62">
        <v>1</v>
      </c>
      <c r="M14" s="62">
        <v>46</v>
      </c>
      <c r="N14" s="169" t="s">
        <v>5420</v>
      </c>
      <c r="P14" s="37"/>
    </row>
    <row r="15" spans="1:16" ht="27" customHeight="1">
      <c r="A15" s="1004"/>
      <c r="B15" s="38" t="s">
        <v>5106</v>
      </c>
      <c r="C15" s="38">
        <v>1880</v>
      </c>
      <c r="D15" s="38"/>
      <c r="E15" s="38">
        <v>5</v>
      </c>
      <c r="F15" s="38"/>
      <c r="G15" s="37" t="s">
        <v>27178</v>
      </c>
      <c r="H15" s="40" t="s">
        <v>27179</v>
      </c>
      <c r="I15" s="38" t="s">
        <v>298</v>
      </c>
      <c r="J15" s="38" t="s">
        <v>319</v>
      </c>
      <c r="K15" s="62">
        <v>1</v>
      </c>
      <c r="L15" s="62">
        <v>1</v>
      </c>
      <c r="M15" s="62">
        <v>65</v>
      </c>
      <c r="N15" s="169" t="s">
        <v>5426</v>
      </c>
      <c r="P15" s="37"/>
    </row>
    <row r="16" spans="1:16" ht="27" customHeight="1">
      <c r="A16" s="1004"/>
      <c r="B16" s="38" t="s">
        <v>5106</v>
      </c>
      <c r="C16" s="38">
        <v>1880</v>
      </c>
      <c r="D16" s="38"/>
      <c r="E16" s="38"/>
      <c r="F16" s="38"/>
      <c r="G16" s="37" t="s">
        <v>27180</v>
      </c>
      <c r="H16" s="40" t="s">
        <v>27181</v>
      </c>
      <c r="I16" s="40" t="s">
        <v>27167</v>
      </c>
      <c r="J16" s="38" t="s">
        <v>319</v>
      </c>
      <c r="K16" s="62">
        <v>1</v>
      </c>
      <c r="L16" s="62">
        <v>1</v>
      </c>
      <c r="M16" s="62">
        <v>80</v>
      </c>
      <c r="N16" s="169" t="s">
        <v>5429</v>
      </c>
      <c r="P16" s="37"/>
    </row>
    <row r="17" spans="1:16" ht="27" customHeight="1">
      <c r="A17" s="1004"/>
      <c r="B17" s="38" t="s">
        <v>3271</v>
      </c>
      <c r="C17" s="38">
        <v>1881</v>
      </c>
      <c r="D17" s="38"/>
      <c r="E17" s="38">
        <v>3</v>
      </c>
      <c r="F17" s="38" t="s">
        <v>1180</v>
      </c>
      <c r="G17" s="37" t="s">
        <v>27182</v>
      </c>
      <c r="H17" s="40" t="s">
        <v>27183</v>
      </c>
      <c r="I17" s="38" t="s">
        <v>298</v>
      </c>
      <c r="J17" s="38" t="s">
        <v>319</v>
      </c>
      <c r="K17" s="62">
        <v>1</v>
      </c>
      <c r="L17" s="62">
        <v>1</v>
      </c>
      <c r="M17" s="62">
        <v>86</v>
      </c>
      <c r="N17" s="169" t="s">
        <v>5431</v>
      </c>
      <c r="P17" s="37"/>
    </row>
    <row r="18" spans="1:16" ht="27" customHeight="1">
      <c r="A18" s="1004"/>
      <c r="B18" s="38" t="s">
        <v>311</v>
      </c>
      <c r="C18" s="38"/>
      <c r="D18" s="38"/>
      <c r="E18" s="38"/>
      <c r="F18" s="38"/>
      <c r="G18" s="37" t="s">
        <v>27184</v>
      </c>
      <c r="H18" s="40" t="s">
        <v>27179</v>
      </c>
      <c r="I18" s="38" t="s">
        <v>298</v>
      </c>
      <c r="J18" s="38" t="s">
        <v>334</v>
      </c>
      <c r="K18" s="62">
        <v>1</v>
      </c>
      <c r="L18" s="62">
        <v>1</v>
      </c>
      <c r="M18" s="62">
        <v>104</v>
      </c>
      <c r="N18" s="169" t="s">
        <v>17137</v>
      </c>
      <c r="O18" s="37" t="s">
        <v>27185</v>
      </c>
      <c r="P18" s="37"/>
    </row>
    <row r="19" spans="1:16" ht="27" customHeight="1">
      <c r="A19" s="1004"/>
      <c r="B19" s="38" t="s">
        <v>5106</v>
      </c>
      <c r="C19" s="38">
        <v>1880</v>
      </c>
      <c r="D19" s="38"/>
      <c r="E19" s="38">
        <v>9</v>
      </c>
      <c r="F19" s="38">
        <v>20</v>
      </c>
      <c r="G19" s="37" t="s">
        <v>27186</v>
      </c>
      <c r="H19" s="40" t="s">
        <v>27187</v>
      </c>
      <c r="I19" s="38" t="s">
        <v>298</v>
      </c>
      <c r="J19" s="38" t="s">
        <v>334</v>
      </c>
      <c r="K19" s="62">
        <v>1</v>
      </c>
      <c r="L19" s="62">
        <v>1</v>
      </c>
      <c r="M19" s="62">
        <v>122</v>
      </c>
      <c r="N19" s="169" t="s">
        <v>17139</v>
      </c>
      <c r="P19" s="37"/>
    </row>
    <row r="20" spans="1:16" ht="27" customHeight="1">
      <c r="A20" s="1004" t="s">
        <v>27188</v>
      </c>
      <c r="B20" s="38" t="s">
        <v>5106</v>
      </c>
      <c r="C20" s="38">
        <v>1880</v>
      </c>
      <c r="D20" s="38"/>
      <c r="E20" s="38">
        <v>12</v>
      </c>
      <c r="F20" s="38">
        <v>2</v>
      </c>
      <c r="G20" s="37" t="s">
        <v>27189</v>
      </c>
      <c r="H20" s="40" t="s">
        <v>27187</v>
      </c>
      <c r="I20" s="38" t="s">
        <v>298</v>
      </c>
      <c r="J20" s="38" t="s">
        <v>319</v>
      </c>
      <c r="K20" s="62">
        <v>1</v>
      </c>
      <c r="L20" s="62">
        <v>2</v>
      </c>
      <c r="M20" s="62">
        <v>1</v>
      </c>
      <c r="N20" s="169" t="s">
        <v>15509</v>
      </c>
      <c r="P20" s="37"/>
    </row>
    <row r="21" spans="1:16" ht="27" customHeight="1">
      <c r="A21" s="1004"/>
      <c r="B21" s="38" t="s">
        <v>5106</v>
      </c>
      <c r="C21" s="38">
        <v>1880</v>
      </c>
      <c r="D21" s="38"/>
      <c r="E21" s="38">
        <v>12</v>
      </c>
      <c r="F21" s="38">
        <v>2</v>
      </c>
      <c r="G21" s="37" t="s">
        <v>27189</v>
      </c>
      <c r="H21" s="40" t="s">
        <v>27187</v>
      </c>
      <c r="I21" s="38" t="s">
        <v>298</v>
      </c>
      <c r="J21" s="38" t="s">
        <v>319</v>
      </c>
      <c r="K21" s="62">
        <v>1</v>
      </c>
      <c r="L21" s="62">
        <v>2</v>
      </c>
      <c r="M21" s="62">
        <v>34</v>
      </c>
      <c r="N21" s="169" t="s">
        <v>15511</v>
      </c>
      <c r="P21" s="37"/>
    </row>
    <row r="22" spans="1:16" ht="27" customHeight="1">
      <c r="A22" s="1004"/>
      <c r="B22" s="38" t="s">
        <v>5106</v>
      </c>
      <c r="C22" s="38">
        <v>1880</v>
      </c>
      <c r="D22" s="38"/>
      <c r="E22" s="38"/>
      <c r="F22" s="38"/>
      <c r="G22" s="37" t="s">
        <v>27190</v>
      </c>
      <c r="H22" s="40" t="s">
        <v>27187</v>
      </c>
      <c r="I22" s="38" t="s">
        <v>298</v>
      </c>
      <c r="J22" s="38" t="s">
        <v>334</v>
      </c>
      <c r="K22" s="62">
        <v>1</v>
      </c>
      <c r="L22" s="62">
        <v>2</v>
      </c>
      <c r="M22" s="62">
        <v>75</v>
      </c>
      <c r="N22" s="169" t="s">
        <v>15513</v>
      </c>
      <c r="O22" s="37" t="s">
        <v>27191</v>
      </c>
      <c r="P22" s="37"/>
    </row>
    <row r="23" spans="1:16" ht="27" customHeight="1">
      <c r="A23" s="1004"/>
      <c r="B23" s="38" t="s">
        <v>3271</v>
      </c>
      <c r="C23" s="38">
        <v>1881</v>
      </c>
      <c r="D23" s="38"/>
      <c r="E23" s="38">
        <v>1</v>
      </c>
      <c r="F23" s="38">
        <v>27</v>
      </c>
      <c r="G23" s="37" t="s">
        <v>27192</v>
      </c>
      <c r="H23" s="40" t="s">
        <v>27193</v>
      </c>
      <c r="I23" s="40" t="s">
        <v>27167</v>
      </c>
      <c r="J23" s="38" t="s">
        <v>315</v>
      </c>
      <c r="K23" s="62">
        <v>1</v>
      </c>
      <c r="L23" s="62">
        <v>2</v>
      </c>
      <c r="M23" s="62">
        <v>75</v>
      </c>
      <c r="N23" s="169" t="s">
        <v>27194</v>
      </c>
      <c r="P23" s="37"/>
    </row>
    <row r="24" spans="1:16" ht="27" customHeight="1">
      <c r="A24" s="1004"/>
      <c r="B24" s="38" t="s">
        <v>3271</v>
      </c>
      <c r="C24" s="38">
        <v>1881</v>
      </c>
      <c r="D24" s="38"/>
      <c r="E24" s="38">
        <v>1</v>
      </c>
      <c r="F24" s="38">
        <v>10</v>
      </c>
      <c r="G24" s="37" t="s">
        <v>27195</v>
      </c>
      <c r="H24" s="40" t="s">
        <v>27196</v>
      </c>
      <c r="I24" s="40" t="s">
        <v>27197</v>
      </c>
      <c r="J24" s="38" t="s">
        <v>315</v>
      </c>
      <c r="K24" s="62">
        <v>1</v>
      </c>
      <c r="L24" s="62">
        <v>2</v>
      </c>
      <c r="M24" s="62">
        <v>77</v>
      </c>
      <c r="N24" s="169" t="s">
        <v>27198</v>
      </c>
      <c r="P24" s="37"/>
    </row>
    <row r="25" spans="1:16" ht="27" customHeight="1">
      <c r="A25" s="1004"/>
      <c r="B25" s="38" t="s">
        <v>5106</v>
      </c>
      <c r="C25" s="38">
        <v>1880</v>
      </c>
      <c r="D25" s="38"/>
      <c r="E25" s="38">
        <v>6</v>
      </c>
      <c r="F25" s="38">
        <v>21</v>
      </c>
      <c r="G25" s="37" t="s">
        <v>27199</v>
      </c>
      <c r="H25" s="40" t="s">
        <v>27200</v>
      </c>
      <c r="I25" s="40" t="s">
        <v>27201</v>
      </c>
      <c r="J25" s="38" t="s">
        <v>315</v>
      </c>
      <c r="K25" s="62">
        <v>1</v>
      </c>
      <c r="L25" s="62">
        <v>2</v>
      </c>
      <c r="M25" s="62">
        <v>78</v>
      </c>
      <c r="N25" s="169" t="s">
        <v>27202</v>
      </c>
      <c r="P25" s="37"/>
    </row>
    <row r="26" spans="1:16" ht="40.5" customHeight="1">
      <c r="A26" s="1004"/>
      <c r="B26" s="38" t="s">
        <v>5106</v>
      </c>
      <c r="C26" s="38">
        <v>1880</v>
      </c>
      <c r="D26" s="38"/>
      <c r="E26" s="38">
        <v>10</v>
      </c>
      <c r="F26" s="38">
        <v>29</v>
      </c>
      <c r="G26" s="37" t="s">
        <v>27203</v>
      </c>
      <c r="H26" s="40" t="s">
        <v>27204</v>
      </c>
      <c r="I26" s="40" t="s">
        <v>27197</v>
      </c>
      <c r="J26" s="38" t="s">
        <v>315</v>
      </c>
      <c r="K26" s="62">
        <v>1</v>
      </c>
      <c r="L26" s="62">
        <v>2</v>
      </c>
      <c r="M26" s="62">
        <v>79</v>
      </c>
      <c r="N26" s="169" t="s">
        <v>27205</v>
      </c>
      <c r="P26" s="37"/>
    </row>
    <row r="27" spans="1:16" ht="40.5" customHeight="1">
      <c r="A27" s="1004"/>
      <c r="B27" s="38" t="s">
        <v>5106</v>
      </c>
      <c r="C27" s="38">
        <v>1880</v>
      </c>
      <c r="D27" s="38"/>
      <c r="E27" s="38">
        <v>10</v>
      </c>
      <c r="F27" s="38"/>
      <c r="G27" s="37" t="s">
        <v>27206</v>
      </c>
      <c r="H27" s="40" t="s">
        <v>27207</v>
      </c>
      <c r="I27" s="40" t="s">
        <v>27197</v>
      </c>
      <c r="J27" s="38" t="s">
        <v>315</v>
      </c>
      <c r="K27" s="62">
        <v>1</v>
      </c>
      <c r="L27" s="62">
        <v>2</v>
      </c>
      <c r="M27" s="62">
        <v>80</v>
      </c>
      <c r="N27" s="169" t="s">
        <v>27208</v>
      </c>
      <c r="P27" s="37"/>
    </row>
    <row r="28" spans="1:16" ht="27" customHeight="1">
      <c r="A28" s="1004" t="s">
        <v>27188</v>
      </c>
      <c r="B28" s="38" t="s">
        <v>5106</v>
      </c>
      <c r="C28" s="38">
        <v>1880</v>
      </c>
      <c r="D28" s="38"/>
      <c r="E28" s="38">
        <v>6</v>
      </c>
      <c r="F28" s="38"/>
      <c r="G28" s="37" t="s">
        <v>27209</v>
      </c>
      <c r="H28" s="40" t="s">
        <v>27210</v>
      </c>
      <c r="I28" s="40" t="s">
        <v>27211</v>
      </c>
      <c r="J28" s="38" t="s">
        <v>315</v>
      </c>
      <c r="K28" s="62">
        <v>1</v>
      </c>
      <c r="L28" s="62">
        <v>2</v>
      </c>
      <c r="M28" s="62">
        <v>81</v>
      </c>
      <c r="N28" s="169" t="s">
        <v>27212</v>
      </c>
      <c r="P28" s="37"/>
    </row>
    <row r="29" spans="1:16" ht="40.5" customHeight="1">
      <c r="A29" s="1004"/>
      <c r="B29" s="38" t="s">
        <v>5106</v>
      </c>
      <c r="C29" s="38">
        <v>1880</v>
      </c>
      <c r="D29" s="38"/>
      <c r="E29" s="38">
        <v>4</v>
      </c>
      <c r="F29" s="38">
        <v>14</v>
      </c>
      <c r="G29" s="37" t="s">
        <v>27213</v>
      </c>
      <c r="H29" s="40" t="s">
        <v>27214</v>
      </c>
      <c r="I29" s="40" t="s">
        <v>27215</v>
      </c>
      <c r="J29" s="38" t="s">
        <v>315</v>
      </c>
      <c r="K29" s="62">
        <v>1</v>
      </c>
      <c r="L29" s="62">
        <v>2</v>
      </c>
      <c r="M29" s="62">
        <v>82</v>
      </c>
      <c r="N29" s="169" t="s">
        <v>27216</v>
      </c>
      <c r="P29" s="37"/>
    </row>
    <row r="30" spans="1:16" ht="40.5" customHeight="1">
      <c r="A30" s="1004"/>
      <c r="B30" s="38" t="s">
        <v>5106</v>
      </c>
      <c r="C30" s="38">
        <v>1880</v>
      </c>
      <c r="D30" s="38"/>
      <c r="E30" s="38">
        <v>4</v>
      </c>
      <c r="F30" s="38">
        <v>14</v>
      </c>
      <c r="G30" s="37" t="s">
        <v>27213</v>
      </c>
      <c r="H30" s="40" t="s">
        <v>27217</v>
      </c>
      <c r="I30" s="40" t="s">
        <v>27215</v>
      </c>
      <c r="J30" s="38" t="s">
        <v>315</v>
      </c>
      <c r="K30" s="62">
        <v>1</v>
      </c>
      <c r="L30" s="62">
        <v>2</v>
      </c>
      <c r="M30" s="62">
        <v>83</v>
      </c>
      <c r="N30" s="169" t="s">
        <v>27218</v>
      </c>
      <c r="P30" s="37"/>
    </row>
    <row r="31" spans="1:16" ht="27" customHeight="1">
      <c r="A31" s="1004"/>
      <c r="B31" s="38" t="s">
        <v>311</v>
      </c>
      <c r="C31" s="38"/>
      <c r="D31" s="38"/>
      <c r="E31" s="38"/>
      <c r="F31" s="38"/>
      <c r="G31" s="37" t="s">
        <v>27219</v>
      </c>
      <c r="H31" s="40" t="s">
        <v>27220</v>
      </c>
      <c r="I31" s="40" t="s">
        <v>27215</v>
      </c>
      <c r="J31" s="38" t="s">
        <v>315</v>
      </c>
      <c r="K31" s="62">
        <v>1</v>
      </c>
      <c r="L31" s="62">
        <v>2</v>
      </c>
      <c r="M31" s="62">
        <v>84</v>
      </c>
      <c r="N31" s="169" t="s">
        <v>27221</v>
      </c>
      <c r="P31" s="37"/>
    </row>
    <row r="32" spans="1:16" ht="27" customHeight="1">
      <c r="A32" s="1004"/>
      <c r="B32" s="38" t="s">
        <v>3242</v>
      </c>
      <c r="C32" s="38">
        <v>1879</v>
      </c>
      <c r="D32" s="38"/>
      <c r="E32" s="38">
        <v>12</v>
      </c>
      <c r="F32" s="38">
        <v>26</v>
      </c>
      <c r="G32" s="37" t="s">
        <v>27222</v>
      </c>
      <c r="H32" s="40" t="s">
        <v>27223</v>
      </c>
      <c r="I32" s="40" t="s">
        <v>27201</v>
      </c>
      <c r="J32" s="38" t="s">
        <v>315</v>
      </c>
      <c r="K32" s="62">
        <v>1</v>
      </c>
      <c r="L32" s="62">
        <v>2</v>
      </c>
      <c r="M32" s="62">
        <v>86</v>
      </c>
      <c r="N32" s="169" t="s">
        <v>27224</v>
      </c>
      <c r="P32" s="37"/>
    </row>
    <row r="33" spans="1:16" ht="40.5" customHeight="1">
      <c r="A33" s="1004"/>
      <c r="B33" s="38" t="s">
        <v>3242</v>
      </c>
      <c r="C33" s="38">
        <v>1879</v>
      </c>
      <c r="D33" s="38"/>
      <c r="E33" s="38">
        <v>3</v>
      </c>
      <c r="F33" s="38">
        <v>21</v>
      </c>
      <c r="G33" s="37" t="s">
        <v>27225</v>
      </c>
      <c r="H33" s="40" t="s">
        <v>27226</v>
      </c>
      <c r="I33" s="40" t="s">
        <v>27211</v>
      </c>
      <c r="J33" s="38" t="s">
        <v>315</v>
      </c>
      <c r="K33" s="62">
        <v>1</v>
      </c>
      <c r="L33" s="62">
        <v>2</v>
      </c>
      <c r="M33" s="62">
        <v>88</v>
      </c>
      <c r="N33" s="169" t="s">
        <v>27227</v>
      </c>
      <c r="P33" s="37"/>
    </row>
    <row r="34" spans="1:16" ht="27" customHeight="1">
      <c r="A34" s="1004"/>
      <c r="B34" s="38" t="s">
        <v>5106</v>
      </c>
      <c r="C34" s="38">
        <v>1880</v>
      </c>
      <c r="D34" s="38"/>
      <c r="E34" s="38">
        <v>6</v>
      </c>
      <c r="F34" s="38">
        <v>21</v>
      </c>
      <c r="G34" s="37" t="s">
        <v>27228</v>
      </c>
      <c r="H34" s="40" t="s">
        <v>27196</v>
      </c>
      <c r="I34" s="40" t="s">
        <v>27167</v>
      </c>
      <c r="J34" s="38" t="s">
        <v>315</v>
      </c>
      <c r="K34" s="62">
        <v>1</v>
      </c>
      <c r="L34" s="62">
        <v>2</v>
      </c>
      <c r="M34" s="62">
        <v>89</v>
      </c>
      <c r="N34" s="169" t="s">
        <v>27229</v>
      </c>
      <c r="P34" s="37"/>
    </row>
    <row r="35" spans="1:16" ht="27" customHeight="1">
      <c r="A35" s="1004"/>
      <c r="B35" s="38" t="s">
        <v>311</v>
      </c>
      <c r="C35" s="38"/>
      <c r="D35" s="38"/>
      <c r="E35" s="38"/>
      <c r="F35" s="38"/>
      <c r="G35" s="37" t="s">
        <v>27230</v>
      </c>
      <c r="H35" s="40" t="s">
        <v>27231</v>
      </c>
      <c r="I35" s="38" t="s">
        <v>298</v>
      </c>
      <c r="J35" s="38" t="s">
        <v>315</v>
      </c>
      <c r="K35" s="62">
        <v>1</v>
      </c>
      <c r="L35" s="62">
        <v>2</v>
      </c>
      <c r="M35" s="62">
        <v>90</v>
      </c>
      <c r="N35" s="169" t="s">
        <v>27232</v>
      </c>
      <c r="P35" s="37"/>
    </row>
    <row r="36" spans="1:16" ht="27" customHeight="1">
      <c r="A36" s="1004"/>
      <c r="B36" s="38" t="s">
        <v>311</v>
      </c>
      <c r="C36" s="38"/>
      <c r="D36" s="38"/>
      <c r="E36" s="38"/>
      <c r="F36" s="38"/>
      <c r="G36" s="37" t="s">
        <v>27233</v>
      </c>
      <c r="H36" s="38" t="s">
        <v>298</v>
      </c>
      <c r="I36" s="38" t="s">
        <v>298</v>
      </c>
      <c r="J36" s="38" t="s">
        <v>315</v>
      </c>
      <c r="K36" s="62">
        <v>1</v>
      </c>
      <c r="L36" s="62">
        <v>2</v>
      </c>
      <c r="M36" s="62">
        <v>91</v>
      </c>
      <c r="N36" s="169" t="s">
        <v>27234</v>
      </c>
      <c r="P36" s="37"/>
    </row>
    <row r="37" spans="1:16" ht="27" customHeight="1">
      <c r="A37" s="1004"/>
      <c r="B37" s="38" t="s">
        <v>311</v>
      </c>
      <c r="C37" s="38"/>
      <c r="D37" s="38"/>
      <c r="E37" s="38"/>
      <c r="F37" s="38"/>
      <c r="G37" s="37" t="s">
        <v>27235</v>
      </c>
      <c r="H37" s="38" t="s">
        <v>298</v>
      </c>
      <c r="I37" s="38" t="s">
        <v>298</v>
      </c>
      <c r="J37" s="38" t="s">
        <v>315</v>
      </c>
      <c r="K37" s="62">
        <v>1</v>
      </c>
      <c r="L37" s="62">
        <v>2</v>
      </c>
      <c r="M37" s="62">
        <v>92</v>
      </c>
      <c r="N37" s="169" t="s">
        <v>27236</v>
      </c>
      <c r="O37" s="37" t="s">
        <v>27237</v>
      </c>
      <c r="P37" s="37"/>
    </row>
    <row r="38" spans="1:16" ht="27" customHeight="1">
      <c r="A38" s="1004"/>
      <c r="B38" s="38" t="s">
        <v>311</v>
      </c>
      <c r="C38" s="38"/>
      <c r="D38" s="38"/>
      <c r="E38" s="38"/>
      <c r="F38" s="38"/>
      <c r="G38" s="37" t="s">
        <v>27238</v>
      </c>
      <c r="H38" s="38" t="s">
        <v>298</v>
      </c>
      <c r="I38" s="38" t="s">
        <v>298</v>
      </c>
      <c r="J38" s="38" t="s">
        <v>315</v>
      </c>
      <c r="K38" s="62">
        <v>1</v>
      </c>
      <c r="L38" s="62">
        <v>2</v>
      </c>
      <c r="M38" s="62">
        <v>93</v>
      </c>
      <c r="N38" s="169" t="s">
        <v>27239</v>
      </c>
      <c r="P38" s="37"/>
    </row>
    <row r="39" spans="1:16" ht="27" customHeight="1">
      <c r="A39" s="1004"/>
      <c r="B39" s="38" t="s">
        <v>3271</v>
      </c>
      <c r="C39" s="38">
        <v>1881</v>
      </c>
      <c r="D39" s="38"/>
      <c r="E39" s="38">
        <v>3</v>
      </c>
      <c r="F39" s="38">
        <v>29</v>
      </c>
      <c r="G39" s="37" t="s">
        <v>27240</v>
      </c>
      <c r="H39" s="40" t="s">
        <v>27241</v>
      </c>
      <c r="I39" s="38" t="s">
        <v>298</v>
      </c>
      <c r="J39" s="38" t="s">
        <v>319</v>
      </c>
      <c r="K39" s="62">
        <v>1</v>
      </c>
      <c r="L39" s="62">
        <v>2</v>
      </c>
      <c r="M39" s="62">
        <v>94</v>
      </c>
      <c r="N39" s="169" t="s">
        <v>27242</v>
      </c>
      <c r="P39" s="37"/>
    </row>
    <row r="40" spans="1:16" ht="27" customHeight="1">
      <c r="A40" s="1004"/>
      <c r="B40" s="38" t="s">
        <v>3271</v>
      </c>
      <c r="C40" s="38">
        <v>1881</v>
      </c>
      <c r="D40" s="38"/>
      <c r="E40" s="38">
        <v>4</v>
      </c>
      <c r="F40" s="38">
        <v>24</v>
      </c>
      <c r="G40" s="37" t="s">
        <v>27243</v>
      </c>
      <c r="H40" s="40" t="s">
        <v>27244</v>
      </c>
      <c r="I40" s="38" t="s">
        <v>298</v>
      </c>
      <c r="J40" s="38" t="s">
        <v>319</v>
      </c>
      <c r="K40" s="62">
        <v>1</v>
      </c>
      <c r="L40" s="62">
        <v>2</v>
      </c>
      <c r="M40" s="62">
        <v>99</v>
      </c>
      <c r="N40" s="169" t="s">
        <v>15518</v>
      </c>
      <c r="P40" s="37"/>
    </row>
    <row r="41" spans="1:16" ht="40.5" customHeight="1">
      <c r="A41" s="1004"/>
      <c r="B41" s="38" t="s">
        <v>3242</v>
      </c>
      <c r="C41" s="38">
        <v>1879</v>
      </c>
      <c r="D41" s="38"/>
      <c r="E41" s="38">
        <v>1</v>
      </c>
      <c r="F41" s="38">
        <v>31</v>
      </c>
      <c r="G41" s="37" t="s">
        <v>27245</v>
      </c>
      <c r="H41" s="40" t="s">
        <v>27246</v>
      </c>
      <c r="I41" s="40" t="s">
        <v>27211</v>
      </c>
      <c r="J41" s="38" t="s">
        <v>315</v>
      </c>
      <c r="K41" s="62">
        <v>1</v>
      </c>
      <c r="L41" s="62">
        <v>2</v>
      </c>
      <c r="M41" s="62">
        <v>106</v>
      </c>
      <c r="N41" s="169" t="s">
        <v>15522</v>
      </c>
      <c r="P41" s="37"/>
    </row>
    <row r="42" spans="1:16" ht="27" customHeight="1">
      <c r="A42" s="1004"/>
      <c r="B42" s="38" t="s">
        <v>5166</v>
      </c>
      <c r="C42" s="38">
        <v>1887</v>
      </c>
      <c r="D42" s="38"/>
      <c r="E42" s="38"/>
      <c r="F42" s="38"/>
      <c r="G42" s="37" t="s">
        <v>27247</v>
      </c>
      <c r="H42" s="40" t="s">
        <v>27179</v>
      </c>
      <c r="I42" s="38" t="s">
        <v>298</v>
      </c>
      <c r="J42" s="38" t="s">
        <v>334</v>
      </c>
      <c r="K42" s="62">
        <v>1</v>
      </c>
      <c r="L42" s="62">
        <v>2</v>
      </c>
      <c r="M42" s="62">
        <v>113</v>
      </c>
      <c r="N42" s="169" t="s">
        <v>27077</v>
      </c>
      <c r="P42" s="37"/>
    </row>
    <row r="43" spans="1:16" ht="27" customHeight="1">
      <c r="A43" s="1004"/>
      <c r="B43" s="38" t="s">
        <v>5427</v>
      </c>
      <c r="C43" s="38">
        <v>1889</v>
      </c>
      <c r="D43" s="38"/>
      <c r="E43" s="38"/>
      <c r="F43" s="38"/>
      <c r="G43" s="37" t="s">
        <v>27247</v>
      </c>
      <c r="H43" s="40" t="s">
        <v>27248</v>
      </c>
      <c r="I43" s="40" t="s">
        <v>27249</v>
      </c>
      <c r="J43" s="38" t="s">
        <v>334</v>
      </c>
      <c r="K43" s="62">
        <v>1</v>
      </c>
      <c r="L43" s="62">
        <v>2</v>
      </c>
      <c r="M43" s="62">
        <v>120</v>
      </c>
      <c r="N43" s="169" t="s">
        <v>27081</v>
      </c>
      <c r="P43" s="37"/>
    </row>
    <row r="44" spans="1:16" ht="27" customHeight="1">
      <c r="A44" s="1004"/>
      <c r="B44" s="38" t="s">
        <v>5166</v>
      </c>
      <c r="C44" s="38">
        <v>1887</v>
      </c>
      <c r="D44" s="38"/>
      <c r="E44" s="38">
        <v>7</v>
      </c>
      <c r="F44" s="38">
        <v>30</v>
      </c>
      <c r="G44" s="37" t="s">
        <v>27250</v>
      </c>
      <c r="H44" s="40" t="s">
        <v>27251</v>
      </c>
      <c r="I44" s="40" t="s">
        <v>27252</v>
      </c>
      <c r="J44" s="38" t="s">
        <v>334</v>
      </c>
      <c r="K44" s="62">
        <v>1</v>
      </c>
      <c r="L44" s="62">
        <v>2</v>
      </c>
      <c r="M44" s="62">
        <v>123</v>
      </c>
      <c r="N44" s="169" t="s">
        <v>27083</v>
      </c>
      <c r="P44" s="37"/>
    </row>
    <row r="45" spans="1:16" ht="27" customHeight="1">
      <c r="A45" s="1004"/>
      <c r="B45" s="38" t="s">
        <v>5166</v>
      </c>
      <c r="C45" s="38">
        <v>1887</v>
      </c>
      <c r="D45" s="38"/>
      <c r="E45" s="38">
        <v>10</v>
      </c>
      <c r="F45" s="38">
        <v>20</v>
      </c>
      <c r="G45" s="37" t="s">
        <v>27250</v>
      </c>
      <c r="H45" s="40" t="s">
        <v>27251</v>
      </c>
      <c r="I45" s="40" t="s">
        <v>27252</v>
      </c>
      <c r="J45" s="38" t="s">
        <v>334</v>
      </c>
      <c r="K45" s="62">
        <v>1</v>
      </c>
      <c r="L45" s="62">
        <v>2</v>
      </c>
      <c r="M45" s="62">
        <v>128</v>
      </c>
      <c r="N45" s="169" t="s">
        <v>27086</v>
      </c>
      <c r="P45" s="37"/>
    </row>
    <row r="46" spans="1:16" ht="27" customHeight="1">
      <c r="A46" s="1004"/>
      <c r="B46" s="38" t="s">
        <v>5563</v>
      </c>
      <c r="C46" s="38">
        <v>1888</v>
      </c>
      <c r="D46" s="38"/>
      <c r="E46" s="38">
        <v>4</v>
      </c>
      <c r="F46" s="38">
        <v>29</v>
      </c>
      <c r="G46" s="37" t="s">
        <v>27247</v>
      </c>
      <c r="H46" s="40" t="s">
        <v>27251</v>
      </c>
      <c r="I46" s="40" t="s">
        <v>27249</v>
      </c>
      <c r="J46" s="38" t="s">
        <v>334</v>
      </c>
      <c r="K46" s="62">
        <v>1</v>
      </c>
      <c r="L46" s="62">
        <v>2</v>
      </c>
      <c r="M46" s="62">
        <v>128</v>
      </c>
      <c r="N46" s="169" t="s">
        <v>27088</v>
      </c>
      <c r="P46" s="37"/>
    </row>
    <row r="47" spans="1:16" ht="27" customHeight="1">
      <c r="A47" s="1004"/>
      <c r="B47" s="38" t="s">
        <v>5433</v>
      </c>
      <c r="C47" s="38">
        <v>1900</v>
      </c>
      <c r="D47" s="38"/>
      <c r="E47" s="38">
        <v>4</v>
      </c>
      <c r="F47" s="38"/>
      <c r="G47" s="37" t="s">
        <v>27253</v>
      </c>
      <c r="H47" s="40" t="s">
        <v>27254</v>
      </c>
      <c r="I47" s="40" t="s">
        <v>27255</v>
      </c>
      <c r="J47" s="38" t="s">
        <v>315</v>
      </c>
      <c r="K47" s="62">
        <v>1</v>
      </c>
      <c r="L47" s="62">
        <v>2</v>
      </c>
      <c r="M47" s="62">
        <v>131</v>
      </c>
      <c r="N47" s="169" t="s">
        <v>27090</v>
      </c>
      <c r="P47" s="37"/>
    </row>
    <row r="48" spans="1:16" ht="27" customHeight="1">
      <c r="A48" s="1004"/>
      <c r="B48" s="38" t="s">
        <v>5563</v>
      </c>
      <c r="C48" s="38">
        <v>1888</v>
      </c>
      <c r="D48" s="38"/>
      <c r="E48" s="38">
        <v>4</v>
      </c>
      <c r="F48" s="38">
        <v>28</v>
      </c>
      <c r="G48" s="37" t="s">
        <v>27256</v>
      </c>
      <c r="H48" s="40" t="s">
        <v>27257</v>
      </c>
      <c r="I48" s="38" t="s">
        <v>298</v>
      </c>
      <c r="J48" s="38" t="s">
        <v>315</v>
      </c>
      <c r="K48" s="62">
        <v>1</v>
      </c>
      <c r="L48" s="62">
        <v>2</v>
      </c>
      <c r="M48" s="62">
        <v>132</v>
      </c>
      <c r="N48" s="169" t="s">
        <v>27093</v>
      </c>
      <c r="P48" s="37"/>
    </row>
    <row r="49" spans="1:16" ht="27" customHeight="1">
      <c r="A49" s="1004"/>
      <c r="B49" s="38" t="s">
        <v>5166</v>
      </c>
      <c r="C49" s="38">
        <v>1887</v>
      </c>
      <c r="D49" s="38"/>
      <c r="E49" s="38">
        <v>7</v>
      </c>
      <c r="F49" s="38">
        <v>30</v>
      </c>
      <c r="G49" s="37" t="s">
        <v>27258</v>
      </c>
      <c r="H49" s="40" t="s">
        <v>27259</v>
      </c>
      <c r="I49" s="40" t="s">
        <v>27260</v>
      </c>
      <c r="J49" s="38" t="s">
        <v>315</v>
      </c>
      <c r="K49" s="62">
        <v>1</v>
      </c>
      <c r="L49" s="62">
        <v>2</v>
      </c>
      <c r="M49" s="62">
        <v>134</v>
      </c>
      <c r="N49" s="169" t="s">
        <v>15526</v>
      </c>
      <c r="P49" s="37"/>
    </row>
    <row r="50" spans="1:16" ht="27" customHeight="1">
      <c r="A50" s="1004"/>
      <c r="B50" s="38" t="s">
        <v>5166</v>
      </c>
      <c r="C50" s="38">
        <v>1887</v>
      </c>
      <c r="D50" s="38"/>
      <c r="E50" s="38">
        <v>12</v>
      </c>
      <c r="F50" s="38">
        <v>16</v>
      </c>
      <c r="G50" s="37" t="s">
        <v>27261</v>
      </c>
      <c r="H50" s="38" t="s">
        <v>298</v>
      </c>
      <c r="I50" s="38" t="s">
        <v>298</v>
      </c>
      <c r="J50" s="38" t="s">
        <v>315</v>
      </c>
      <c r="K50" s="62">
        <v>1</v>
      </c>
      <c r="L50" s="62">
        <v>2</v>
      </c>
      <c r="M50" s="62">
        <v>135</v>
      </c>
      <c r="N50" s="169" t="s">
        <v>15527</v>
      </c>
      <c r="P50" s="37"/>
    </row>
    <row r="51" spans="1:16" ht="54" customHeight="1">
      <c r="A51" s="1004"/>
      <c r="B51" s="38" t="s">
        <v>1018</v>
      </c>
      <c r="C51" s="38">
        <v>1877</v>
      </c>
      <c r="D51" s="38"/>
      <c r="E51" s="38">
        <v>1</v>
      </c>
      <c r="F51" s="38">
        <v>17</v>
      </c>
      <c r="G51" s="37" t="s">
        <v>27262</v>
      </c>
      <c r="H51" s="40" t="s">
        <v>27263</v>
      </c>
      <c r="I51" s="40" t="s">
        <v>27264</v>
      </c>
      <c r="J51" s="38" t="s">
        <v>334</v>
      </c>
      <c r="K51" s="62">
        <v>1</v>
      </c>
      <c r="L51" s="62">
        <v>2</v>
      </c>
      <c r="M51" s="62">
        <v>136</v>
      </c>
      <c r="N51" s="169" t="s">
        <v>15528</v>
      </c>
      <c r="P51" s="37"/>
    </row>
    <row r="52" spans="1:16" ht="27" customHeight="1">
      <c r="A52" s="1004" t="s">
        <v>27188</v>
      </c>
      <c r="B52" s="38" t="s">
        <v>17579</v>
      </c>
      <c r="C52" s="38">
        <v>1889</v>
      </c>
      <c r="D52" s="38"/>
      <c r="E52" s="38">
        <v>5</v>
      </c>
      <c r="F52" s="38">
        <v>5</v>
      </c>
      <c r="G52" s="37" t="s">
        <v>27265</v>
      </c>
      <c r="H52" s="38" t="s">
        <v>298</v>
      </c>
      <c r="I52" s="38" t="s">
        <v>298</v>
      </c>
      <c r="J52" s="38" t="s">
        <v>315</v>
      </c>
      <c r="K52" s="62">
        <v>1</v>
      </c>
      <c r="L52" s="62">
        <v>2</v>
      </c>
      <c r="M52" s="62">
        <v>143</v>
      </c>
      <c r="N52" s="169" t="s">
        <v>15532</v>
      </c>
      <c r="P52" s="37"/>
    </row>
    <row r="53" spans="1:16" ht="27" customHeight="1">
      <c r="A53" s="1004"/>
      <c r="B53" s="38" t="s">
        <v>5427</v>
      </c>
      <c r="C53" s="38">
        <v>1889</v>
      </c>
      <c r="D53" s="38"/>
      <c r="E53" s="38">
        <v>5</v>
      </c>
      <c r="F53" s="38">
        <v>5</v>
      </c>
      <c r="G53" s="37" t="s">
        <v>27265</v>
      </c>
      <c r="H53" s="40" t="s">
        <v>27266</v>
      </c>
      <c r="I53" s="40" t="s">
        <v>27264</v>
      </c>
      <c r="J53" s="38" t="s">
        <v>315</v>
      </c>
      <c r="K53" s="62">
        <v>1</v>
      </c>
      <c r="L53" s="62">
        <v>2</v>
      </c>
      <c r="M53" s="62">
        <v>144</v>
      </c>
      <c r="N53" s="169" t="s">
        <v>27267</v>
      </c>
      <c r="P53" s="37"/>
    </row>
    <row r="54" spans="1:16" ht="27" customHeight="1">
      <c r="A54" s="1004"/>
      <c r="B54" s="38" t="s">
        <v>4950</v>
      </c>
      <c r="C54" s="38">
        <v>1893</v>
      </c>
      <c r="D54" s="38"/>
      <c r="E54" s="38">
        <v>6</v>
      </c>
      <c r="F54" s="38">
        <v>3</v>
      </c>
      <c r="G54" s="37" t="s">
        <v>27268</v>
      </c>
      <c r="H54" s="40" t="s">
        <v>27269</v>
      </c>
      <c r="I54" s="40" t="s">
        <v>27270</v>
      </c>
      <c r="J54" s="38" t="s">
        <v>315</v>
      </c>
      <c r="K54" s="62">
        <v>1</v>
      </c>
      <c r="L54" s="62">
        <v>2</v>
      </c>
      <c r="M54" s="62">
        <v>145</v>
      </c>
      <c r="N54" s="169" t="s">
        <v>27271</v>
      </c>
      <c r="P54" s="37"/>
    </row>
    <row r="55" spans="1:16" ht="27" customHeight="1">
      <c r="A55" s="1004"/>
      <c r="B55" s="38" t="s">
        <v>5427</v>
      </c>
      <c r="C55" s="38">
        <v>1889</v>
      </c>
      <c r="D55" s="38"/>
      <c r="E55" s="38">
        <v>4</v>
      </c>
      <c r="F55" s="38">
        <v>20</v>
      </c>
      <c r="G55" s="37" t="s">
        <v>27272</v>
      </c>
      <c r="H55" s="40" t="s">
        <v>27273</v>
      </c>
      <c r="I55" s="40" t="s">
        <v>27264</v>
      </c>
      <c r="J55" s="38" t="s">
        <v>315</v>
      </c>
      <c r="K55" s="62">
        <v>1</v>
      </c>
      <c r="L55" s="62">
        <v>2</v>
      </c>
      <c r="M55" s="62">
        <v>146</v>
      </c>
      <c r="N55" s="169" t="s">
        <v>15542</v>
      </c>
      <c r="P55" s="37"/>
    </row>
    <row r="56" spans="1:16" ht="27" customHeight="1">
      <c r="A56" s="1004"/>
      <c r="B56" s="38" t="s">
        <v>5831</v>
      </c>
      <c r="C56" s="38">
        <v>1905</v>
      </c>
      <c r="D56" s="38"/>
      <c r="E56" s="38">
        <v>9</v>
      </c>
      <c r="F56" s="38"/>
      <c r="G56" s="37" t="s">
        <v>27274</v>
      </c>
      <c r="H56" s="40" t="s">
        <v>27275</v>
      </c>
      <c r="I56" s="38" t="s">
        <v>298</v>
      </c>
      <c r="J56" s="38" t="s">
        <v>338</v>
      </c>
      <c r="K56" s="62">
        <v>1</v>
      </c>
      <c r="L56" s="62">
        <v>2</v>
      </c>
      <c r="M56" s="62">
        <v>147</v>
      </c>
      <c r="N56" s="169" t="s">
        <v>15543</v>
      </c>
      <c r="P56" s="37"/>
    </row>
    <row r="57" spans="1:16" ht="27" customHeight="1">
      <c r="A57" s="1004"/>
      <c r="B57" s="38" t="s">
        <v>311</v>
      </c>
      <c r="C57" s="38"/>
      <c r="D57" s="38"/>
      <c r="E57" s="38">
        <v>9</v>
      </c>
      <c r="F57" s="38">
        <v>7</v>
      </c>
      <c r="G57" s="37" t="s">
        <v>27276</v>
      </c>
      <c r="H57" s="40" t="s">
        <v>27277</v>
      </c>
      <c r="I57" s="40" t="s">
        <v>27278</v>
      </c>
      <c r="J57" s="38" t="s">
        <v>315</v>
      </c>
      <c r="K57" s="62">
        <v>1</v>
      </c>
      <c r="L57" s="62">
        <v>2</v>
      </c>
      <c r="M57" s="62">
        <v>154</v>
      </c>
      <c r="N57" s="169" t="s">
        <v>15547</v>
      </c>
      <c r="P57" s="37"/>
    </row>
    <row r="58" spans="1:16" ht="27" customHeight="1">
      <c r="A58" s="1004"/>
      <c r="B58" s="38" t="s">
        <v>311</v>
      </c>
      <c r="C58" s="38"/>
      <c r="D58" s="38"/>
      <c r="E58" s="38">
        <v>9</v>
      </c>
      <c r="F58" s="38">
        <v>7</v>
      </c>
      <c r="G58" s="37" t="s">
        <v>27279</v>
      </c>
      <c r="H58" s="40" t="s">
        <v>27280</v>
      </c>
      <c r="I58" s="40" t="s">
        <v>27281</v>
      </c>
      <c r="J58" s="38" t="s">
        <v>315</v>
      </c>
      <c r="K58" s="62">
        <v>1</v>
      </c>
      <c r="L58" s="62">
        <v>2</v>
      </c>
      <c r="M58" s="62">
        <v>155</v>
      </c>
      <c r="N58" s="169" t="s">
        <v>15550</v>
      </c>
      <c r="P58" s="37"/>
    </row>
    <row r="59" spans="1:16" ht="54" customHeight="1">
      <c r="A59" s="1004" t="s">
        <v>27282</v>
      </c>
      <c r="B59" s="38" t="s">
        <v>5573</v>
      </c>
      <c r="C59" s="38">
        <v>1896</v>
      </c>
      <c r="D59" s="38"/>
      <c r="E59" s="38">
        <v>7</v>
      </c>
      <c r="F59" s="38">
        <v>31</v>
      </c>
      <c r="G59" s="37" t="s">
        <v>27283</v>
      </c>
      <c r="H59" s="40" t="s">
        <v>27284</v>
      </c>
      <c r="I59" s="38" t="s">
        <v>298</v>
      </c>
      <c r="J59" s="38" t="s">
        <v>334</v>
      </c>
      <c r="K59" s="62">
        <v>1</v>
      </c>
      <c r="L59" s="62">
        <v>3</v>
      </c>
      <c r="M59" s="62">
        <v>1</v>
      </c>
      <c r="N59" s="169" t="s">
        <v>15554</v>
      </c>
      <c r="P59" s="37"/>
    </row>
    <row r="60" spans="1:16" ht="40.5" customHeight="1">
      <c r="A60" s="1004"/>
      <c r="B60" s="38" t="s">
        <v>5433</v>
      </c>
      <c r="C60" s="38">
        <v>1900</v>
      </c>
      <c r="D60" s="38"/>
      <c r="E60" s="38">
        <v>3</v>
      </c>
      <c r="F60" s="38">
        <v>16</v>
      </c>
      <c r="G60" s="37" t="s">
        <v>27285</v>
      </c>
      <c r="H60" s="40" t="s">
        <v>27286</v>
      </c>
      <c r="I60" s="40" t="s">
        <v>27287</v>
      </c>
      <c r="J60" s="38" t="s">
        <v>334</v>
      </c>
      <c r="K60" s="62">
        <v>1</v>
      </c>
      <c r="L60" s="62">
        <v>3</v>
      </c>
      <c r="M60" s="62">
        <v>9</v>
      </c>
      <c r="N60" s="169" t="s">
        <v>27288</v>
      </c>
      <c r="O60" s="37" t="s">
        <v>27289</v>
      </c>
      <c r="P60" s="37"/>
    </row>
    <row r="61" spans="1:16" ht="40.5" customHeight="1">
      <c r="A61" s="1004"/>
      <c r="B61" s="38" t="s">
        <v>5433</v>
      </c>
      <c r="C61" s="38">
        <v>1900</v>
      </c>
      <c r="D61" s="38"/>
      <c r="E61" s="38">
        <v>3</v>
      </c>
      <c r="F61" s="38">
        <v>16</v>
      </c>
      <c r="G61" s="37" t="s">
        <v>27285</v>
      </c>
      <c r="H61" s="40" t="s">
        <v>27290</v>
      </c>
      <c r="I61" s="40" t="s">
        <v>27287</v>
      </c>
      <c r="J61" s="38" t="s">
        <v>315</v>
      </c>
      <c r="K61" s="62">
        <v>1</v>
      </c>
      <c r="L61" s="62">
        <v>3</v>
      </c>
      <c r="M61" s="62">
        <v>10</v>
      </c>
      <c r="N61" s="169" t="s">
        <v>27291</v>
      </c>
      <c r="P61" s="37"/>
    </row>
    <row r="62" spans="1:16" ht="27" customHeight="1">
      <c r="A62" s="1004"/>
      <c r="B62" s="38" t="s">
        <v>5433</v>
      </c>
      <c r="C62" s="38">
        <v>1900</v>
      </c>
      <c r="D62" s="38"/>
      <c r="E62" s="38">
        <v>3</v>
      </c>
      <c r="F62" s="38">
        <v>16</v>
      </c>
      <c r="G62" s="37" t="s">
        <v>27292</v>
      </c>
      <c r="H62" s="40" t="s">
        <v>27293</v>
      </c>
      <c r="I62" s="40" t="s">
        <v>27287</v>
      </c>
      <c r="J62" s="38" t="s">
        <v>315</v>
      </c>
      <c r="K62" s="62">
        <v>1</v>
      </c>
      <c r="L62" s="62">
        <v>3</v>
      </c>
      <c r="M62" s="62">
        <v>11</v>
      </c>
      <c r="N62" s="169" t="s">
        <v>27294</v>
      </c>
      <c r="P62" s="37"/>
    </row>
    <row r="63" spans="1:16" ht="27" customHeight="1">
      <c r="A63" s="1004"/>
      <c r="B63" s="38" t="s">
        <v>5433</v>
      </c>
      <c r="C63" s="38">
        <v>1900</v>
      </c>
      <c r="D63" s="38"/>
      <c r="E63" s="38">
        <v>3</v>
      </c>
      <c r="F63" s="38">
        <v>16</v>
      </c>
      <c r="G63" s="37" t="s">
        <v>27295</v>
      </c>
      <c r="H63" s="40" t="s">
        <v>27296</v>
      </c>
      <c r="I63" s="40" t="s">
        <v>27287</v>
      </c>
      <c r="J63" s="38" t="s">
        <v>315</v>
      </c>
      <c r="K63" s="62">
        <v>1</v>
      </c>
      <c r="L63" s="62">
        <v>3</v>
      </c>
      <c r="M63" s="62">
        <v>12</v>
      </c>
      <c r="N63" s="169" t="s">
        <v>27297</v>
      </c>
      <c r="P63" s="37"/>
    </row>
    <row r="64" spans="1:16" ht="27" customHeight="1">
      <c r="A64" s="1004"/>
      <c r="B64" s="38" t="s">
        <v>5433</v>
      </c>
      <c r="C64" s="38">
        <v>1900</v>
      </c>
      <c r="D64" s="38"/>
      <c r="E64" s="38">
        <v>4</v>
      </c>
      <c r="F64" s="38"/>
      <c r="G64" s="37" t="s">
        <v>27298</v>
      </c>
      <c r="H64" s="40" t="s">
        <v>27299</v>
      </c>
      <c r="I64" s="37" t="s">
        <v>27300</v>
      </c>
      <c r="J64" s="38" t="s">
        <v>315</v>
      </c>
      <c r="K64" s="62">
        <v>1</v>
      </c>
      <c r="L64" s="62">
        <v>3</v>
      </c>
      <c r="M64" s="62">
        <v>13</v>
      </c>
      <c r="N64" s="169" t="s">
        <v>27301</v>
      </c>
      <c r="P64" s="37"/>
    </row>
    <row r="65" spans="1:16" ht="27" customHeight="1">
      <c r="A65" s="1004"/>
      <c r="B65" s="38" t="s">
        <v>311</v>
      </c>
      <c r="C65" s="38"/>
      <c r="D65" s="38"/>
      <c r="E65" s="38"/>
      <c r="F65" s="38"/>
      <c r="G65" s="37" t="s">
        <v>27302</v>
      </c>
      <c r="H65" s="38" t="s">
        <v>298</v>
      </c>
      <c r="I65" s="38" t="s">
        <v>298</v>
      </c>
      <c r="J65" s="38" t="s">
        <v>315</v>
      </c>
      <c r="K65" s="62">
        <v>1</v>
      </c>
      <c r="L65" s="62">
        <v>3</v>
      </c>
      <c r="M65" s="62">
        <v>15</v>
      </c>
      <c r="N65" s="169" t="s">
        <v>27303</v>
      </c>
      <c r="P65" s="37"/>
    </row>
    <row r="66" spans="1:16" ht="27" customHeight="1">
      <c r="A66" s="1004"/>
      <c r="B66" s="38" t="s">
        <v>311</v>
      </c>
      <c r="C66" s="38"/>
      <c r="D66" s="38"/>
      <c r="E66" s="38"/>
      <c r="F66" s="38"/>
      <c r="G66" s="37" t="s">
        <v>27304</v>
      </c>
      <c r="H66" s="38" t="s">
        <v>298</v>
      </c>
      <c r="I66" s="38" t="s">
        <v>298</v>
      </c>
      <c r="J66" s="38" t="s">
        <v>2946</v>
      </c>
      <c r="K66" s="62">
        <v>1</v>
      </c>
      <c r="L66" s="62">
        <v>3</v>
      </c>
      <c r="M66" s="62">
        <v>16</v>
      </c>
      <c r="N66" s="169" t="s">
        <v>27305</v>
      </c>
      <c r="P66" s="37"/>
    </row>
    <row r="67" spans="1:16" ht="27" customHeight="1">
      <c r="A67" s="1004"/>
      <c r="B67" s="38" t="s">
        <v>1922</v>
      </c>
      <c r="C67" s="38">
        <v>1901</v>
      </c>
      <c r="D67" s="38"/>
      <c r="E67" s="38">
        <v>8</v>
      </c>
      <c r="F67" s="38"/>
      <c r="G67" s="37" t="s">
        <v>27306</v>
      </c>
      <c r="H67" s="40" t="s">
        <v>27307</v>
      </c>
      <c r="I67" s="38" t="s">
        <v>298</v>
      </c>
      <c r="J67" s="38" t="s">
        <v>319</v>
      </c>
      <c r="K67" s="62">
        <v>1</v>
      </c>
      <c r="L67" s="62">
        <v>3</v>
      </c>
      <c r="M67" s="62">
        <v>17</v>
      </c>
      <c r="N67" s="169" t="s">
        <v>5553</v>
      </c>
      <c r="P67" s="37"/>
    </row>
    <row r="68" spans="1:16" ht="27" customHeight="1">
      <c r="A68" s="1004"/>
      <c r="B68" s="38" t="s">
        <v>17748</v>
      </c>
      <c r="C68" s="38">
        <v>1905</v>
      </c>
      <c r="D68" s="38"/>
      <c r="E68" s="38"/>
      <c r="F68" s="38"/>
      <c r="G68" s="37" t="s">
        <v>27308</v>
      </c>
      <c r="H68" s="38" t="s">
        <v>298</v>
      </c>
      <c r="I68" s="38" t="s">
        <v>298</v>
      </c>
      <c r="J68" s="38" t="s">
        <v>315</v>
      </c>
      <c r="K68" s="62">
        <v>1</v>
      </c>
      <c r="L68" s="62">
        <v>3</v>
      </c>
      <c r="M68" s="62">
        <v>33</v>
      </c>
      <c r="N68" s="169" t="s">
        <v>10</v>
      </c>
      <c r="P68" s="37"/>
    </row>
    <row r="69" spans="1:16" ht="27" customHeight="1">
      <c r="A69" s="1004"/>
      <c r="B69" s="38" t="s">
        <v>17748</v>
      </c>
      <c r="C69" s="38">
        <v>1905</v>
      </c>
      <c r="D69" s="38"/>
      <c r="E69" s="38"/>
      <c r="F69" s="38"/>
      <c r="G69" s="37" t="s">
        <v>27309</v>
      </c>
      <c r="H69" s="38" t="s">
        <v>298</v>
      </c>
      <c r="I69" s="38" t="s">
        <v>298</v>
      </c>
      <c r="J69" s="38" t="s">
        <v>315</v>
      </c>
      <c r="K69" s="62">
        <v>1</v>
      </c>
      <c r="L69" s="62">
        <v>3</v>
      </c>
      <c r="M69" s="62">
        <v>35</v>
      </c>
      <c r="N69" s="169" t="s">
        <v>13</v>
      </c>
      <c r="P69" s="37"/>
    </row>
    <row r="70" spans="1:16" ht="27" customHeight="1">
      <c r="A70" s="1004"/>
      <c r="B70" s="38" t="s">
        <v>17748</v>
      </c>
      <c r="C70" s="38">
        <v>1905</v>
      </c>
      <c r="D70" s="38"/>
      <c r="E70" s="38"/>
      <c r="F70" s="38"/>
      <c r="G70" s="37" t="s">
        <v>27310</v>
      </c>
      <c r="H70" s="38" t="s">
        <v>298</v>
      </c>
      <c r="I70" s="38" t="s">
        <v>298</v>
      </c>
      <c r="J70" s="38" t="s">
        <v>315</v>
      </c>
      <c r="K70" s="62">
        <v>1</v>
      </c>
      <c r="L70" s="62">
        <v>3</v>
      </c>
      <c r="M70" s="62">
        <v>36</v>
      </c>
      <c r="N70" s="169" t="s">
        <v>17</v>
      </c>
      <c r="P70" s="37"/>
    </row>
    <row r="71" spans="1:16" ht="27" customHeight="1">
      <c r="A71" s="1004"/>
      <c r="B71" s="38" t="s">
        <v>17748</v>
      </c>
      <c r="C71" s="38">
        <v>1905</v>
      </c>
      <c r="D71" s="38"/>
      <c r="E71" s="38"/>
      <c r="F71" s="38"/>
      <c r="G71" s="37" t="s">
        <v>27311</v>
      </c>
      <c r="H71" s="38" t="s">
        <v>298</v>
      </c>
      <c r="I71" s="38" t="s">
        <v>298</v>
      </c>
      <c r="J71" s="38" t="s">
        <v>315</v>
      </c>
      <c r="K71" s="62">
        <v>1</v>
      </c>
      <c r="L71" s="62">
        <v>3</v>
      </c>
      <c r="M71" s="62">
        <v>37</v>
      </c>
      <c r="N71" s="169" t="s">
        <v>20</v>
      </c>
      <c r="P71" s="37"/>
    </row>
    <row r="72" spans="1:16" ht="27" customHeight="1">
      <c r="A72" s="1004"/>
      <c r="B72" s="38" t="s">
        <v>311</v>
      </c>
      <c r="C72" s="38"/>
      <c r="D72" s="38"/>
      <c r="E72" s="38"/>
      <c r="F72" s="38"/>
      <c r="G72" s="37" t="s">
        <v>27312</v>
      </c>
      <c r="H72" s="38" t="s">
        <v>298</v>
      </c>
      <c r="I72" s="38" t="s">
        <v>298</v>
      </c>
      <c r="J72" s="38" t="s">
        <v>315</v>
      </c>
      <c r="K72" s="62">
        <v>1</v>
      </c>
      <c r="L72" s="62">
        <v>3</v>
      </c>
      <c r="M72" s="62">
        <v>38</v>
      </c>
      <c r="N72" s="169" t="s">
        <v>5557</v>
      </c>
      <c r="P72" s="37"/>
    </row>
    <row r="73" spans="1:16" ht="27" customHeight="1">
      <c r="A73" s="1004"/>
      <c r="B73" s="38" t="s">
        <v>311</v>
      </c>
      <c r="C73" s="38"/>
      <c r="D73" s="38"/>
      <c r="E73" s="38"/>
      <c r="F73" s="38"/>
      <c r="G73" s="37" t="s">
        <v>17233</v>
      </c>
      <c r="H73" s="40" t="s">
        <v>27313</v>
      </c>
      <c r="I73" s="38" t="s">
        <v>298</v>
      </c>
      <c r="J73" s="38" t="s">
        <v>11073</v>
      </c>
      <c r="K73" s="62">
        <v>3</v>
      </c>
      <c r="L73" s="62">
        <v>3</v>
      </c>
      <c r="M73" s="62">
        <v>41</v>
      </c>
      <c r="N73" s="169" t="s">
        <v>27314</v>
      </c>
      <c r="P73" s="37"/>
    </row>
    <row r="74" spans="1:16" ht="27" customHeight="1">
      <c r="A74" s="1004"/>
      <c r="B74" s="38" t="s">
        <v>311</v>
      </c>
      <c r="C74" s="38"/>
      <c r="D74" s="38"/>
      <c r="E74" s="38"/>
      <c r="F74" s="38"/>
      <c r="G74" s="37" t="s">
        <v>27315</v>
      </c>
      <c r="H74" s="38" t="s">
        <v>298</v>
      </c>
      <c r="I74" s="40" t="s">
        <v>27316</v>
      </c>
      <c r="J74" s="38" t="s">
        <v>315</v>
      </c>
      <c r="K74" s="62">
        <v>1</v>
      </c>
      <c r="L74" s="62">
        <v>3</v>
      </c>
      <c r="M74" s="62">
        <v>43</v>
      </c>
      <c r="N74" s="169" t="s">
        <v>27317</v>
      </c>
      <c r="P74" s="37"/>
    </row>
    <row r="75" spans="1:16" ht="27" customHeight="1">
      <c r="A75" s="1004"/>
      <c r="B75" s="38" t="s">
        <v>311</v>
      </c>
      <c r="C75" s="38"/>
      <c r="D75" s="38"/>
      <c r="E75" s="38"/>
      <c r="F75" s="38"/>
      <c r="G75" s="37" t="s">
        <v>27318</v>
      </c>
      <c r="H75" s="38" t="s">
        <v>298</v>
      </c>
      <c r="I75" s="40" t="s">
        <v>27316</v>
      </c>
      <c r="J75" s="38" t="s">
        <v>315</v>
      </c>
      <c r="K75" s="62">
        <v>1</v>
      </c>
      <c r="L75" s="62">
        <v>3</v>
      </c>
      <c r="M75" s="62">
        <v>44</v>
      </c>
      <c r="N75" s="169" t="s">
        <v>27319</v>
      </c>
      <c r="P75" s="37"/>
    </row>
    <row r="76" spans="1:16" ht="27" customHeight="1">
      <c r="A76" s="1004"/>
      <c r="B76" s="38" t="s">
        <v>5831</v>
      </c>
      <c r="C76" s="38">
        <v>1905</v>
      </c>
      <c r="D76" s="38"/>
      <c r="E76" s="38">
        <v>12</v>
      </c>
      <c r="F76" s="38">
        <v>6</v>
      </c>
      <c r="G76" s="37" t="s">
        <v>27320</v>
      </c>
      <c r="H76" s="38" t="s">
        <v>298</v>
      </c>
      <c r="I76" s="40" t="s">
        <v>27281</v>
      </c>
      <c r="J76" s="38" t="s">
        <v>315</v>
      </c>
      <c r="K76" s="62">
        <v>1</v>
      </c>
      <c r="L76" s="62">
        <v>3</v>
      </c>
      <c r="M76" s="62">
        <v>45</v>
      </c>
      <c r="N76" s="169" t="s">
        <v>27321</v>
      </c>
      <c r="P76" s="37"/>
    </row>
    <row r="77" spans="1:16" ht="27" customHeight="1">
      <c r="A77" s="1004" t="s">
        <v>27282</v>
      </c>
      <c r="B77" s="38" t="s">
        <v>5831</v>
      </c>
      <c r="C77" s="38">
        <v>1905</v>
      </c>
      <c r="D77" s="38"/>
      <c r="E77" s="38">
        <v>10</v>
      </c>
      <c r="F77" s="38">
        <v>30</v>
      </c>
      <c r="G77" s="37" t="s">
        <v>27322</v>
      </c>
      <c r="H77" s="40" t="s">
        <v>27323</v>
      </c>
      <c r="I77" s="38" t="s">
        <v>298</v>
      </c>
      <c r="J77" s="38" t="s">
        <v>315</v>
      </c>
      <c r="K77" s="62">
        <v>1</v>
      </c>
      <c r="L77" s="62">
        <v>3</v>
      </c>
      <c r="M77" s="62">
        <v>46</v>
      </c>
      <c r="N77" s="169" t="s">
        <v>27324</v>
      </c>
      <c r="P77" s="37"/>
    </row>
    <row r="78" spans="1:16" ht="27" customHeight="1">
      <c r="A78" s="1004"/>
      <c r="B78" s="38" t="s">
        <v>5831</v>
      </c>
      <c r="C78" s="38">
        <v>1905</v>
      </c>
      <c r="D78" s="38"/>
      <c r="E78" s="38">
        <v>12</v>
      </c>
      <c r="F78" s="38">
        <v>13</v>
      </c>
      <c r="G78" s="37" t="s">
        <v>27325</v>
      </c>
      <c r="H78" s="40" t="s">
        <v>27326</v>
      </c>
      <c r="I78" s="40" t="s">
        <v>27281</v>
      </c>
      <c r="J78" s="38" t="s">
        <v>315</v>
      </c>
      <c r="K78" s="62">
        <v>1</v>
      </c>
      <c r="L78" s="62">
        <v>3</v>
      </c>
      <c r="M78" s="62">
        <v>47</v>
      </c>
      <c r="N78" s="169" t="s">
        <v>27327</v>
      </c>
      <c r="O78" s="37" t="s">
        <v>27328</v>
      </c>
      <c r="P78" s="37"/>
    </row>
    <row r="79" spans="1:16" ht="27" customHeight="1">
      <c r="A79" s="1004"/>
      <c r="B79" s="38" t="s">
        <v>5831</v>
      </c>
      <c r="C79" s="38">
        <v>1905</v>
      </c>
      <c r="D79" s="38"/>
      <c r="E79" s="38">
        <v>12</v>
      </c>
      <c r="F79" s="38">
        <v>6</v>
      </c>
      <c r="G79" s="37" t="s">
        <v>27329</v>
      </c>
      <c r="H79" s="40" t="s">
        <v>27330</v>
      </c>
      <c r="I79" s="40" t="s">
        <v>27331</v>
      </c>
      <c r="J79" s="38" t="s">
        <v>315</v>
      </c>
      <c r="K79" s="62">
        <v>1</v>
      </c>
      <c r="L79" s="62">
        <v>3</v>
      </c>
      <c r="M79" s="62">
        <v>48</v>
      </c>
      <c r="N79" s="169" t="s">
        <v>27332</v>
      </c>
      <c r="P79" s="37"/>
    </row>
    <row r="80" spans="1:16" ht="27" customHeight="1">
      <c r="A80" s="1004"/>
      <c r="B80" s="38" t="s">
        <v>5831</v>
      </c>
      <c r="C80" s="38">
        <v>1905</v>
      </c>
      <c r="D80" s="38"/>
      <c r="E80" s="38">
        <v>8</v>
      </c>
      <c r="F80" s="38">
        <v>22</v>
      </c>
      <c r="G80" s="37" t="s">
        <v>27333</v>
      </c>
      <c r="H80" s="40" t="s">
        <v>27334</v>
      </c>
      <c r="I80" s="38" t="s">
        <v>298</v>
      </c>
      <c r="J80" s="38" t="s">
        <v>315</v>
      </c>
      <c r="K80" s="62">
        <v>1</v>
      </c>
      <c r="L80" s="62">
        <v>3</v>
      </c>
      <c r="M80" s="62">
        <v>49</v>
      </c>
      <c r="N80" s="169" t="s">
        <v>27335</v>
      </c>
      <c r="P80" s="37"/>
    </row>
    <row r="81" spans="1:16" ht="27" customHeight="1">
      <c r="A81" s="1004"/>
      <c r="B81" s="38" t="s">
        <v>5831</v>
      </c>
      <c r="C81" s="38">
        <v>1905</v>
      </c>
      <c r="D81" s="38"/>
      <c r="E81" s="38">
        <v>8</v>
      </c>
      <c r="F81" s="38">
        <v>22</v>
      </c>
      <c r="G81" s="37" t="s">
        <v>27336</v>
      </c>
      <c r="H81" s="40" t="s">
        <v>27330</v>
      </c>
      <c r="I81" s="40" t="s">
        <v>27281</v>
      </c>
      <c r="J81" s="38" t="s">
        <v>315</v>
      </c>
      <c r="K81" s="62">
        <v>1</v>
      </c>
      <c r="L81" s="62">
        <v>3</v>
      </c>
      <c r="M81" s="62">
        <v>50</v>
      </c>
      <c r="N81" s="169" t="s">
        <v>27337</v>
      </c>
      <c r="P81" s="37"/>
    </row>
    <row r="82" spans="1:16" ht="27" customHeight="1">
      <c r="A82" s="1004"/>
      <c r="B82" s="38" t="s">
        <v>311</v>
      </c>
      <c r="C82" s="38"/>
      <c r="D82" s="38"/>
      <c r="E82" s="38"/>
      <c r="F82" s="38"/>
      <c r="G82" s="37" t="s">
        <v>27338</v>
      </c>
      <c r="H82" s="40" t="s">
        <v>27339</v>
      </c>
      <c r="I82" s="38" t="s">
        <v>298</v>
      </c>
      <c r="J82" s="38" t="s">
        <v>315</v>
      </c>
      <c r="K82" s="62">
        <v>1</v>
      </c>
      <c r="L82" s="62">
        <v>3</v>
      </c>
      <c r="M82" s="62">
        <v>51</v>
      </c>
      <c r="N82" s="169" t="s">
        <v>27340</v>
      </c>
      <c r="P82" s="37"/>
    </row>
    <row r="83" spans="1:16" ht="27" customHeight="1">
      <c r="A83" s="1004"/>
      <c r="B83" s="38" t="s">
        <v>5831</v>
      </c>
      <c r="C83" s="38">
        <v>1905</v>
      </c>
      <c r="D83" s="38"/>
      <c r="E83" s="38">
        <v>9</v>
      </c>
      <c r="F83" s="38">
        <v>11</v>
      </c>
      <c r="G83" s="37" t="s">
        <v>27341</v>
      </c>
      <c r="H83" s="40" t="s">
        <v>27342</v>
      </c>
      <c r="I83" s="40" t="s">
        <v>27343</v>
      </c>
      <c r="J83" s="38" t="s">
        <v>315</v>
      </c>
      <c r="K83" s="62">
        <v>1</v>
      </c>
      <c r="L83" s="62">
        <v>3</v>
      </c>
      <c r="M83" s="62">
        <v>52</v>
      </c>
      <c r="N83" s="169" t="s">
        <v>27344</v>
      </c>
      <c r="P83" s="37"/>
    </row>
    <row r="84" spans="1:16" ht="27" customHeight="1">
      <c r="A84" s="1004"/>
      <c r="B84" s="38" t="s">
        <v>311</v>
      </c>
      <c r="C84" s="38"/>
      <c r="D84" s="38"/>
      <c r="E84" s="38">
        <v>9</v>
      </c>
      <c r="F84" s="38">
        <v>5</v>
      </c>
      <c r="G84" s="37" t="s">
        <v>27345</v>
      </c>
      <c r="H84" s="38" t="s">
        <v>298</v>
      </c>
      <c r="I84" s="38" t="s">
        <v>298</v>
      </c>
      <c r="J84" s="38" t="s">
        <v>315</v>
      </c>
      <c r="K84" s="62">
        <v>1</v>
      </c>
      <c r="L84" s="62">
        <v>3</v>
      </c>
      <c r="M84" s="62">
        <v>53</v>
      </c>
      <c r="N84" s="169" t="s">
        <v>27346</v>
      </c>
      <c r="P84" s="37"/>
    </row>
    <row r="85" spans="1:16" ht="27" customHeight="1">
      <c r="A85" s="1004"/>
      <c r="B85" s="38" t="s">
        <v>5831</v>
      </c>
      <c r="C85" s="38">
        <v>1905</v>
      </c>
      <c r="D85" s="38"/>
      <c r="E85" s="38">
        <v>9</v>
      </c>
      <c r="F85" s="38">
        <v>5</v>
      </c>
      <c r="G85" s="37" t="s">
        <v>27347</v>
      </c>
      <c r="H85" s="40" t="s">
        <v>27348</v>
      </c>
      <c r="I85" s="40" t="s">
        <v>27349</v>
      </c>
      <c r="J85" s="38" t="s">
        <v>315</v>
      </c>
      <c r="K85" s="62">
        <v>1</v>
      </c>
      <c r="L85" s="62">
        <v>3</v>
      </c>
      <c r="M85" s="62">
        <v>54</v>
      </c>
      <c r="N85" s="169" t="s">
        <v>27350</v>
      </c>
      <c r="P85" s="37"/>
    </row>
    <row r="86" spans="1:16" ht="27" customHeight="1">
      <c r="A86" s="1004"/>
      <c r="B86" s="38" t="s">
        <v>311</v>
      </c>
      <c r="C86" s="38"/>
      <c r="D86" s="38"/>
      <c r="E86" s="38"/>
      <c r="F86" s="38"/>
      <c r="G86" s="37" t="s">
        <v>27351</v>
      </c>
      <c r="H86" s="38" t="s">
        <v>298</v>
      </c>
      <c r="I86" s="38" t="s">
        <v>298</v>
      </c>
      <c r="J86" s="38" t="s">
        <v>315</v>
      </c>
      <c r="K86" s="62">
        <v>1</v>
      </c>
      <c r="L86" s="62">
        <v>3</v>
      </c>
      <c r="M86" s="62">
        <v>55</v>
      </c>
      <c r="N86" s="169" t="s">
        <v>27352</v>
      </c>
      <c r="P86" s="37"/>
    </row>
    <row r="87" spans="1:16" ht="27" customHeight="1">
      <c r="A87" s="1004"/>
      <c r="B87" s="38" t="s">
        <v>5831</v>
      </c>
      <c r="C87" s="38">
        <v>1905</v>
      </c>
      <c r="D87" s="38"/>
      <c r="E87" s="38">
        <v>9</v>
      </c>
      <c r="F87" s="38">
        <v>23</v>
      </c>
      <c r="G87" s="37" t="s">
        <v>27353</v>
      </c>
      <c r="H87" s="40" t="s">
        <v>27330</v>
      </c>
      <c r="I87" s="40" t="s">
        <v>27281</v>
      </c>
      <c r="J87" s="38" t="s">
        <v>315</v>
      </c>
      <c r="K87" s="62">
        <v>1</v>
      </c>
      <c r="L87" s="62">
        <v>3</v>
      </c>
      <c r="M87" s="62">
        <v>56</v>
      </c>
      <c r="N87" s="169" t="s">
        <v>27354</v>
      </c>
      <c r="P87" s="37"/>
    </row>
    <row r="88" spans="1:16" ht="27" customHeight="1">
      <c r="A88" s="1004"/>
      <c r="B88" s="38" t="s">
        <v>311</v>
      </c>
      <c r="C88" s="38"/>
      <c r="D88" s="38"/>
      <c r="E88" s="38"/>
      <c r="F88" s="38"/>
      <c r="G88" s="37" t="s">
        <v>27355</v>
      </c>
      <c r="H88" s="38" t="s">
        <v>298</v>
      </c>
      <c r="I88" s="38" t="s">
        <v>298</v>
      </c>
      <c r="J88" s="38" t="s">
        <v>315</v>
      </c>
      <c r="K88" s="62">
        <v>1</v>
      </c>
      <c r="L88" s="62">
        <v>3</v>
      </c>
      <c r="M88" s="62">
        <v>57</v>
      </c>
      <c r="N88" s="169" t="s">
        <v>27356</v>
      </c>
      <c r="P88" s="37"/>
    </row>
    <row r="89" spans="1:16" ht="27" customHeight="1">
      <c r="A89" s="1004"/>
      <c r="B89" s="38" t="s">
        <v>5831</v>
      </c>
      <c r="C89" s="38">
        <v>1905</v>
      </c>
      <c r="D89" s="38"/>
      <c r="E89" s="38">
        <v>12</v>
      </c>
      <c r="F89" s="38">
        <v>6</v>
      </c>
      <c r="G89" s="37" t="s">
        <v>27357</v>
      </c>
      <c r="H89" s="40" t="s">
        <v>27334</v>
      </c>
      <c r="I89" s="40" t="s">
        <v>27358</v>
      </c>
      <c r="J89" s="38" t="s">
        <v>315</v>
      </c>
      <c r="K89" s="62">
        <v>1</v>
      </c>
      <c r="L89" s="62">
        <v>3</v>
      </c>
      <c r="M89" s="62">
        <v>58</v>
      </c>
      <c r="N89" s="169" t="s">
        <v>27359</v>
      </c>
      <c r="P89" s="37"/>
    </row>
    <row r="90" spans="1:16" ht="27" customHeight="1">
      <c r="A90" s="1004"/>
      <c r="B90" s="38" t="s">
        <v>5831</v>
      </c>
      <c r="C90" s="38">
        <v>1905</v>
      </c>
      <c r="D90" s="38"/>
      <c r="E90" s="38">
        <v>12</v>
      </c>
      <c r="F90" s="38">
        <v>6</v>
      </c>
      <c r="G90" s="37" t="s">
        <v>27360</v>
      </c>
      <c r="H90" s="40" t="s">
        <v>27330</v>
      </c>
      <c r="I90" s="40" t="s">
        <v>27281</v>
      </c>
      <c r="J90" s="38" t="s">
        <v>315</v>
      </c>
      <c r="K90" s="62">
        <v>1</v>
      </c>
      <c r="L90" s="62">
        <v>3</v>
      </c>
      <c r="M90" s="62">
        <v>59</v>
      </c>
      <c r="N90" s="169" t="s">
        <v>27361</v>
      </c>
      <c r="P90" s="37"/>
    </row>
    <row r="91" spans="1:16" ht="27" customHeight="1">
      <c r="A91" s="1004"/>
      <c r="B91" s="38" t="s">
        <v>311</v>
      </c>
      <c r="C91" s="38"/>
      <c r="D91" s="38"/>
      <c r="E91" s="38">
        <v>12</v>
      </c>
      <c r="F91" s="38">
        <v>6</v>
      </c>
      <c r="G91" s="37" t="s">
        <v>27362</v>
      </c>
      <c r="H91" s="40" t="s">
        <v>27363</v>
      </c>
      <c r="I91" s="40" t="s">
        <v>27358</v>
      </c>
      <c r="J91" s="38" t="s">
        <v>315</v>
      </c>
      <c r="K91" s="62">
        <v>1</v>
      </c>
      <c r="L91" s="62">
        <v>3</v>
      </c>
      <c r="M91" s="62">
        <v>60</v>
      </c>
      <c r="N91" s="169" t="s">
        <v>27364</v>
      </c>
      <c r="P91" s="37"/>
    </row>
    <row r="92" spans="1:16" ht="27" customHeight="1">
      <c r="A92" s="1004"/>
      <c r="B92" s="38" t="s">
        <v>5831</v>
      </c>
      <c r="C92" s="38">
        <v>1905</v>
      </c>
      <c r="D92" s="38"/>
      <c r="E92" s="38">
        <v>10</v>
      </c>
      <c r="F92" s="38">
        <v>16</v>
      </c>
      <c r="G92" s="37" t="s">
        <v>27341</v>
      </c>
      <c r="H92" s="40" t="s">
        <v>27365</v>
      </c>
      <c r="I92" s="40" t="s">
        <v>27343</v>
      </c>
      <c r="J92" s="38" t="s">
        <v>315</v>
      </c>
      <c r="K92" s="62">
        <v>1</v>
      </c>
      <c r="L92" s="62">
        <v>3</v>
      </c>
      <c r="M92" s="62">
        <v>61</v>
      </c>
      <c r="N92" s="169" t="s">
        <v>27366</v>
      </c>
      <c r="P92" s="37"/>
    </row>
    <row r="93" spans="1:16" ht="27" customHeight="1">
      <c r="A93" s="1004"/>
      <c r="B93" s="38" t="s">
        <v>5801</v>
      </c>
      <c r="C93" s="38">
        <v>1897</v>
      </c>
      <c r="D93" s="38"/>
      <c r="E93" s="38">
        <v>10</v>
      </c>
      <c r="F93" s="38">
        <v>16</v>
      </c>
      <c r="G93" s="37" t="s">
        <v>27367</v>
      </c>
      <c r="H93" s="40" t="s">
        <v>27330</v>
      </c>
      <c r="I93" s="40" t="s">
        <v>27368</v>
      </c>
      <c r="J93" s="38" t="s">
        <v>315</v>
      </c>
      <c r="K93" s="62">
        <v>1</v>
      </c>
      <c r="L93" s="62">
        <v>3</v>
      </c>
      <c r="M93" s="62">
        <v>62</v>
      </c>
      <c r="N93" s="169" t="s">
        <v>27369</v>
      </c>
      <c r="P93" s="37"/>
    </row>
    <row r="94" spans="1:16" ht="27" customHeight="1">
      <c r="A94" s="1004"/>
      <c r="B94" s="38" t="s">
        <v>311</v>
      </c>
      <c r="C94" s="38"/>
      <c r="D94" s="38"/>
      <c r="E94" s="38"/>
      <c r="F94" s="38"/>
      <c r="G94" s="37" t="s">
        <v>27370</v>
      </c>
      <c r="H94" s="40" t="s">
        <v>27371</v>
      </c>
      <c r="I94" s="40" t="s">
        <v>27281</v>
      </c>
      <c r="J94" s="38" t="s">
        <v>315</v>
      </c>
      <c r="K94" s="62">
        <v>1</v>
      </c>
      <c r="L94" s="62">
        <v>3</v>
      </c>
      <c r="M94" s="62">
        <v>63</v>
      </c>
      <c r="N94" s="169" t="s">
        <v>27372</v>
      </c>
      <c r="P94" s="37"/>
    </row>
    <row r="95" spans="1:16" ht="27" customHeight="1">
      <c r="A95" s="1004"/>
      <c r="B95" s="38" t="s">
        <v>311</v>
      </c>
      <c r="C95" s="38"/>
      <c r="D95" s="38"/>
      <c r="E95" s="38"/>
      <c r="F95" s="38"/>
      <c r="G95" s="37" t="s">
        <v>27373</v>
      </c>
      <c r="H95" s="38" t="s">
        <v>298</v>
      </c>
      <c r="I95" s="38" t="s">
        <v>298</v>
      </c>
      <c r="J95" s="38" t="s">
        <v>334</v>
      </c>
      <c r="K95" s="62">
        <v>1</v>
      </c>
      <c r="L95" s="62">
        <v>3</v>
      </c>
      <c r="M95" s="62">
        <v>64</v>
      </c>
      <c r="N95" s="169" t="s">
        <v>27374</v>
      </c>
      <c r="P95" s="37"/>
    </row>
    <row r="96" spans="1:16" ht="27" customHeight="1">
      <c r="A96" s="1004"/>
      <c r="B96" s="38" t="s">
        <v>5831</v>
      </c>
      <c r="C96" s="38">
        <v>1905</v>
      </c>
      <c r="D96" s="38"/>
      <c r="E96" s="38">
        <v>10</v>
      </c>
      <c r="F96" s="38">
        <v>3</v>
      </c>
      <c r="G96" s="37" t="s">
        <v>27375</v>
      </c>
      <c r="H96" s="40" t="s">
        <v>27363</v>
      </c>
      <c r="I96" s="40" t="s">
        <v>27331</v>
      </c>
      <c r="J96" s="38" t="s">
        <v>315</v>
      </c>
      <c r="K96" s="62">
        <v>1</v>
      </c>
      <c r="L96" s="62">
        <v>3</v>
      </c>
      <c r="M96" s="62">
        <v>65</v>
      </c>
      <c r="N96" s="169" t="s">
        <v>27376</v>
      </c>
      <c r="P96" s="37"/>
    </row>
    <row r="97" spans="1:16" ht="27" customHeight="1">
      <c r="A97" s="1004"/>
      <c r="B97" s="38" t="s">
        <v>5831</v>
      </c>
      <c r="C97" s="38">
        <v>1905</v>
      </c>
      <c r="D97" s="38"/>
      <c r="E97" s="38">
        <v>12</v>
      </c>
      <c r="F97" s="38">
        <v>15</v>
      </c>
      <c r="G97" s="37" t="s">
        <v>27377</v>
      </c>
      <c r="H97" s="40" t="s">
        <v>27363</v>
      </c>
      <c r="I97" s="40" t="s">
        <v>27331</v>
      </c>
      <c r="J97" s="38" t="s">
        <v>315</v>
      </c>
      <c r="K97" s="62">
        <v>1</v>
      </c>
      <c r="L97" s="62">
        <v>3</v>
      </c>
      <c r="M97" s="62">
        <v>67</v>
      </c>
      <c r="N97" s="169" t="s">
        <v>27378</v>
      </c>
      <c r="P97" s="37"/>
    </row>
    <row r="98" spans="1:16" ht="27" customHeight="1">
      <c r="A98" s="1004"/>
      <c r="B98" s="38" t="s">
        <v>311</v>
      </c>
      <c r="C98" s="38"/>
      <c r="D98" s="38"/>
      <c r="E98" s="38"/>
      <c r="F98" s="38"/>
      <c r="G98" s="37" t="s">
        <v>27379</v>
      </c>
      <c r="H98" s="38" t="s">
        <v>298</v>
      </c>
      <c r="I98" s="38" t="s">
        <v>298</v>
      </c>
      <c r="J98" s="38" t="s">
        <v>315</v>
      </c>
      <c r="K98" s="62">
        <v>1</v>
      </c>
      <c r="L98" s="62">
        <v>3</v>
      </c>
      <c r="M98" s="62">
        <v>68</v>
      </c>
      <c r="N98" s="169" t="s">
        <v>27380</v>
      </c>
      <c r="P98" s="37"/>
    </row>
    <row r="99" spans="1:16" ht="27" customHeight="1">
      <c r="A99" s="1004"/>
      <c r="B99" s="38" t="s">
        <v>5831</v>
      </c>
      <c r="C99" s="38">
        <v>1905</v>
      </c>
      <c r="D99" s="38"/>
      <c r="E99" s="38">
        <v>10</v>
      </c>
      <c r="F99" s="38">
        <v>29</v>
      </c>
      <c r="G99" s="37" t="s">
        <v>27381</v>
      </c>
      <c r="H99" s="40" t="s">
        <v>27342</v>
      </c>
      <c r="I99" s="40" t="s">
        <v>27343</v>
      </c>
      <c r="J99" s="38" t="s">
        <v>315</v>
      </c>
      <c r="K99" s="62">
        <v>1</v>
      </c>
      <c r="L99" s="62">
        <v>3</v>
      </c>
      <c r="M99" s="62">
        <v>69</v>
      </c>
      <c r="N99" s="169" t="s">
        <v>27382</v>
      </c>
      <c r="P99" s="37"/>
    </row>
    <row r="100" spans="1:16" ht="27" customHeight="1">
      <c r="A100" s="1004"/>
      <c r="B100" s="38" t="s">
        <v>5831</v>
      </c>
      <c r="C100" s="38">
        <v>1905</v>
      </c>
      <c r="D100" s="38"/>
      <c r="E100" s="38">
        <v>11</v>
      </c>
      <c r="F100" s="38">
        <v>5</v>
      </c>
      <c r="G100" s="37" t="s">
        <v>27383</v>
      </c>
      <c r="H100" s="40" t="s">
        <v>27384</v>
      </c>
      <c r="I100" s="40" t="s">
        <v>27281</v>
      </c>
      <c r="J100" s="38" t="s">
        <v>315</v>
      </c>
      <c r="K100" s="62">
        <v>1</v>
      </c>
      <c r="L100" s="62">
        <v>3</v>
      </c>
      <c r="M100" s="62">
        <v>70</v>
      </c>
      <c r="N100" s="169" t="s">
        <v>27385</v>
      </c>
      <c r="P100" s="37"/>
    </row>
    <row r="101" spans="1:16" ht="27" customHeight="1">
      <c r="A101" s="1004"/>
      <c r="B101" s="38" t="s">
        <v>5831</v>
      </c>
      <c r="C101" s="38">
        <v>1905</v>
      </c>
      <c r="D101" s="38"/>
      <c r="E101" s="38">
        <v>11</v>
      </c>
      <c r="F101" s="38">
        <v>6</v>
      </c>
      <c r="G101" s="37" t="s">
        <v>27386</v>
      </c>
      <c r="H101" s="40" t="s">
        <v>27363</v>
      </c>
      <c r="I101" s="40" t="s">
        <v>27331</v>
      </c>
      <c r="J101" s="38" t="s">
        <v>315</v>
      </c>
      <c r="K101" s="62">
        <v>1</v>
      </c>
      <c r="L101" s="62">
        <v>3</v>
      </c>
      <c r="M101" s="62">
        <v>71</v>
      </c>
      <c r="N101" s="169" t="s">
        <v>27387</v>
      </c>
      <c r="P101" s="37"/>
    </row>
    <row r="102" spans="1:16" ht="27" customHeight="1">
      <c r="A102" s="1004"/>
      <c r="B102" s="38" t="s">
        <v>5831</v>
      </c>
      <c r="C102" s="38">
        <v>1905</v>
      </c>
      <c r="D102" s="38"/>
      <c r="E102" s="38">
        <v>11</v>
      </c>
      <c r="F102" s="38">
        <v>19</v>
      </c>
      <c r="G102" s="37" t="s">
        <v>27388</v>
      </c>
      <c r="H102" s="40" t="s">
        <v>27363</v>
      </c>
      <c r="I102" s="40" t="s">
        <v>27389</v>
      </c>
      <c r="J102" s="38" t="s">
        <v>315</v>
      </c>
      <c r="K102" s="62">
        <v>1</v>
      </c>
      <c r="L102" s="62">
        <v>3</v>
      </c>
      <c r="M102" s="62">
        <v>72</v>
      </c>
      <c r="N102" s="169" t="s">
        <v>27390</v>
      </c>
      <c r="P102" s="37"/>
    </row>
    <row r="103" spans="1:16" ht="27" customHeight="1">
      <c r="A103" s="1004"/>
      <c r="B103" s="38" t="s">
        <v>5831</v>
      </c>
      <c r="C103" s="38">
        <v>1905</v>
      </c>
      <c r="D103" s="38"/>
      <c r="E103" s="38">
        <v>11</v>
      </c>
      <c r="F103" s="38">
        <v>19</v>
      </c>
      <c r="G103" s="37" t="s">
        <v>27388</v>
      </c>
      <c r="H103" s="40" t="s">
        <v>27363</v>
      </c>
      <c r="I103" s="40" t="s">
        <v>27391</v>
      </c>
      <c r="J103" s="38" t="s">
        <v>315</v>
      </c>
      <c r="K103" s="62">
        <v>1</v>
      </c>
      <c r="L103" s="62">
        <v>3</v>
      </c>
      <c r="M103" s="62">
        <v>73</v>
      </c>
      <c r="N103" s="169" t="s">
        <v>27392</v>
      </c>
      <c r="P103" s="37"/>
    </row>
    <row r="104" spans="1:16" ht="54" customHeight="1">
      <c r="A104" s="1004" t="s">
        <v>27282</v>
      </c>
      <c r="B104" s="38" t="s">
        <v>15747</v>
      </c>
      <c r="C104" s="38">
        <v>1906</v>
      </c>
      <c r="D104" s="38"/>
      <c r="E104" s="38">
        <v>4</v>
      </c>
      <c r="F104" s="38">
        <v>17</v>
      </c>
      <c r="G104" s="37" t="s">
        <v>27393</v>
      </c>
      <c r="H104" s="40" t="s">
        <v>27394</v>
      </c>
      <c r="I104" s="38" t="s">
        <v>298</v>
      </c>
      <c r="J104" s="38" t="s">
        <v>315</v>
      </c>
      <c r="K104" s="62">
        <v>1</v>
      </c>
      <c r="L104" s="62">
        <v>3</v>
      </c>
      <c r="M104" s="62">
        <v>74</v>
      </c>
      <c r="N104" s="169" t="s">
        <v>27395</v>
      </c>
      <c r="P104" s="37"/>
    </row>
    <row r="105" spans="1:16" ht="27" customHeight="1">
      <c r="A105" s="1004"/>
      <c r="B105" s="38" t="s">
        <v>15747</v>
      </c>
      <c r="C105" s="38">
        <v>1906</v>
      </c>
      <c r="D105" s="38"/>
      <c r="E105" s="38">
        <v>8</v>
      </c>
      <c r="F105" s="38"/>
      <c r="G105" s="37" t="s">
        <v>27396</v>
      </c>
      <c r="H105" s="40" t="s">
        <v>27397</v>
      </c>
      <c r="I105" s="38" t="s">
        <v>298</v>
      </c>
      <c r="J105" s="38" t="s">
        <v>319</v>
      </c>
      <c r="K105" s="62">
        <v>1</v>
      </c>
      <c r="L105" s="62">
        <v>3</v>
      </c>
      <c r="M105" s="62">
        <v>76</v>
      </c>
      <c r="N105" s="169" t="s">
        <v>5569</v>
      </c>
      <c r="P105" s="37"/>
    </row>
    <row r="106" spans="1:16" ht="27" customHeight="1">
      <c r="A106" s="1004"/>
      <c r="B106" s="38" t="s">
        <v>4613</v>
      </c>
      <c r="C106" s="38">
        <v>1908</v>
      </c>
      <c r="D106" s="38"/>
      <c r="E106" s="38">
        <v>11</v>
      </c>
      <c r="F106" s="38">
        <v>7</v>
      </c>
      <c r="G106" s="37" t="s">
        <v>27398</v>
      </c>
      <c r="H106" s="40" t="s">
        <v>27399</v>
      </c>
      <c r="I106" s="40" t="s">
        <v>27400</v>
      </c>
      <c r="J106" s="38" t="s">
        <v>319</v>
      </c>
      <c r="K106" s="62">
        <v>1</v>
      </c>
      <c r="L106" s="62">
        <v>3</v>
      </c>
      <c r="M106" s="62">
        <v>84</v>
      </c>
      <c r="N106" s="169" t="s">
        <v>5572</v>
      </c>
      <c r="P106" s="37"/>
    </row>
    <row r="107" spans="1:16" ht="27" customHeight="1">
      <c r="A107" s="1004"/>
      <c r="B107" s="38" t="s">
        <v>311</v>
      </c>
      <c r="C107" s="38"/>
      <c r="D107" s="38"/>
      <c r="E107" s="38"/>
      <c r="F107" s="38"/>
      <c r="G107" s="37" t="s">
        <v>27401</v>
      </c>
      <c r="H107" s="38" t="s">
        <v>298</v>
      </c>
      <c r="I107" s="38" t="s">
        <v>298</v>
      </c>
      <c r="J107" s="38" t="s">
        <v>319</v>
      </c>
      <c r="K107" s="62">
        <v>1</v>
      </c>
      <c r="L107" s="62">
        <v>3</v>
      </c>
      <c r="M107" s="62">
        <v>89</v>
      </c>
      <c r="N107" s="169" t="s">
        <v>5575</v>
      </c>
      <c r="P107" s="37"/>
    </row>
    <row r="108" spans="1:16" ht="27" customHeight="1">
      <c r="A108" s="1004"/>
      <c r="B108" s="38" t="s">
        <v>311</v>
      </c>
      <c r="C108" s="38"/>
      <c r="D108" s="38"/>
      <c r="E108" s="38"/>
      <c r="F108" s="38"/>
      <c r="G108" s="37" t="s">
        <v>27402</v>
      </c>
      <c r="H108" s="38" t="s">
        <v>298</v>
      </c>
      <c r="I108" s="40" t="s">
        <v>27403</v>
      </c>
      <c r="J108" s="38" t="s">
        <v>315</v>
      </c>
      <c r="K108" s="62">
        <v>1</v>
      </c>
      <c r="L108" s="62">
        <v>3</v>
      </c>
      <c r="M108" s="62">
        <v>93</v>
      </c>
      <c r="N108" s="169" t="s">
        <v>5578</v>
      </c>
      <c r="P108" s="37"/>
    </row>
    <row r="109" spans="1:16" ht="40.5" customHeight="1">
      <c r="A109" s="1004"/>
      <c r="B109" s="38" t="s">
        <v>355</v>
      </c>
      <c r="C109" s="38">
        <v>1892</v>
      </c>
      <c r="D109" s="38"/>
      <c r="E109" s="38">
        <v>8</v>
      </c>
      <c r="F109" s="38">
        <v>20</v>
      </c>
      <c r="G109" s="37" t="s">
        <v>27404</v>
      </c>
      <c r="H109" s="40" t="s">
        <v>27405</v>
      </c>
      <c r="I109" s="40" t="s">
        <v>27406</v>
      </c>
      <c r="J109" s="38" t="s">
        <v>315</v>
      </c>
      <c r="K109" s="62">
        <v>1</v>
      </c>
      <c r="L109" s="62">
        <v>3</v>
      </c>
      <c r="M109" s="62">
        <v>94</v>
      </c>
      <c r="N109" s="169" t="s">
        <v>5581</v>
      </c>
      <c r="P109" s="37"/>
    </row>
    <row r="110" spans="1:16" ht="42" customHeight="1">
      <c r="A110" s="1004"/>
      <c r="B110" s="38" t="s">
        <v>4613</v>
      </c>
      <c r="C110" s="38">
        <v>1908</v>
      </c>
      <c r="D110" s="38"/>
      <c r="E110" s="38">
        <v>7</v>
      </c>
      <c r="F110" s="38">
        <v>11</v>
      </c>
      <c r="G110" s="37" t="s">
        <v>27407</v>
      </c>
      <c r="H110" s="40" t="s">
        <v>27408</v>
      </c>
      <c r="I110" s="40" t="s">
        <v>27409</v>
      </c>
      <c r="J110" s="38" t="s">
        <v>315</v>
      </c>
      <c r="K110" s="62">
        <v>1</v>
      </c>
      <c r="L110" s="62">
        <v>3</v>
      </c>
      <c r="M110" s="62">
        <v>94</v>
      </c>
      <c r="N110" s="169" t="s">
        <v>5584</v>
      </c>
      <c r="P110" s="37"/>
    </row>
    <row r="111" spans="1:16" ht="27" customHeight="1">
      <c r="A111" s="1004"/>
      <c r="B111" s="38" t="s">
        <v>5538</v>
      </c>
      <c r="C111" s="38">
        <v>1912</v>
      </c>
      <c r="D111" s="38"/>
      <c r="E111" s="38"/>
      <c r="F111" s="38"/>
      <c r="G111" s="37" t="s">
        <v>27410</v>
      </c>
      <c r="H111" s="40" t="s">
        <v>27411</v>
      </c>
      <c r="I111" s="38" t="s">
        <v>298</v>
      </c>
      <c r="J111" s="38" t="s">
        <v>338</v>
      </c>
      <c r="K111" s="62">
        <v>1</v>
      </c>
      <c r="L111" s="62">
        <v>3</v>
      </c>
      <c r="M111" s="62">
        <v>96</v>
      </c>
      <c r="N111" s="169" t="s">
        <v>5587</v>
      </c>
      <c r="P111" s="37"/>
    </row>
    <row r="112" spans="1:16" ht="27" customHeight="1">
      <c r="A112" s="1004"/>
      <c r="B112" s="38" t="s">
        <v>5285</v>
      </c>
      <c r="C112" s="38">
        <v>1922</v>
      </c>
      <c r="D112" s="38"/>
      <c r="E112" s="38">
        <v>12</v>
      </c>
      <c r="F112" s="38">
        <v>15</v>
      </c>
      <c r="G112" s="37" t="s">
        <v>27412</v>
      </c>
      <c r="H112" s="40" t="s">
        <v>27413</v>
      </c>
      <c r="I112" s="38" t="s">
        <v>298</v>
      </c>
      <c r="J112" s="38" t="s">
        <v>319</v>
      </c>
      <c r="K112" s="62">
        <v>1</v>
      </c>
      <c r="L112" s="62">
        <v>3</v>
      </c>
      <c r="M112" s="62">
        <v>115</v>
      </c>
      <c r="N112" s="169" t="s">
        <v>5589</v>
      </c>
      <c r="P112" s="37"/>
    </row>
    <row r="113" spans="1:16" ht="27" customHeight="1">
      <c r="A113" s="1004"/>
      <c r="B113" s="38" t="s">
        <v>5109</v>
      </c>
      <c r="C113" s="38">
        <v>1926</v>
      </c>
      <c r="D113" s="38"/>
      <c r="E113" s="38">
        <v>11</v>
      </c>
      <c r="F113" s="38">
        <v>17</v>
      </c>
      <c r="G113" s="37" t="s">
        <v>27414</v>
      </c>
      <c r="H113" s="40" t="s">
        <v>27415</v>
      </c>
      <c r="I113" s="40" t="s">
        <v>27281</v>
      </c>
      <c r="J113" s="38" t="s">
        <v>315</v>
      </c>
      <c r="K113" s="62">
        <v>1</v>
      </c>
      <c r="L113" s="62">
        <v>3</v>
      </c>
      <c r="M113" s="62">
        <v>120</v>
      </c>
      <c r="N113" s="169" t="s">
        <v>5592</v>
      </c>
      <c r="P113" s="37"/>
    </row>
    <row r="114" spans="1:16" ht="27" customHeight="1">
      <c r="A114" s="1004"/>
      <c r="B114" s="38" t="s">
        <v>5353</v>
      </c>
      <c r="C114" s="38">
        <v>1947</v>
      </c>
      <c r="D114" s="38"/>
      <c r="E114" s="38">
        <v>9</v>
      </c>
      <c r="F114" s="38"/>
      <c r="G114" s="37" t="s">
        <v>27416</v>
      </c>
      <c r="H114" s="38" t="s">
        <v>298</v>
      </c>
      <c r="I114" s="38" t="s">
        <v>298</v>
      </c>
      <c r="J114" s="38" t="s">
        <v>315</v>
      </c>
      <c r="K114" s="62">
        <v>1</v>
      </c>
      <c r="L114" s="62">
        <v>3</v>
      </c>
      <c r="M114" s="62">
        <v>121</v>
      </c>
      <c r="N114" s="169" t="s">
        <v>5595</v>
      </c>
      <c r="P114" s="37"/>
    </row>
    <row r="115" spans="1:16" ht="27" customHeight="1">
      <c r="A115" s="1004"/>
      <c r="B115" s="38" t="s">
        <v>2253</v>
      </c>
      <c r="C115" s="38"/>
      <c r="D115" s="38"/>
      <c r="E115" s="38"/>
      <c r="F115" s="38"/>
      <c r="G115" s="37" t="s">
        <v>27417</v>
      </c>
      <c r="H115" s="40" t="s">
        <v>27418</v>
      </c>
      <c r="I115" s="38" t="s">
        <v>298</v>
      </c>
      <c r="J115" s="38" t="s">
        <v>319</v>
      </c>
      <c r="K115" s="62">
        <v>1</v>
      </c>
      <c r="L115" s="62">
        <v>3</v>
      </c>
      <c r="M115" s="62">
        <v>123</v>
      </c>
      <c r="N115" s="169" t="s">
        <v>15601</v>
      </c>
      <c r="P115" s="37"/>
    </row>
    <row r="116" spans="1:16" ht="27" customHeight="1">
      <c r="A116" s="1004"/>
      <c r="B116" s="38" t="s">
        <v>2253</v>
      </c>
      <c r="C116" s="38"/>
      <c r="D116" s="38"/>
      <c r="E116" s="38"/>
      <c r="F116" s="38"/>
      <c r="G116" s="37" t="s">
        <v>27419</v>
      </c>
      <c r="H116" s="38" t="s">
        <v>298</v>
      </c>
      <c r="I116" s="38" t="s">
        <v>298</v>
      </c>
      <c r="J116" s="38" t="s">
        <v>334</v>
      </c>
      <c r="K116" s="62">
        <v>1</v>
      </c>
      <c r="L116" s="62">
        <v>3</v>
      </c>
      <c r="M116" s="62">
        <v>136</v>
      </c>
      <c r="N116" s="169" t="s">
        <v>15605</v>
      </c>
      <c r="P116" s="37"/>
    </row>
    <row r="117" spans="1:16" ht="27" customHeight="1">
      <c r="A117" s="1004" t="s">
        <v>27420</v>
      </c>
      <c r="B117" s="38" t="s">
        <v>3242</v>
      </c>
      <c r="C117" s="38">
        <v>1879</v>
      </c>
      <c r="D117" s="38"/>
      <c r="E117" s="38">
        <v>12</v>
      </c>
      <c r="F117" s="38">
        <v>23</v>
      </c>
      <c r="G117" s="37" t="s">
        <v>27421</v>
      </c>
      <c r="H117" s="40" t="s">
        <v>27422</v>
      </c>
      <c r="I117" s="38" t="s">
        <v>298</v>
      </c>
      <c r="J117" s="38" t="s">
        <v>319</v>
      </c>
      <c r="K117" s="62">
        <v>1</v>
      </c>
      <c r="L117" s="62">
        <v>4</v>
      </c>
      <c r="M117" s="62">
        <v>1</v>
      </c>
      <c r="N117" s="169" t="s">
        <v>5613</v>
      </c>
      <c r="O117" s="37" t="s">
        <v>27423</v>
      </c>
      <c r="P117" s="37"/>
    </row>
    <row r="118" spans="1:16" ht="27" customHeight="1">
      <c r="A118" s="1004"/>
      <c r="B118" s="38" t="s">
        <v>27174</v>
      </c>
      <c r="C118" s="38">
        <v>1879</v>
      </c>
      <c r="D118" s="38"/>
      <c r="E118" s="38"/>
      <c r="F118" s="38"/>
      <c r="G118" s="37" t="s">
        <v>27424</v>
      </c>
      <c r="H118" s="38" t="s">
        <v>298</v>
      </c>
      <c r="I118" s="38" t="s">
        <v>298</v>
      </c>
      <c r="J118" s="38" t="s">
        <v>319</v>
      </c>
      <c r="K118" s="62">
        <v>1</v>
      </c>
      <c r="L118" s="62">
        <v>4</v>
      </c>
      <c r="M118" s="62">
        <v>1</v>
      </c>
      <c r="N118" s="169" t="s">
        <v>27425</v>
      </c>
      <c r="P118" s="37"/>
    </row>
    <row r="119" spans="1:16" ht="27" customHeight="1">
      <c r="A119" s="1004"/>
      <c r="B119" s="38" t="s">
        <v>27174</v>
      </c>
      <c r="C119" s="38">
        <v>1879</v>
      </c>
      <c r="D119" s="38"/>
      <c r="E119" s="38"/>
      <c r="F119" s="38"/>
      <c r="G119" s="37" t="s">
        <v>27426</v>
      </c>
      <c r="H119" s="38" t="s">
        <v>298</v>
      </c>
      <c r="I119" s="38" t="s">
        <v>298</v>
      </c>
      <c r="J119" s="38" t="s">
        <v>319</v>
      </c>
      <c r="K119" s="62">
        <v>1</v>
      </c>
      <c r="L119" s="62">
        <v>4</v>
      </c>
      <c r="M119" s="62">
        <v>33</v>
      </c>
      <c r="N119" s="169" t="s">
        <v>27427</v>
      </c>
      <c r="P119" s="37"/>
    </row>
    <row r="120" spans="1:16" ht="27" customHeight="1">
      <c r="A120" s="1004"/>
      <c r="B120" s="38" t="s">
        <v>27174</v>
      </c>
      <c r="C120" s="38">
        <v>1879</v>
      </c>
      <c r="D120" s="38"/>
      <c r="E120" s="38"/>
      <c r="F120" s="38"/>
      <c r="G120" s="37" t="s">
        <v>27428</v>
      </c>
      <c r="H120" s="38" t="s">
        <v>298</v>
      </c>
      <c r="I120" s="38" t="s">
        <v>298</v>
      </c>
      <c r="J120" s="38" t="s">
        <v>319</v>
      </c>
      <c r="K120" s="62">
        <v>1</v>
      </c>
      <c r="L120" s="62">
        <v>4</v>
      </c>
      <c r="M120" s="62">
        <v>53</v>
      </c>
      <c r="N120" s="169" t="s">
        <v>27429</v>
      </c>
      <c r="P120" s="37"/>
    </row>
    <row r="121" spans="1:16" ht="27" customHeight="1">
      <c r="A121" s="1004"/>
      <c r="B121" s="38" t="s">
        <v>27174</v>
      </c>
      <c r="C121" s="38">
        <v>1879</v>
      </c>
      <c r="D121" s="38"/>
      <c r="E121" s="38"/>
      <c r="F121" s="38"/>
      <c r="G121" s="37" t="s">
        <v>27430</v>
      </c>
      <c r="H121" s="38" t="s">
        <v>298</v>
      </c>
      <c r="I121" s="38" t="s">
        <v>298</v>
      </c>
      <c r="J121" s="38" t="s">
        <v>319</v>
      </c>
      <c r="K121" s="62">
        <v>1</v>
      </c>
      <c r="L121" s="62">
        <v>4</v>
      </c>
      <c r="M121" s="62">
        <v>61</v>
      </c>
      <c r="N121" s="169" t="s">
        <v>27431</v>
      </c>
      <c r="P121" s="37"/>
    </row>
    <row r="122" spans="1:16" ht="27" customHeight="1">
      <c r="A122" s="111" t="s">
        <v>27432</v>
      </c>
      <c r="B122" s="38" t="s">
        <v>27174</v>
      </c>
      <c r="C122" s="38">
        <v>1879</v>
      </c>
      <c r="D122" s="38"/>
      <c r="E122" s="38"/>
      <c r="F122" s="38"/>
      <c r="G122" s="37" t="s">
        <v>27433</v>
      </c>
      <c r="H122" s="38" t="s">
        <v>298</v>
      </c>
      <c r="I122" s="38" t="s">
        <v>298</v>
      </c>
      <c r="J122" s="38" t="s">
        <v>319</v>
      </c>
      <c r="K122" s="62">
        <v>1</v>
      </c>
      <c r="L122" s="62">
        <v>5</v>
      </c>
      <c r="M122" s="62">
        <v>1</v>
      </c>
      <c r="N122" s="169" t="s">
        <v>27434</v>
      </c>
      <c r="P122" s="37"/>
    </row>
    <row r="123" spans="1:16" ht="27" customHeight="1">
      <c r="A123" s="1004" t="s">
        <v>27435</v>
      </c>
      <c r="B123" s="38" t="s">
        <v>27174</v>
      </c>
      <c r="C123" s="38">
        <v>1879</v>
      </c>
      <c r="D123" s="38"/>
      <c r="E123" s="38"/>
      <c r="F123" s="38"/>
      <c r="G123" s="37" t="s">
        <v>27436</v>
      </c>
      <c r="H123" s="38" t="s">
        <v>298</v>
      </c>
      <c r="I123" s="38" t="s">
        <v>298</v>
      </c>
      <c r="J123" s="38" t="s">
        <v>319</v>
      </c>
      <c r="K123" s="62">
        <v>1</v>
      </c>
      <c r="L123" s="62">
        <v>6</v>
      </c>
      <c r="M123" s="62">
        <v>1</v>
      </c>
      <c r="N123" s="169" t="s">
        <v>27437</v>
      </c>
      <c r="P123" s="37"/>
    </row>
    <row r="124" spans="1:16" ht="27" customHeight="1">
      <c r="A124" s="1004"/>
      <c r="B124" s="38" t="s">
        <v>27174</v>
      </c>
      <c r="C124" s="38">
        <v>1879</v>
      </c>
      <c r="D124" s="38"/>
      <c r="E124" s="38"/>
      <c r="F124" s="38"/>
      <c r="G124" s="37" t="s">
        <v>27438</v>
      </c>
      <c r="H124" s="38" t="s">
        <v>298</v>
      </c>
      <c r="I124" s="38" t="s">
        <v>298</v>
      </c>
      <c r="J124" s="38" t="s">
        <v>319</v>
      </c>
      <c r="K124" s="62">
        <v>1</v>
      </c>
      <c r="L124" s="62">
        <v>6</v>
      </c>
      <c r="M124" s="62">
        <v>73</v>
      </c>
      <c r="N124" s="169" t="s">
        <v>27439</v>
      </c>
      <c r="P124" s="37"/>
    </row>
    <row r="125" spans="1:16" ht="27" customHeight="1">
      <c r="A125" s="1004"/>
      <c r="B125" s="38" t="s">
        <v>27174</v>
      </c>
      <c r="C125" s="38">
        <v>1879</v>
      </c>
      <c r="D125" s="38"/>
      <c r="E125" s="38"/>
      <c r="F125" s="38"/>
      <c r="G125" s="37" t="s">
        <v>27440</v>
      </c>
      <c r="H125" s="38" t="s">
        <v>298</v>
      </c>
      <c r="I125" s="38" t="s">
        <v>298</v>
      </c>
      <c r="J125" s="38" t="s">
        <v>319</v>
      </c>
      <c r="K125" s="62">
        <v>1</v>
      </c>
      <c r="L125" s="62">
        <v>6</v>
      </c>
      <c r="M125" s="62">
        <v>99</v>
      </c>
      <c r="N125" s="169" t="s">
        <v>27441</v>
      </c>
      <c r="P125" s="37"/>
    </row>
    <row r="126" spans="1:16" ht="27" customHeight="1">
      <c r="A126" s="1004"/>
      <c r="B126" s="38" t="s">
        <v>27174</v>
      </c>
      <c r="C126" s="38">
        <v>1879</v>
      </c>
      <c r="D126" s="38"/>
      <c r="E126" s="38"/>
      <c r="F126" s="38"/>
      <c r="G126" s="37" t="s">
        <v>27442</v>
      </c>
      <c r="H126" s="38" t="s">
        <v>298</v>
      </c>
      <c r="I126" s="38" t="s">
        <v>298</v>
      </c>
      <c r="J126" s="38" t="s">
        <v>319</v>
      </c>
      <c r="K126" s="62">
        <v>1</v>
      </c>
      <c r="L126" s="62">
        <v>6</v>
      </c>
      <c r="M126" s="62">
        <v>108</v>
      </c>
      <c r="N126" s="169" t="s">
        <v>27443</v>
      </c>
      <c r="P126" s="37"/>
    </row>
    <row r="127" spans="1:16" ht="27" customHeight="1">
      <c r="A127" s="1004"/>
      <c r="B127" s="38" t="s">
        <v>27174</v>
      </c>
      <c r="C127" s="38">
        <v>1879</v>
      </c>
      <c r="D127" s="38"/>
      <c r="E127" s="38"/>
      <c r="F127" s="38"/>
      <c r="G127" s="37" t="s">
        <v>27444</v>
      </c>
      <c r="H127" s="38" t="s">
        <v>298</v>
      </c>
      <c r="I127" s="38" t="s">
        <v>298</v>
      </c>
      <c r="J127" s="38" t="s">
        <v>319</v>
      </c>
      <c r="K127" s="62">
        <v>1</v>
      </c>
      <c r="L127" s="62">
        <v>6</v>
      </c>
      <c r="M127" s="62">
        <v>117</v>
      </c>
      <c r="N127" s="169" t="s">
        <v>27445</v>
      </c>
      <c r="P127" s="37"/>
    </row>
    <row r="128" spans="1:16" ht="27" customHeight="1">
      <c r="A128" s="1004"/>
      <c r="B128" s="38" t="s">
        <v>27174</v>
      </c>
      <c r="C128" s="38">
        <v>1879</v>
      </c>
      <c r="D128" s="38"/>
      <c r="E128" s="38"/>
      <c r="F128" s="38"/>
      <c r="G128" s="37" t="s">
        <v>27446</v>
      </c>
      <c r="H128" s="38" t="s">
        <v>298</v>
      </c>
      <c r="I128" s="38" t="s">
        <v>298</v>
      </c>
      <c r="J128" s="38" t="s">
        <v>319</v>
      </c>
      <c r="K128" s="62">
        <v>1</v>
      </c>
      <c r="L128" s="62">
        <v>6</v>
      </c>
      <c r="M128" s="62">
        <v>128</v>
      </c>
      <c r="N128" s="169" t="s">
        <v>27447</v>
      </c>
      <c r="P128" s="37"/>
    </row>
    <row r="129" spans="1:16" ht="27" customHeight="1">
      <c r="A129" s="1004" t="s">
        <v>27435</v>
      </c>
      <c r="B129" s="38" t="s">
        <v>27174</v>
      </c>
      <c r="C129" s="38">
        <v>1879</v>
      </c>
      <c r="D129" s="38"/>
      <c r="E129" s="38"/>
      <c r="F129" s="38"/>
      <c r="G129" s="37" t="s">
        <v>27448</v>
      </c>
      <c r="H129" s="38" t="s">
        <v>298</v>
      </c>
      <c r="I129" s="38" t="s">
        <v>298</v>
      </c>
      <c r="J129" s="38" t="s">
        <v>319</v>
      </c>
      <c r="K129" s="62">
        <v>1</v>
      </c>
      <c r="L129" s="62">
        <v>6</v>
      </c>
      <c r="M129" s="62">
        <v>138</v>
      </c>
      <c r="N129" s="169" t="s">
        <v>27449</v>
      </c>
      <c r="P129" s="37"/>
    </row>
    <row r="130" spans="1:16" ht="27" customHeight="1">
      <c r="A130" s="1004"/>
      <c r="B130" s="38" t="s">
        <v>27174</v>
      </c>
      <c r="C130" s="38">
        <v>1879</v>
      </c>
      <c r="D130" s="38"/>
      <c r="E130" s="38"/>
      <c r="F130" s="38"/>
      <c r="G130" s="37" t="s">
        <v>27450</v>
      </c>
      <c r="H130" s="38" t="s">
        <v>298</v>
      </c>
      <c r="I130" s="38" t="s">
        <v>298</v>
      </c>
      <c r="J130" s="38" t="s">
        <v>319</v>
      </c>
      <c r="K130" s="62">
        <v>1</v>
      </c>
      <c r="L130" s="62">
        <v>6</v>
      </c>
      <c r="M130" s="62">
        <v>139</v>
      </c>
      <c r="N130" s="169" t="s">
        <v>27451</v>
      </c>
      <c r="P130" s="37"/>
    </row>
    <row r="131" spans="1:16" ht="27" customHeight="1">
      <c r="A131" s="1004"/>
      <c r="B131" s="38" t="s">
        <v>27174</v>
      </c>
      <c r="C131" s="38">
        <v>1879</v>
      </c>
      <c r="D131" s="38"/>
      <c r="E131" s="38"/>
      <c r="F131" s="38"/>
      <c r="G131" s="37" t="s">
        <v>27452</v>
      </c>
      <c r="H131" s="38" t="s">
        <v>298</v>
      </c>
      <c r="I131" s="38" t="s">
        <v>298</v>
      </c>
      <c r="J131" s="38" t="s">
        <v>319</v>
      </c>
      <c r="K131" s="62">
        <v>1</v>
      </c>
      <c r="L131" s="62">
        <v>6</v>
      </c>
      <c r="M131" s="62">
        <v>141</v>
      </c>
      <c r="N131" s="169" t="s">
        <v>27453</v>
      </c>
      <c r="P131" s="37"/>
    </row>
    <row r="132" spans="1:16" ht="27" customHeight="1">
      <c r="A132" s="1004"/>
      <c r="B132" s="38" t="s">
        <v>27174</v>
      </c>
      <c r="C132" s="38">
        <v>1879</v>
      </c>
      <c r="D132" s="38"/>
      <c r="E132" s="38"/>
      <c r="F132" s="38"/>
      <c r="G132" s="37" t="s">
        <v>27454</v>
      </c>
      <c r="H132" s="38" t="s">
        <v>298</v>
      </c>
      <c r="I132" s="38" t="s">
        <v>298</v>
      </c>
      <c r="J132" s="38" t="s">
        <v>319</v>
      </c>
      <c r="K132" s="62">
        <v>1</v>
      </c>
      <c r="L132" s="62">
        <v>6</v>
      </c>
      <c r="M132" s="62">
        <v>142</v>
      </c>
      <c r="N132" s="169" t="s">
        <v>27455</v>
      </c>
      <c r="P132" s="37"/>
    </row>
    <row r="133" spans="1:16" ht="27" customHeight="1">
      <c r="A133" s="1004"/>
      <c r="B133" s="38" t="s">
        <v>311</v>
      </c>
      <c r="C133" s="38"/>
      <c r="D133" s="38"/>
      <c r="E133" s="38"/>
      <c r="F133" s="38"/>
      <c r="G133" s="37" t="s">
        <v>27456</v>
      </c>
      <c r="H133" s="38" t="s">
        <v>298</v>
      </c>
      <c r="I133" s="38" t="s">
        <v>298</v>
      </c>
      <c r="J133" s="38" t="s">
        <v>315</v>
      </c>
      <c r="K133" s="62">
        <v>5</v>
      </c>
      <c r="L133" s="62">
        <v>6</v>
      </c>
      <c r="M133" s="62">
        <v>161</v>
      </c>
      <c r="N133" s="169" t="s">
        <v>27457</v>
      </c>
      <c r="P133" s="37"/>
    </row>
  </sheetData>
  <mergeCells count="10">
    <mergeCell ref="A104:A116"/>
    <mergeCell ref="A117:A121"/>
    <mergeCell ref="A123:A128"/>
    <mergeCell ref="A129:A133"/>
    <mergeCell ref="A2:A19"/>
    <mergeCell ref="A20:A27"/>
    <mergeCell ref="A28:A51"/>
    <mergeCell ref="A52:A58"/>
    <mergeCell ref="A59:A76"/>
    <mergeCell ref="A77:A103"/>
  </mergeCells>
  <phoneticPr fontId="3"/>
  <dataValidations count="1">
    <dataValidation imeMode="halfAlpha" allowBlank="1" showInputMessage="1" showErrorMessage="1" sqref="N1:N1048576 JJ1:JJ1048576 TF1:TF1048576 ADB1:ADB1048576 AMX1:AMX1048576 AWT1:AWT1048576 BGP1:BGP1048576 BQL1:BQL1048576 CAH1:CAH1048576 CKD1:CKD1048576 CTZ1:CTZ1048576 DDV1:DDV1048576 DNR1:DNR1048576 DXN1:DXN1048576 EHJ1:EHJ1048576 ERF1:ERF1048576 FBB1:FBB1048576 FKX1:FKX1048576 FUT1:FUT1048576 GEP1:GEP1048576 GOL1:GOL1048576 GYH1:GYH1048576 HID1:HID1048576 HRZ1:HRZ1048576 IBV1:IBV1048576 ILR1:ILR1048576 IVN1:IVN1048576 JFJ1:JFJ1048576 JPF1:JPF1048576 JZB1:JZB1048576 KIX1:KIX1048576 KST1:KST1048576 LCP1:LCP1048576 LML1:LML1048576 LWH1:LWH1048576 MGD1:MGD1048576 MPZ1:MPZ1048576 MZV1:MZV1048576 NJR1:NJR1048576 NTN1:NTN1048576 ODJ1:ODJ1048576 ONF1:ONF1048576 OXB1:OXB1048576 PGX1:PGX1048576 PQT1:PQT1048576 QAP1:QAP1048576 QKL1:QKL1048576 QUH1:QUH1048576 RED1:RED1048576 RNZ1:RNZ1048576 RXV1:RXV1048576 SHR1:SHR1048576 SRN1:SRN1048576 TBJ1:TBJ1048576 TLF1:TLF1048576 TVB1:TVB1048576 UEX1:UEX1048576 UOT1:UOT1048576 UYP1:UYP1048576 VIL1:VIL1048576 VSH1:VSH1048576 WCD1:WCD1048576 WLZ1:WLZ1048576 WVV1:WVV1048576 C1:C1048576 IY1:IY1048576 SU1:SU1048576 ACQ1:ACQ1048576 AMM1:AMM1048576 AWI1:AWI1048576 BGE1:BGE1048576 BQA1:BQA1048576 BZW1:BZW1048576 CJS1:CJS1048576 CTO1:CTO1048576 DDK1:DDK1048576 DNG1:DNG1048576 DXC1:DXC1048576 EGY1:EGY1048576 EQU1:EQU1048576 FAQ1:FAQ1048576 FKM1:FKM1048576 FUI1:FUI1048576 GEE1:GEE1048576 GOA1:GOA1048576 GXW1:GXW1048576 HHS1:HHS1048576 HRO1:HRO1048576 IBK1:IBK1048576 ILG1:ILG1048576 IVC1:IVC1048576 JEY1:JEY1048576 JOU1:JOU1048576 JYQ1:JYQ1048576 KIM1:KIM1048576 KSI1:KSI1048576 LCE1:LCE1048576 LMA1:LMA1048576 LVW1:LVW1048576 MFS1:MFS1048576 MPO1:MPO1048576 MZK1:MZK1048576 NJG1:NJG1048576 NTC1:NTC1048576 OCY1:OCY1048576 OMU1:OMU1048576 OWQ1:OWQ1048576 PGM1:PGM1048576 PQI1:PQI1048576 QAE1:QAE1048576 QKA1:QKA1048576 QTW1:QTW1048576 RDS1:RDS1048576 RNO1:RNO1048576 RXK1:RXK1048576 SHG1:SHG1048576 SRC1:SRC1048576 TAY1:TAY1048576 TKU1:TKU1048576 TUQ1:TUQ1048576 UEM1:UEM1048576 UOI1:UOI1048576 UYE1:UYE1048576 VIA1:VIA1048576 VRW1:VRW1048576 WBS1:WBS1048576 WLO1:WLO1048576 WVK1:WVK1048576" xr:uid="{00000000-0002-0000-3800-000000000000}"/>
  </dataValidations>
  <printOptions horizontalCentered="1"/>
  <pageMargins left="1.7716535433070868" right="0.59055118110236227" top="1.1811023622047245" bottom="0.59055118110236227" header="0.59055118110236227" footer="0.39370078740157483"/>
  <pageSetup paperSize="12" scale="85" orientation="landscape" r:id="rId1"/>
  <headerFooter alignWithMargins="0">
    <oddHeader>&amp;C&amp;"ＭＳ Ｐゴシック,太字"&amp;36【文書名】&amp;"ＭＳ Ｐ明朝,太字"　５０ 宮野憲明氏所蔵文書&amp;R&amp;16  
&amp;14計58件</oddHeader>
    <oddFooter>&amp;R&amp;P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dimension ref="A1:P99"/>
  <sheetViews>
    <sheetView view="pageBreakPreview" zoomScale="75" zoomScaleNormal="75" zoomScaleSheetLayoutView="70" workbookViewId="0"/>
  </sheetViews>
  <sheetFormatPr defaultRowHeight="27" customHeight="1"/>
  <cols>
    <col min="1" max="1" width="12.375" style="131" customWidth="1"/>
    <col min="2" max="2" width="10" style="46" customWidth="1"/>
    <col min="3" max="3" width="7.375" style="46" customWidth="1"/>
    <col min="4" max="4" width="4.375" style="60" customWidth="1"/>
    <col min="5" max="6" width="4.375" style="46" customWidth="1"/>
    <col min="7" max="7" width="40.625" style="48" customWidth="1"/>
    <col min="8" max="9" width="25" style="48" customWidth="1"/>
    <col min="10" max="10" width="5" style="46" customWidth="1"/>
    <col min="11" max="13" width="5" style="41" customWidth="1"/>
    <col min="14" max="14" width="9.375" style="388" customWidth="1"/>
    <col min="15" max="15" width="18.75" style="383" customWidth="1"/>
    <col min="16" max="16" width="10.625" style="379" customWidth="1"/>
    <col min="17" max="256" width="9" style="28"/>
    <col min="257" max="257" width="12.375" style="28" customWidth="1"/>
    <col min="258" max="258" width="10" style="28" customWidth="1"/>
    <col min="259" max="259" width="7.375" style="28" customWidth="1"/>
    <col min="260" max="262" width="4.375" style="28" customWidth="1"/>
    <col min="263" max="263" width="40.625" style="28" customWidth="1"/>
    <col min="264" max="265" width="25" style="28" customWidth="1"/>
    <col min="266" max="269" width="5" style="28" customWidth="1"/>
    <col min="270" max="270" width="9.375" style="28" customWidth="1"/>
    <col min="271" max="271" width="18.75" style="28" customWidth="1"/>
    <col min="272" max="272" width="10.625" style="28" customWidth="1"/>
    <col min="273" max="512" width="9" style="28"/>
    <col min="513" max="513" width="12.375" style="28" customWidth="1"/>
    <col min="514" max="514" width="10" style="28" customWidth="1"/>
    <col min="515" max="515" width="7.375" style="28" customWidth="1"/>
    <col min="516" max="518" width="4.375" style="28" customWidth="1"/>
    <col min="519" max="519" width="40.625" style="28" customWidth="1"/>
    <col min="520" max="521" width="25" style="28" customWidth="1"/>
    <col min="522" max="525" width="5" style="28" customWidth="1"/>
    <col min="526" max="526" width="9.375" style="28" customWidth="1"/>
    <col min="527" max="527" width="18.75" style="28" customWidth="1"/>
    <col min="528" max="528" width="10.625" style="28" customWidth="1"/>
    <col min="529" max="768" width="9" style="28"/>
    <col min="769" max="769" width="12.375" style="28" customWidth="1"/>
    <col min="770" max="770" width="10" style="28" customWidth="1"/>
    <col min="771" max="771" width="7.375" style="28" customWidth="1"/>
    <col min="772" max="774" width="4.375" style="28" customWidth="1"/>
    <col min="775" max="775" width="40.625" style="28" customWidth="1"/>
    <col min="776" max="777" width="25" style="28" customWidth="1"/>
    <col min="778" max="781" width="5" style="28" customWidth="1"/>
    <col min="782" max="782" width="9.375" style="28" customWidth="1"/>
    <col min="783" max="783" width="18.75" style="28" customWidth="1"/>
    <col min="784" max="784" width="10.625" style="28" customWidth="1"/>
    <col min="785" max="1024" width="9" style="28"/>
    <col min="1025" max="1025" width="12.375" style="28" customWidth="1"/>
    <col min="1026" max="1026" width="10" style="28" customWidth="1"/>
    <col min="1027" max="1027" width="7.375" style="28" customWidth="1"/>
    <col min="1028" max="1030" width="4.375" style="28" customWidth="1"/>
    <col min="1031" max="1031" width="40.625" style="28" customWidth="1"/>
    <col min="1032" max="1033" width="25" style="28" customWidth="1"/>
    <col min="1034" max="1037" width="5" style="28" customWidth="1"/>
    <col min="1038" max="1038" width="9.375" style="28" customWidth="1"/>
    <col min="1039" max="1039" width="18.75" style="28" customWidth="1"/>
    <col min="1040" max="1040" width="10.625" style="28" customWidth="1"/>
    <col min="1041" max="1280" width="9" style="28"/>
    <col min="1281" max="1281" width="12.375" style="28" customWidth="1"/>
    <col min="1282" max="1282" width="10" style="28" customWidth="1"/>
    <col min="1283" max="1283" width="7.375" style="28" customWidth="1"/>
    <col min="1284" max="1286" width="4.375" style="28" customWidth="1"/>
    <col min="1287" max="1287" width="40.625" style="28" customWidth="1"/>
    <col min="1288" max="1289" width="25" style="28" customWidth="1"/>
    <col min="1290" max="1293" width="5" style="28" customWidth="1"/>
    <col min="1294" max="1294" width="9.375" style="28" customWidth="1"/>
    <col min="1295" max="1295" width="18.75" style="28" customWidth="1"/>
    <col min="1296" max="1296" width="10.625" style="28" customWidth="1"/>
    <col min="1297" max="1536" width="9" style="28"/>
    <col min="1537" max="1537" width="12.375" style="28" customWidth="1"/>
    <col min="1538" max="1538" width="10" style="28" customWidth="1"/>
    <col min="1539" max="1539" width="7.375" style="28" customWidth="1"/>
    <col min="1540" max="1542" width="4.375" style="28" customWidth="1"/>
    <col min="1543" max="1543" width="40.625" style="28" customWidth="1"/>
    <col min="1544" max="1545" width="25" style="28" customWidth="1"/>
    <col min="1546" max="1549" width="5" style="28" customWidth="1"/>
    <col min="1550" max="1550" width="9.375" style="28" customWidth="1"/>
    <col min="1551" max="1551" width="18.75" style="28" customWidth="1"/>
    <col min="1552" max="1552" width="10.625" style="28" customWidth="1"/>
    <col min="1553" max="1792" width="9" style="28"/>
    <col min="1793" max="1793" width="12.375" style="28" customWidth="1"/>
    <col min="1794" max="1794" width="10" style="28" customWidth="1"/>
    <col min="1795" max="1795" width="7.375" style="28" customWidth="1"/>
    <col min="1796" max="1798" width="4.375" style="28" customWidth="1"/>
    <col min="1799" max="1799" width="40.625" style="28" customWidth="1"/>
    <col min="1800" max="1801" width="25" style="28" customWidth="1"/>
    <col min="1802" max="1805" width="5" style="28" customWidth="1"/>
    <col min="1806" max="1806" width="9.375" style="28" customWidth="1"/>
    <col min="1807" max="1807" width="18.75" style="28" customWidth="1"/>
    <col min="1808" max="1808" width="10.625" style="28" customWidth="1"/>
    <col min="1809" max="2048" width="9" style="28"/>
    <col min="2049" max="2049" width="12.375" style="28" customWidth="1"/>
    <col min="2050" max="2050" width="10" style="28" customWidth="1"/>
    <col min="2051" max="2051" width="7.375" style="28" customWidth="1"/>
    <col min="2052" max="2054" width="4.375" style="28" customWidth="1"/>
    <col min="2055" max="2055" width="40.625" style="28" customWidth="1"/>
    <col min="2056" max="2057" width="25" style="28" customWidth="1"/>
    <col min="2058" max="2061" width="5" style="28" customWidth="1"/>
    <col min="2062" max="2062" width="9.375" style="28" customWidth="1"/>
    <col min="2063" max="2063" width="18.75" style="28" customWidth="1"/>
    <col min="2064" max="2064" width="10.625" style="28" customWidth="1"/>
    <col min="2065" max="2304" width="9" style="28"/>
    <col min="2305" max="2305" width="12.375" style="28" customWidth="1"/>
    <col min="2306" max="2306" width="10" style="28" customWidth="1"/>
    <col min="2307" max="2307" width="7.375" style="28" customWidth="1"/>
    <col min="2308" max="2310" width="4.375" style="28" customWidth="1"/>
    <col min="2311" max="2311" width="40.625" style="28" customWidth="1"/>
    <col min="2312" max="2313" width="25" style="28" customWidth="1"/>
    <col min="2314" max="2317" width="5" style="28" customWidth="1"/>
    <col min="2318" max="2318" width="9.375" style="28" customWidth="1"/>
    <col min="2319" max="2319" width="18.75" style="28" customWidth="1"/>
    <col min="2320" max="2320" width="10.625" style="28" customWidth="1"/>
    <col min="2321" max="2560" width="9" style="28"/>
    <col min="2561" max="2561" width="12.375" style="28" customWidth="1"/>
    <col min="2562" max="2562" width="10" style="28" customWidth="1"/>
    <col min="2563" max="2563" width="7.375" style="28" customWidth="1"/>
    <col min="2564" max="2566" width="4.375" style="28" customWidth="1"/>
    <col min="2567" max="2567" width="40.625" style="28" customWidth="1"/>
    <col min="2568" max="2569" width="25" style="28" customWidth="1"/>
    <col min="2570" max="2573" width="5" style="28" customWidth="1"/>
    <col min="2574" max="2574" width="9.375" style="28" customWidth="1"/>
    <col min="2575" max="2575" width="18.75" style="28" customWidth="1"/>
    <col min="2576" max="2576" width="10.625" style="28" customWidth="1"/>
    <col min="2577" max="2816" width="9" style="28"/>
    <col min="2817" max="2817" width="12.375" style="28" customWidth="1"/>
    <col min="2818" max="2818" width="10" style="28" customWidth="1"/>
    <col min="2819" max="2819" width="7.375" style="28" customWidth="1"/>
    <col min="2820" max="2822" width="4.375" style="28" customWidth="1"/>
    <col min="2823" max="2823" width="40.625" style="28" customWidth="1"/>
    <col min="2824" max="2825" width="25" style="28" customWidth="1"/>
    <col min="2826" max="2829" width="5" style="28" customWidth="1"/>
    <col min="2830" max="2830" width="9.375" style="28" customWidth="1"/>
    <col min="2831" max="2831" width="18.75" style="28" customWidth="1"/>
    <col min="2832" max="2832" width="10.625" style="28" customWidth="1"/>
    <col min="2833" max="3072" width="9" style="28"/>
    <col min="3073" max="3073" width="12.375" style="28" customWidth="1"/>
    <col min="3074" max="3074" width="10" style="28" customWidth="1"/>
    <col min="3075" max="3075" width="7.375" style="28" customWidth="1"/>
    <col min="3076" max="3078" width="4.375" style="28" customWidth="1"/>
    <col min="3079" max="3079" width="40.625" style="28" customWidth="1"/>
    <col min="3080" max="3081" width="25" style="28" customWidth="1"/>
    <col min="3082" max="3085" width="5" style="28" customWidth="1"/>
    <col min="3086" max="3086" width="9.375" style="28" customWidth="1"/>
    <col min="3087" max="3087" width="18.75" style="28" customWidth="1"/>
    <col min="3088" max="3088" width="10.625" style="28" customWidth="1"/>
    <col min="3089" max="3328" width="9" style="28"/>
    <col min="3329" max="3329" width="12.375" style="28" customWidth="1"/>
    <col min="3330" max="3330" width="10" style="28" customWidth="1"/>
    <col min="3331" max="3331" width="7.375" style="28" customWidth="1"/>
    <col min="3332" max="3334" width="4.375" style="28" customWidth="1"/>
    <col min="3335" max="3335" width="40.625" style="28" customWidth="1"/>
    <col min="3336" max="3337" width="25" style="28" customWidth="1"/>
    <col min="3338" max="3341" width="5" style="28" customWidth="1"/>
    <col min="3342" max="3342" width="9.375" style="28" customWidth="1"/>
    <col min="3343" max="3343" width="18.75" style="28" customWidth="1"/>
    <col min="3344" max="3344" width="10.625" style="28" customWidth="1"/>
    <col min="3345" max="3584" width="9" style="28"/>
    <col min="3585" max="3585" width="12.375" style="28" customWidth="1"/>
    <col min="3586" max="3586" width="10" style="28" customWidth="1"/>
    <col min="3587" max="3587" width="7.375" style="28" customWidth="1"/>
    <col min="3588" max="3590" width="4.375" style="28" customWidth="1"/>
    <col min="3591" max="3591" width="40.625" style="28" customWidth="1"/>
    <col min="3592" max="3593" width="25" style="28" customWidth="1"/>
    <col min="3594" max="3597" width="5" style="28" customWidth="1"/>
    <col min="3598" max="3598" width="9.375" style="28" customWidth="1"/>
    <col min="3599" max="3599" width="18.75" style="28" customWidth="1"/>
    <col min="3600" max="3600" width="10.625" style="28" customWidth="1"/>
    <col min="3601" max="3840" width="9" style="28"/>
    <col min="3841" max="3841" width="12.375" style="28" customWidth="1"/>
    <col min="3842" max="3842" width="10" style="28" customWidth="1"/>
    <col min="3843" max="3843" width="7.375" style="28" customWidth="1"/>
    <col min="3844" max="3846" width="4.375" style="28" customWidth="1"/>
    <col min="3847" max="3847" width="40.625" style="28" customWidth="1"/>
    <col min="3848" max="3849" width="25" style="28" customWidth="1"/>
    <col min="3850" max="3853" width="5" style="28" customWidth="1"/>
    <col min="3854" max="3854" width="9.375" style="28" customWidth="1"/>
    <col min="3855" max="3855" width="18.75" style="28" customWidth="1"/>
    <col min="3856" max="3856" width="10.625" style="28" customWidth="1"/>
    <col min="3857" max="4096" width="9" style="28"/>
    <col min="4097" max="4097" width="12.375" style="28" customWidth="1"/>
    <col min="4098" max="4098" width="10" style="28" customWidth="1"/>
    <col min="4099" max="4099" width="7.375" style="28" customWidth="1"/>
    <col min="4100" max="4102" width="4.375" style="28" customWidth="1"/>
    <col min="4103" max="4103" width="40.625" style="28" customWidth="1"/>
    <col min="4104" max="4105" width="25" style="28" customWidth="1"/>
    <col min="4106" max="4109" width="5" style="28" customWidth="1"/>
    <col min="4110" max="4110" width="9.375" style="28" customWidth="1"/>
    <col min="4111" max="4111" width="18.75" style="28" customWidth="1"/>
    <col min="4112" max="4112" width="10.625" style="28" customWidth="1"/>
    <col min="4113" max="4352" width="9" style="28"/>
    <col min="4353" max="4353" width="12.375" style="28" customWidth="1"/>
    <col min="4354" max="4354" width="10" style="28" customWidth="1"/>
    <col min="4355" max="4355" width="7.375" style="28" customWidth="1"/>
    <col min="4356" max="4358" width="4.375" style="28" customWidth="1"/>
    <col min="4359" max="4359" width="40.625" style="28" customWidth="1"/>
    <col min="4360" max="4361" width="25" style="28" customWidth="1"/>
    <col min="4362" max="4365" width="5" style="28" customWidth="1"/>
    <col min="4366" max="4366" width="9.375" style="28" customWidth="1"/>
    <col min="4367" max="4367" width="18.75" style="28" customWidth="1"/>
    <col min="4368" max="4368" width="10.625" style="28" customWidth="1"/>
    <col min="4369" max="4608" width="9" style="28"/>
    <col min="4609" max="4609" width="12.375" style="28" customWidth="1"/>
    <col min="4610" max="4610" width="10" style="28" customWidth="1"/>
    <col min="4611" max="4611" width="7.375" style="28" customWidth="1"/>
    <col min="4612" max="4614" width="4.375" style="28" customWidth="1"/>
    <col min="4615" max="4615" width="40.625" style="28" customWidth="1"/>
    <col min="4616" max="4617" width="25" style="28" customWidth="1"/>
    <col min="4618" max="4621" width="5" style="28" customWidth="1"/>
    <col min="4622" max="4622" width="9.375" style="28" customWidth="1"/>
    <col min="4623" max="4623" width="18.75" style="28" customWidth="1"/>
    <col min="4624" max="4624" width="10.625" style="28" customWidth="1"/>
    <col min="4625" max="4864" width="9" style="28"/>
    <col min="4865" max="4865" width="12.375" style="28" customWidth="1"/>
    <col min="4866" max="4866" width="10" style="28" customWidth="1"/>
    <col min="4867" max="4867" width="7.375" style="28" customWidth="1"/>
    <col min="4868" max="4870" width="4.375" style="28" customWidth="1"/>
    <col min="4871" max="4871" width="40.625" style="28" customWidth="1"/>
    <col min="4872" max="4873" width="25" style="28" customWidth="1"/>
    <col min="4874" max="4877" width="5" style="28" customWidth="1"/>
    <col min="4878" max="4878" width="9.375" style="28" customWidth="1"/>
    <col min="4879" max="4879" width="18.75" style="28" customWidth="1"/>
    <col min="4880" max="4880" width="10.625" style="28" customWidth="1"/>
    <col min="4881" max="5120" width="9" style="28"/>
    <col min="5121" max="5121" width="12.375" style="28" customWidth="1"/>
    <col min="5122" max="5122" width="10" style="28" customWidth="1"/>
    <col min="5123" max="5123" width="7.375" style="28" customWidth="1"/>
    <col min="5124" max="5126" width="4.375" style="28" customWidth="1"/>
    <col min="5127" max="5127" width="40.625" style="28" customWidth="1"/>
    <col min="5128" max="5129" width="25" style="28" customWidth="1"/>
    <col min="5130" max="5133" width="5" style="28" customWidth="1"/>
    <col min="5134" max="5134" width="9.375" style="28" customWidth="1"/>
    <col min="5135" max="5135" width="18.75" style="28" customWidth="1"/>
    <col min="5136" max="5136" width="10.625" style="28" customWidth="1"/>
    <col min="5137" max="5376" width="9" style="28"/>
    <col min="5377" max="5377" width="12.375" style="28" customWidth="1"/>
    <col min="5378" max="5378" width="10" style="28" customWidth="1"/>
    <col min="5379" max="5379" width="7.375" style="28" customWidth="1"/>
    <col min="5380" max="5382" width="4.375" style="28" customWidth="1"/>
    <col min="5383" max="5383" width="40.625" style="28" customWidth="1"/>
    <col min="5384" max="5385" width="25" style="28" customWidth="1"/>
    <col min="5386" max="5389" width="5" style="28" customWidth="1"/>
    <col min="5390" max="5390" width="9.375" style="28" customWidth="1"/>
    <col min="5391" max="5391" width="18.75" style="28" customWidth="1"/>
    <col min="5392" max="5392" width="10.625" style="28" customWidth="1"/>
    <col min="5393" max="5632" width="9" style="28"/>
    <col min="5633" max="5633" width="12.375" style="28" customWidth="1"/>
    <col min="5634" max="5634" width="10" style="28" customWidth="1"/>
    <col min="5635" max="5635" width="7.375" style="28" customWidth="1"/>
    <col min="5636" max="5638" width="4.375" style="28" customWidth="1"/>
    <col min="5639" max="5639" width="40.625" style="28" customWidth="1"/>
    <col min="5640" max="5641" width="25" style="28" customWidth="1"/>
    <col min="5642" max="5645" width="5" style="28" customWidth="1"/>
    <col min="5646" max="5646" width="9.375" style="28" customWidth="1"/>
    <col min="5647" max="5647" width="18.75" style="28" customWidth="1"/>
    <col min="5648" max="5648" width="10.625" style="28" customWidth="1"/>
    <col min="5649" max="5888" width="9" style="28"/>
    <col min="5889" max="5889" width="12.375" style="28" customWidth="1"/>
    <col min="5890" max="5890" width="10" style="28" customWidth="1"/>
    <col min="5891" max="5891" width="7.375" style="28" customWidth="1"/>
    <col min="5892" max="5894" width="4.375" style="28" customWidth="1"/>
    <col min="5895" max="5895" width="40.625" style="28" customWidth="1"/>
    <col min="5896" max="5897" width="25" style="28" customWidth="1"/>
    <col min="5898" max="5901" width="5" style="28" customWidth="1"/>
    <col min="5902" max="5902" width="9.375" style="28" customWidth="1"/>
    <col min="5903" max="5903" width="18.75" style="28" customWidth="1"/>
    <col min="5904" max="5904" width="10.625" style="28" customWidth="1"/>
    <col min="5905" max="6144" width="9" style="28"/>
    <col min="6145" max="6145" width="12.375" style="28" customWidth="1"/>
    <col min="6146" max="6146" width="10" style="28" customWidth="1"/>
    <col min="6147" max="6147" width="7.375" style="28" customWidth="1"/>
    <col min="6148" max="6150" width="4.375" style="28" customWidth="1"/>
    <col min="6151" max="6151" width="40.625" style="28" customWidth="1"/>
    <col min="6152" max="6153" width="25" style="28" customWidth="1"/>
    <col min="6154" max="6157" width="5" style="28" customWidth="1"/>
    <col min="6158" max="6158" width="9.375" style="28" customWidth="1"/>
    <col min="6159" max="6159" width="18.75" style="28" customWidth="1"/>
    <col min="6160" max="6160" width="10.625" style="28" customWidth="1"/>
    <col min="6161" max="6400" width="9" style="28"/>
    <col min="6401" max="6401" width="12.375" style="28" customWidth="1"/>
    <col min="6402" max="6402" width="10" style="28" customWidth="1"/>
    <col min="6403" max="6403" width="7.375" style="28" customWidth="1"/>
    <col min="6404" max="6406" width="4.375" style="28" customWidth="1"/>
    <col min="6407" max="6407" width="40.625" style="28" customWidth="1"/>
    <col min="6408" max="6409" width="25" style="28" customWidth="1"/>
    <col min="6410" max="6413" width="5" style="28" customWidth="1"/>
    <col min="6414" max="6414" width="9.375" style="28" customWidth="1"/>
    <col min="6415" max="6415" width="18.75" style="28" customWidth="1"/>
    <col min="6416" max="6416" width="10.625" style="28" customWidth="1"/>
    <col min="6417" max="6656" width="9" style="28"/>
    <col min="6657" max="6657" width="12.375" style="28" customWidth="1"/>
    <col min="6658" max="6658" width="10" style="28" customWidth="1"/>
    <col min="6659" max="6659" width="7.375" style="28" customWidth="1"/>
    <col min="6660" max="6662" width="4.375" style="28" customWidth="1"/>
    <col min="6663" max="6663" width="40.625" style="28" customWidth="1"/>
    <col min="6664" max="6665" width="25" style="28" customWidth="1"/>
    <col min="6666" max="6669" width="5" style="28" customWidth="1"/>
    <col min="6670" max="6670" width="9.375" style="28" customWidth="1"/>
    <col min="6671" max="6671" width="18.75" style="28" customWidth="1"/>
    <col min="6672" max="6672" width="10.625" style="28" customWidth="1"/>
    <col min="6673" max="6912" width="9" style="28"/>
    <col min="6913" max="6913" width="12.375" style="28" customWidth="1"/>
    <col min="6914" max="6914" width="10" style="28" customWidth="1"/>
    <col min="6915" max="6915" width="7.375" style="28" customWidth="1"/>
    <col min="6916" max="6918" width="4.375" style="28" customWidth="1"/>
    <col min="6919" max="6919" width="40.625" style="28" customWidth="1"/>
    <col min="6920" max="6921" width="25" style="28" customWidth="1"/>
    <col min="6922" max="6925" width="5" style="28" customWidth="1"/>
    <col min="6926" max="6926" width="9.375" style="28" customWidth="1"/>
    <col min="6927" max="6927" width="18.75" style="28" customWidth="1"/>
    <col min="6928" max="6928" width="10.625" style="28" customWidth="1"/>
    <col min="6929" max="7168" width="9" style="28"/>
    <col min="7169" max="7169" width="12.375" style="28" customWidth="1"/>
    <col min="7170" max="7170" width="10" style="28" customWidth="1"/>
    <col min="7171" max="7171" width="7.375" style="28" customWidth="1"/>
    <col min="7172" max="7174" width="4.375" style="28" customWidth="1"/>
    <col min="7175" max="7175" width="40.625" style="28" customWidth="1"/>
    <col min="7176" max="7177" width="25" style="28" customWidth="1"/>
    <col min="7178" max="7181" width="5" style="28" customWidth="1"/>
    <col min="7182" max="7182" width="9.375" style="28" customWidth="1"/>
    <col min="7183" max="7183" width="18.75" style="28" customWidth="1"/>
    <col min="7184" max="7184" width="10.625" style="28" customWidth="1"/>
    <col min="7185" max="7424" width="9" style="28"/>
    <col min="7425" max="7425" width="12.375" style="28" customWidth="1"/>
    <col min="7426" max="7426" width="10" style="28" customWidth="1"/>
    <col min="7427" max="7427" width="7.375" style="28" customWidth="1"/>
    <col min="7428" max="7430" width="4.375" style="28" customWidth="1"/>
    <col min="7431" max="7431" width="40.625" style="28" customWidth="1"/>
    <col min="7432" max="7433" width="25" style="28" customWidth="1"/>
    <col min="7434" max="7437" width="5" style="28" customWidth="1"/>
    <col min="7438" max="7438" width="9.375" style="28" customWidth="1"/>
    <col min="7439" max="7439" width="18.75" style="28" customWidth="1"/>
    <col min="7440" max="7440" width="10.625" style="28" customWidth="1"/>
    <col min="7441" max="7680" width="9" style="28"/>
    <col min="7681" max="7681" width="12.375" style="28" customWidth="1"/>
    <col min="7682" max="7682" width="10" style="28" customWidth="1"/>
    <col min="7683" max="7683" width="7.375" style="28" customWidth="1"/>
    <col min="7684" max="7686" width="4.375" style="28" customWidth="1"/>
    <col min="7687" max="7687" width="40.625" style="28" customWidth="1"/>
    <col min="7688" max="7689" width="25" style="28" customWidth="1"/>
    <col min="7690" max="7693" width="5" style="28" customWidth="1"/>
    <col min="7694" max="7694" width="9.375" style="28" customWidth="1"/>
    <col min="7695" max="7695" width="18.75" style="28" customWidth="1"/>
    <col min="7696" max="7696" width="10.625" style="28" customWidth="1"/>
    <col min="7697" max="7936" width="9" style="28"/>
    <col min="7937" max="7937" width="12.375" style="28" customWidth="1"/>
    <col min="7938" max="7938" width="10" style="28" customWidth="1"/>
    <col min="7939" max="7939" width="7.375" style="28" customWidth="1"/>
    <col min="7940" max="7942" width="4.375" style="28" customWidth="1"/>
    <col min="7943" max="7943" width="40.625" style="28" customWidth="1"/>
    <col min="7944" max="7945" width="25" style="28" customWidth="1"/>
    <col min="7946" max="7949" width="5" style="28" customWidth="1"/>
    <col min="7950" max="7950" width="9.375" style="28" customWidth="1"/>
    <col min="7951" max="7951" width="18.75" style="28" customWidth="1"/>
    <col min="7952" max="7952" width="10.625" style="28" customWidth="1"/>
    <col min="7953" max="8192" width="9" style="28"/>
    <col min="8193" max="8193" width="12.375" style="28" customWidth="1"/>
    <col min="8194" max="8194" width="10" style="28" customWidth="1"/>
    <col min="8195" max="8195" width="7.375" style="28" customWidth="1"/>
    <col min="8196" max="8198" width="4.375" style="28" customWidth="1"/>
    <col min="8199" max="8199" width="40.625" style="28" customWidth="1"/>
    <col min="8200" max="8201" width="25" style="28" customWidth="1"/>
    <col min="8202" max="8205" width="5" style="28" customWidth="1"/>
    <col min="8206" max="8206" width="9.375" style="28" customWidth="1"/>
    <col min="8207" max="8207" width="18.75" style="28" customWidth="1"/>
    <col min="8208" max="8208" width="10.625" style="28" customWidth="1"/>
    <col min="8209" max="8448" width="9" style="28"/>
    <col min="8449" max="8449" width="12.375" style="28" customWidth="1"/>
    <col min="8450" max="8450" width="10" style="28" customWidth="1"/>
    <col min="8451" max="8451" width="7.375" style="28" customWidth="1"/>
    <col min="8452" max="8454" width="4.375" style="28" customWidth="1"/>
    <col min="8455" max="8455" width="40.625" style="28" customWidth="1"/>
    <col min="8456" max="8457" width="25" style="28" customWidth="1"/>
    <col min="8458" max="8461" width="5" style="28" customWidth="1"/>
    <col min="8462" max="8462" width="9.375" style="28" customWidth="1"/>
    <col min="8463" max="8463" width="18.75" style="28" customWidth="1"/>
    <col min="8464" max="8464" width="10.625" style="28" customWidth="1"/>
    <col min="8465" max="8704" width="9" style="28"/>
    <col min="8705" max="8705" width="12.375" style="28" customWidth="1"/>
    <col min="8706" max="8706" width="10" style="28" customWidth="1"/>
    <col min="8707" max="8707" width="7.375" style="28" customWidth="1"/>
    <col min="8708" max="8710" width="4.375" style="28" customWidth="1"/>
    <col min="8711" max="8711" width="40.625" style="28" customWidth="1"/>
    <col min="8712" max="8713" width="25" style="28" customWidth="1"/>
    <col min="8714" max="8717" width="5" style="28" customWidth="1"/>
    <col min="8718" max="8718" width="9.375" style="28" customWidth="1"/>
    <col min="8719" max="8719" width="18.75" style="28" customWidth="1"/>
    <col min="8720" max="8720" width="10.625" style="28" customWidth="1"/>
    <col min="8721" max="8960" width="9" style="28"/>
    <col min="8961" max="8961" width="12.375" style="28" customWidth="1"/>
    <col min="8962" max="8962" width="10" style="28" customWidth="1"/>
    <col min="8963" max="8963" width="7.375" style="28" customWidth="1"/>
    <col min="8964" max="8966" width="4.375" style="28" customWidth="1"/>
    <col min="8967" max="8967" width="40.625" style="28" customWidth="1"/>
    <col min="8968" max="8969" width="25" style="28" customWidth="1"/>
    <col min="8970" max="8973" width="5" style="28" customWidth="1"/>
    <col min="8974" max="8974" width="9.375" style="28" customWidth="1"/>
    <col min="8975" max="8975" width="18.75" style="28" customWidth="1"/>
    <col min="8976" max="8976" width="10.625" style="28" customWidth="1"/>
    <col min="8977" max="9216" width="9" style="28"/>
    <col min="9217" max="9217" width="12.375" style="28" customWidth="1"/>
    <col min="9218" max="9218" width="10" style="28" customWidth="1"/>
    <col min="9219" max="9219" width="7.375" style="28" customWidth="1"/>
    <col min="9220" max="9222" width="4.375" style="28" customWidth="1"/>
    <col min="9223" max="9223" width="40.625" style="28" customWidth="1"/>
    <col min="9224" max="9225" width="25" style="28" customWidth="1"/>
    <col min="9226" max="9229" width="5" style="28" customWidth="1"/>
    <col min="9230" max="9230" width="9.375" style="28" customWidth="1"/>
    <col min="9231" max="9231" width="18.75" style="28" customWidth="1"/>
    <col min="9232" max="9232" width="10.625" style="28" customWidth="1"/>
    <col min="9233" max="9472" width="9" style="28"/>
    <col min="9473" max="9473" width="12.375" style="28" customWidth="1"/>
    <col min="9474" max="9474" width="10" style="28" customWidth="1"/>
    <col min="9475" max="9475" width="7.375" style="28" customWidth="1"/>
    <col min="9476" max="9478" width="4.375" style="28" customWidth="1"/>
    <col min="9479" max="9479" width="40.625" style="28" customWidth="1"/>
    <col min="9480" max="9481" width="25" style="28" customWidth="1"/>
    <col min="9482" max="9485" width="5" style="28" customWidth="1"/>
    <col min="9486" max="9486" width="9.375" style="28" customWidth="1"/>
    <col min="9487" max="9487" width="18.75" style="28" customWidth="1"/>
    <col min="9488" max="9488" width="10.625" style="28" customWidth="1"/>
    <col min="9489" max="9728" width="9" style="28"/>
    <col min="9729" max="9729" width="12.375" style="28" customWidth="1"/>
    <col min="9730" max="9730" width="10" style="28" customWidth="1"/>
    <col min="9731" max="9731" width="7.375" style="28" customWidth="1"/>
    <col min="9732" max="9734" width="4.375" style="28" customWidth="1"/>
    <col min="9735" max="9735" width="40.625" style="28" customWidth="1"/>
    <col min="9736" max="9737" width="25" style="28" customWidth="1"/>
    <col min="9738" max="9741" width="5" style="28" customWidth="1"/>
    <col min="9742" max="9742" width="9.375" style="28" customWidth="1"/>
    <col min="9743" max="9743" width="18.75" style="28" customWidth="1"/>
    <col min="9744" max="9744" width="10.625" style="28" customWidth="1"/>
    <col min="9745" max="9984" width="9" style="28"/>
    <col min="9985" max="9985" width="12.375" style="28" customWidth="1"/>
    <col min="9986" max="9986" width="10" style="28" customWidth="1"/>
    <col min="9987" max="9987" width="7.375" style="28" customWidth="1"/>
    <col min="9988" max="9990" width="4.375" style="28" customWidth="1"/>
    <col min="9991" max="9991" width="40.625" style="28" customWidth="1"/>
    <col min="9992" max="9993" width="25" style="28" customWidth="1"/>
    <col min="9994" max="9997" width="5" style="28" customWidth="1"/>
    <col min="9998" max="9998" width="9.375" style="28" customWidth="1"/>
    <col min="9999" max="9999" width="18.75" style="28" customWidth="1"/>
    <col min="10000" max="10000" width="10.625" style="28" customWidth="1"/>
    <col min="10001" max="10240" width="9" style="28"/>
    <col min="10241" max="10241" width="12.375" style="28" customWidth="1"/>
    <col min="10242" max="10242" width="10" style="28" customWidth="1"/>
    <col min="10243" max="10243" width="7.375" style="28" customWidth="1"/>
    <col min="10244" max="10246" width="4.375" style="28" customWidth="1"/>
    <col min="10247" max="10247" width="40.625" style="28" customWidth="1"/>
    <col min="10248" max="10249" width="25" style="28" customWidth="1"/>
    <col min="10250" max="10253" width="5" style="28" customWidth="1"/>
    <col min="10254" max="10254" width="9.375" style="28" customWidth="1"/>
    <col min="10255" max="10255" width="18.75" style="28" customWidth="1"/>
    <col min="10256" max="10256" width="10.625" style="28" customWidth="1"/>
    <col min="10257" max="10496" width="9" style="28"/>
    <col min="10497" max="10497" width="12.375" style="28" customWidth="1"/>
    <col min="10498" max="10498" width="10" style="28" customWidth="1"/>
    <col min="10499" max="10499" width="7.375" style="28" customWidth="1"/>
    <col min="10500" max="10502" width="4.375" style="28" customWidth="1"/>
    <col min="10503" max="10503" width="40.625" style="28" customWidth="1"/>
    <col min="10504" max="10505" width="25" style="28" customWidth="1"/>
    <col min="10506" max="10509" width="5" style="28" customWidth="1"/>
    <col min="10510" max="10510" width="9.375" style="28" customWidth="1"/>
    <col min="10511" max="10511" width="18.75" style="28" customWidth="1"/>
    <col min="10512" max="10512" width="10.625" style="28" customWidth="1"/>
    <col min="10513" max="10752" width="9" style="28"/>
    <col min="10753" max="10753" width="12.375" style="28" customWidth="1"/>
    <col min="10754" max="10754" width="10" style="28" customWidth="1"/>
    <col min="10755" max="10755" width="7.375" style="28" customWidth="1"/>
    <col min="10756" max="10758" width="4.375" style="28" customWidth="1"/>
    <col min="10759" max="10759" width="40.625" style="28" customWidth="1"/>
    <col min="10760" max="10761" width="25" style="28" customWidth="1"/>
    <col min="10762" max="10765" width="5" style="28" customWidth="1"/>
    <col min="10766" max="10766" width="9.375" style="28" customWidth="1"/>
    <col min="10767" max="10767" width="18.75" style="28" customWidth="1"/>
    <col min="10768" max="10768" width="10.625" style="28" customWidth="1"/>
    <col min="10769" max="11008" width="9" style="28"/>
    <col min="11009" max="11009" width="12.375" style="28" customWidth="1"/>
    <col min="11010" max="11010" width="10" style="28" customWidth="1"/>
    <col min="11011" max="11011" width="7.375" style="28" customWidth="1"/>
    <col min="11012" max="11014" width="4.375" style="28" customWidth="1"/>
    <col min="11015" max="11015" width="40.625" style="28" customWidth="1"/>
    <col min="11016" max="11017" width="25" style="28" customWidth="1"/>
    <col min="11018" max="11021" width="5" style="28" customWidth="1"/>
    <col min="11022" max="11022" width="9.375" style="28" customWidth="1"/>
    <col min="11023" max="11023" width="18.75" style="28" customWidth="1"/>
    <col min="11024" max="11024" width="10.625" style="28" customWidth="1"/>
    <col min="11025" max="11264" width="9" style="28"/>
    <col min="11265" max="11265" width="12.375" style="28" customWidth="1"/>
    <col min="11266" max="11266" width="10" style="28" customWidth="1"/>
    <col min="11267" max="11267" width="7.375" style="28" customWidth="1"/>
    <col min="11268" max="11270" width="4.375" style="28" customWidth="1"/>
    <col min="11271" max="11271" width="40.625" style="28" customWidth="1"/>
    <col min="11272" max="11273" width="25" style="28" customWidth="1"/>
    <col min="11274" max="11277" width="5" style="28" customWidth="1"/>
    <col min="11278" max="11278" width="9.375" style="28" customWidth="1"/>
    <col min="11279" max="11279" width="18.75" style="28" customWidth="1"/>
    <col min="11280" max="11280" width="10.625" style="28" customWidth="1"/>
    <col min="11281" max="11520" width="9" style="28"/>
    <col min="11521" max="11521" width="12.375" style="28" customWidth="1"/>
    <col min="11522" max="11522" width="10" style="28" customWidth="1"/>
    <col min="11523" max="11523" width="7.375" style="28" customWidth="1"/>
    <col min="11524" max="11526" width="4.375" style="28" customWidth="1"/>
    <col min="11527" max="11527" width="40.625" style="28" customWidth="1"/>
    <col min="11528" max="11529" width="25" style="28" customWidth="1"/>
    <col min="11530" max="11533" width="5" style="28" customWidth="1"/>
    <col min="11534" max="11534" width="9.375" style="28" customWidth="1"/>
    <col min="11535" max="11535" width="18.75" style="28" customWidth="1"/>
    <col min="11536" max="11536" width="10.625" style="28" customWidth="1"/>
    <col min="11537" max="11776" width="9" style="28"/>
    <col min="11777" max="11777" width="12.375" style="28" customWidth="1"/>
    <col min="11778" max="11778" width="10" style="28" customWidth="1"/>
    <col min="11779" max="11779" width="7.375" style="28" customWidth="1"/>
    <col min="11780" max="11782" width="4.375" style="28" customWidth="1"/>
    <col min="11783" max="11783" width="40.625" style="28" customWidth="1"/>
    <col min="11784" max="11785" width="25" style="28" customWidth="1"/>
    <col min="11786" max="11789" width="5" style="28" customWidth="1"/>
    <col min="11790" max="11790" width="9.375" style="28" customWidth="1"/>
    <col min="11791" max="11791" width="18.75" style="28" customWidth="1"/>
    <col min="11792" max="11792" width="10.625" style="28" customWidth="1"/>
    <col min="11793" max="12032" width="9" style="28"/>
    <col min="12033" max="12033" width="12.375" style="28" customWidth="1"/>
    <col min="12034" max="12034" width="10" style="28" customWidth="1"/>
    <col min="12035" max="12035" width="7.375" style="28" customWidth="1"/>
    <col min="12036" max="12038" width="4.375" style="28" customWidth="1"/>
    <col min="12039" max="12039" width="40.625" style="28" customWidth="1"/>
    <col min="12040" max="12041" width="25" style="28" customWidth="1"/>
    <col min="12042" max="12045" width="5" style="28" customWidth="1"/>
    <col min="12046" max="12046" width="9.375" style="28" customWidth="1"/>
    <col min="12047" max="12047" width="18.75" style="28" customWidth="1"/>
    <col min="12048" max="12048" width="10.625" style="28" customWidth="1"/>
    <col min="12049" max="12288" width="9" style="28"/>
    <col min="12289" max="12289" width="12.375" style="28" customWidth="1"/>
    <col min="12290" max="12290" width="10" style="28" customWidth="1"/>
    <col min="12291" max="12291" width="7.375" style="28" customWidth="1"/>
    <col min="12292" max="12294" width="4.375" style="28" customWidth="1"/>
    <col min="12295" max="12295" width="40.625" style="28" customWidth="1"/>
    <col min="12296" max="12297" width="25" style="28" customWidth="1"/>
    <col min="12298" max="12301" width="5" style="28" customWidth="1"/>
    <col min="12302" max="12302" width="9.375" style="28" customWidth="1"/>
    <col min="12303" max="12303" width="18.75" style="28" customWidth="1"/>
    <col min="12304" max="12304" width="10.625" style="28" customWidth="1"/>
    <col min="12305" max="12544" width="9" style="28"/>
    <col min="12545" max="12545" width="12.375" style="28" customWidth="1"/>
    <col min="12546" max="12546" width="10" style="28" customWidth="1"/>
    <col min="12547" max="12547" width="7.375" style="28" customWidth="1"/>
    <col min="12548" max="12550" width="4.375" style="28" customWidth="1"/>
    <col min="12551" max="12551" width="40.625" style="28" customWidth="1"/>
    <col min="12552" max="12553" width="25" style="28" customWidth="1"/>
    <col min="12554" max="12557" width="5" style="28" customWidth="1"/>
    <col min="12558" max="12558" width="9.375" style="28" customWidth="1"/>
    <col min="12559" max="12559" width="18.75" style="28" customWidth="1"/>
    <col min="12560" max="12560" width="10.625" style="28" customWidth="1"/>
    <col min="12561" max="12800" width="9" style="28"/>
    <col min="12801" max="12801" width="12.375" style="28" customWidth="1"/>
    <col min="12802" max="12802" width="10" style="28" customWidth="1"/>
    <col min="12803" max="12803" width="7.375" style="28" customWidth="1"/>
    <col min="12804" max="12806" width="4.375" style="28" customWidth="1"/>
    <col min="12807" max="12807" width="40.625" style="28" customWidth="1"/>
    <col min="12808" max="12809" width="25" style="28" customWidth="1"/>
    <col min="12810" max="12813" width="5" style="28" customWidth="1"/>
    <col min="12814" max="12814" width="9.375" style="28" customWidth="1"/>
    <col min="12815" max="12815" width="18.75" style="28" customWidth="1"/>
    <col min="12816" max="12816" width="10.625" style="28" customWidth="1"/>
    <col min="12817" max="13056" width="9" style="28"/>
    <col min="13057" max="13057" width="12.375" style="28" customWidth="1"/>
    <col min="13058" max="13058" width="10" style="28" customWidth="1"/>
    <col min="13059" max="13059" width="7.375" style="28" customWidth="1"/>
    <col min="13060" max="13062" width="4.375" style="28" customWidth="1"/>
    <col min="13063" max="13063" width="40.625" style="28" customWidth="1"/>
    <col min="13064" max="13065" width="25" style="28" customWidth="1"/>
    <col min="13066" max="13069" width="5" style="28" customWidth="1"/>
    <col min="13070" max="13070" width="9.375" style="28" customWidth="1"/>
    <col min="13071" max="13071" width="18.75" style="28" customWidth="1"/>
    <col min="13072" max="13072" width="10.625" style="28" customWidth="1"/>
    <col min="13073" max="13312" width="9" style="28"/>
    <col min="13313" max="13313" width="12.375" style="28" customWidth="1"/>
    <col min="13314" max="13314" width="10" style="28" customWidth="1"/>
    <col min="13315" max="13315" width="7.375" style="28" customWidth="1"/>
    <col min="13316" max="13318" width="4.375" style="28" customWidth="1"/>
    <col min="13319" max="13319" width="40.625" style="28" customWidth="1"/>
    <col min="13320" max="13321" width="25" style="28" customWidth="1"/>
    <col min="13322" max="13325" width="5" style="28" customWidth="1"/>
    <col min="13326" max="13326" width="9.375" style="28" customWidth="1"/>
    <col min="13327" max="13327" width="18.75" style="28" customWidth="1"/>
    <col min="13328" max="13328" width="10.625" style="28" customWidth="1"/>
    <col min="13329" max="13568" width="9" style="28"/>
    <col min="13569" max="13569" width="12.375" style="28" customWidth="1"/>
    <col min="13570" max="13570" width="10" style="28" customWidth="1"/>
    <col min="13571" max="13571" width="7.375" style="28" customWidth="1"/>
    <col min="13572" max="13574" width="4.375" style="28" customWidth="1"/>
    <col min="13575" max="13575" width="40.625" style="28" customWidth="1"/>
    <col min="13576" max="13577" width="25" style="28" customWidth="1"/>
    <col min="13578" max="13581" width="5" style="28" customWidth="1"/>
    <col min="13582" max="13582" width="9.375" style="28" customWidth="1"/>
    <col min="13583" max="13583" width="18.75" style="28" customWidth="1"/>
    <col min="13584" max="13584" width="10.625" style="28" customWidth="1"/>
    <col min="13585" max="13824" width="9" style="28"/>
    <col min="13825" max="13825" width="12.375" style="28" customWidth="1"/>
    <col min="13826" max="13826" width="10" style="28" customWidth="1"/>
    <col min="13827" max="13827" width="7.375" style="28" customWidth="1"/>
    <col min="13828" max="13830" width="4.375" style="28" customWidth="1"/>
    <col min="13831" max="13831" width="40.625" style="28" customWidth="1"/>
    <col min="13832" max="13833" width="25" style="28" customWidth="1"/>
    <col min="13834" max="13837" width="5" style="28" customWidth="1"/>
    <col min="13838" max="13838" width="9.375" style="28" customWidth="1"/>
    <col min="13839" max="13839" width="18.75" style="28" customWidth="1"/>
    <col min="13840" max="13840" width="10.625" style="28" customWidth="1"/>
    <col min="13841" max="14080" width="9" style="28"/>
    <col min="14081" max="14081" width="12.375" style="28" customWidth="1"/>
    <col min="14082" max="14082" width="10" style="28" customWidth="1"/>
    <col min="14083" max="14083" width="7.375" style="28" customWidth="1"/>
    <col min="14084" max="14086" width="4.375" style="28" customWidth="1"/>
    <col min="14087" max="14087" width="40.625" style="28" customWidth="1"/>
    <col min="14088" max="14089" width="25" style="28" customWidth="1"/>
    <col min="14090" max="14093" width="5" style="28" customWidth="1"/>
    <col min="14094" max="14094" width="9.375" style="28" customWidth="1"/>
    <col min="14095" max="14095" width="18.75" style="28" customWidth="1"/>
    <col min="14096" max="14096" width="10.625" style="28" customWidth="1"/>
    <col min="14097" max="14336" width="9" style="28"/>
    <col min="14337" max="14337" width="12.375" style="28" customWidth="1"/>
    <col min="14338" max="14338" width="10" style="28" customWidth="1"/>
    <col min="14339" max="14339" width="7.375" style="28" customWidth="1"/>
    <col min="14340" max="14342" width="4.375" style="28" customWidth="1"/>
    <col min="14343" max="14343" width="40.625" style="28" customWidth="1"/>
    <col min="14344" max="14345" width="25" style="28" customWidth="1"/>
    <col min="14346" max="14349" width="5" style="28" customWidth="1"/>
    <col min="14350" max="14350" width="9.375" style="28" customWidth="1"/>
    <col min="14351" max="14351" width="18.75" style="28" customWidth="1"/>
    <col min="14352" max="14352" width="10.625" style="28" customWidth="1"/>
    <col min="14353" max="14592" width="9" style="28"/>
    <col min="14593" max="14593" width="12.375" style="28" customWidth="1"/>
    <col min="14594" max="14594" width="10" style="28" customWidth="1"/>
    <col min="14595" max="14595" width="7.375" style="28" customWidth="1"/>
    <col min="14596" max="14598" width="4.375" style="28" customWidth="1"/>
    <col min="14599" max="14599" width="40.625" style="28" customWidth="1"/>
    <col min="14600" max="14601" width="25" style="28" customWidth="1"/>
    <col min="14602" max="14605" width="5" style="28" customWidth="1"/>
    <col min="14606" max="14606" width="9.375" style="28" customWidth="1"/>
    <col min="14607" max="14607" width="18.75" style="28" customWidth="1"/>
    <col min="14608" max="14608" width="10.625" style="28" customWidth="1"/>
    <col min="14609" max="14848" width="9" style="28"/>
    <col min="14849" max="14849" width="12.375" style="28" customWidth="1"/>
    <col min="14850" max="14850" width="10" style="28" customWidth="1"/>
    <col min="14851" max="14851" width="7.375" style="28" customWidth="1"/>
    <col min="14852" max="14854" width="4.375" style="28" customWidth="1"/>
    <col min="14855" max="14855" width="40.625" style="28" customWidth="1"/>
    <col min="14856" max="14857" width="25" style="28" customWidth="1"/>
    <col min="14858" max="14861" width="5" style="28" customWidth="1"/>
    <col min="14862" max="14862" width="9.375" style="28" customWidth="1"/>
    <col min="14863" max="14863" width="18.75" style="28" customWidth="1"/>
    <col min="14864" max="14864" width="10.625" style="28" customWidth="1"/>
    <col min="14865" max="15104" width="9" style="28"/>
    <col min="15105" max="15105" width="12.375" style="28" customWidth="1"/>
    <col min="15106" max="15106" width="10" style="28" customWidth="1"/>
    <col min="15107" max="15107" width="7.375" style="28" customWidth="1"/>
    <col min="15108" max="15110" width="4.375" style="28" customWidth="1"/>
    <col min="15111" max="15111" width="40.625" style="28" customWidth="1"/>
    <col min="15112" max="15113" width="25" style="28" customWidth="1"/>
    <col min="15114" max="15117" width="5" style="28" customWidth="1"/>
    <col min="15118" max="15118" width="9.375" style="28" customWidth="1"/>
    <col min="15119" max="15119" width="18.75" style="28" customWidth="1"/>
    <col min="15120" max="15120" width="10.625" style="28" customWidth="1"/>
    <col min="15121" max="15360" width="9" style="28"/>
    <col min="15361" max="15361" width="12.375" style="28" customWidth="1"/>
    <col min="15362" max="15362" width="10" style="28" customWidth="1"/>
    <col min="15363" max="15363" width="7.375" style="28" customWidth="1"/>
    <col min="15364" max="15366" width="4.375" style="28" customWidth="1"/>
    <col min="15367" max="15367" width="40.625" style="28" customWidth="1"/>
    <col min="15368" max="15369" width="25" style="28" customWidth="1"/>
    <col min="15370" max="15373" width="5" style="28" customWidth="1"/>
    <col min="15374" max="15374" width="9.375" style="28" customWidth="1"/>
    <col min="15375" max="15375" width="18.75" style="28" customWidth="1"/>
    <col min="15376" max="15376" width="10.625" style="28" customWidth="1"/>
    <col min="15377" max="15616" width="9" style="28"/>
    <col min="15617" max="15617" width="12.375" style="28" customWidth="1"/>
    <col min="15618" max="15618" width="10" style="28" customWidth="1"/>
    <col min="15619" max="15619" width="7.375" style="28" customWidth="1"/>
    <col min="15620" max="15622" width="4.375" style="28" customWidth="1"/>
    <col min="15623" max="15623" width="40.625" style="28" customWidth="1"/>
    <col min="15624" max="15625" width="25" style="28" customWidth="1"/>
    <col min="15626" max="15629" width="5" style="28" customWidth="1"/>
    <col min="15630" max="15630" width="9.375" style="28" customWidth="1"/>
    <col min="15631" max="15631" width="18.75" style="28" customWidth="1"/>
    <col min="15632" max="15632" width="10.625" style="28" customWidth="1"/>
    <col min="15633" max="15872" width="9" style="28"/>
    <col min="15873" max="15873" width="12.375" style="28" customWidth="1"/>
    <col min="15874" max="15874" width="10" style="28" customWidth="1"/>
    <col min="15875" max="15875" width="7.375" style="28" customWidth="1"/>
    <col min="15876" max="15878" width="4.375" style="28" customWidth="1"/>
    <col min="15879" max="15879" width="40.625" style="28" customWidth="1"/>
    <col min="15880" max="15881" width="25" style="28" customWidth="1"/>
    <col min="15882" max="15885" width="5" style="28" customWidth="1"/>
    <col min="15886" max="15886" width="9.375" style="28" customWidth="1"/>
    <col min="15887" max="15887" width="18.75" style="28" customWidth="1"/>
    <col min="15888" max="15888" width="10.625" style="28" customWidth="1"/>
    <col min="15889" max="16128" width="9" style="28"/>
    <col min="16129" max="16129" width="12.375" style="28" customWidth="1"/>
    <col min="16130" max="16130" width="10" style="28" customWidth="1"/>
    <col min="16131" max="16131" width="7.375" style="28" customWidth="1"/>
    <col min="16132" max="16134" width="4.375" style="28" customWidth="1"/>
    <col min="16135" max="16135" width="40.625" style="28" customWidth="1"/>
    <col min="16136" max="16137" width="25" style="28" customWidth="1"/>
    <col min="16138" max="16141" width="5" style="28" customWidth="1"/>
    <col min="16142" max="16142" width="9.375" style="28" customWidth="1"/>
    <col min="16143" max="16143" width="18.75" style="28" customWidth="1"/>
    <col min="16144" max="16144" width="10.625" style="28" customWidth="1"/>
    <col min="16145" max="16384" width="9" style="28"/>
  </cols>
  <sheetData>
    <row r="1" spans="1:16" s="246" customFormat="1" ht="27" customHeight="1" thickTop="1">
      <c r="A1" s="242" t="s">
        <v>4</v>
      </c>
      <c r="B1" s="244" t="s">
        <v>9827</v>
      </c>
      <c r="C1" s="244" t="s">
        <v>9828</v>
      </c>
      <c r="D1" s="244" t="s">
        <v>283</v>
      </c>
      <c r="E1" s="244" t="s">
        <v>284</v>
      </c>
      <c r="F1" s="244" t="s">
        <v>285</v>
      </c>
      <c r="G1" s="244" t="s">
        <v>5276</v>
      </c>
      <c r="H1" s="244" t="s">
        <v>287</v>
      </c>
      <c r="I1" s="244" t="s">
        <v>15436</v>
      </c>
      <c r="J1" s="244" t="s">
        <v>289</v>
      </c>
      <c r="K1" s="244" t="s">
        <v>290</v>
      </c>
      <c r="L1" s="244" t="s">
        <v>291</v>
      </c>
      <c r="M1" s="244" t="s">
        <v>292</v>
      </c>
      <c r="N1" s="243" t="s">
        <v>293</v>
      </c>
      <c r="O1" s="244" t="s">
        <v>2121</v>
      </c>
      <c r="P1" s="245" t="s">
        <v>7120</v>
      </c>
    </row>
    <row r="2" spans="1:16" ht="27" customHeight="1">
      <c r="A2" s="1016" t="s">
        <v>27458</v>
      </c>
      <c r="B2" s="36" t="s">
        <v>27459</v>
      </c>
      <c r="C2" s="36">
        <v>1594</v>
      </c>
      <c r="D2" s="36"/>
      <c r="E2" s="36">
        <v>8</v>
      </c>
      <c r="F2" s="36">
        <v>6</v>
      </c>
      <c r="G2" s="37" t="s">
        <v>27460</v>
      </c>
      <c r="H2" s="40" t="s">
        <v>27461</v>
      </c>
      <c r="I2" s="38" t="s">
        <v>298</v>
      </c>
      <c r="J2" s="36" t="s">
        <v>319</v>
      </c>
      <c r="K2" s="39">
        <v>1</v>
      </c>
      <c r="L2" s="39">
        <v>1</v>
      </c>
      <c r="M2" s="39">
        <v>1</v>
      </c>
      <c r="N2" s="159">
        <v>1</v>
      </c>
      <c r="O2" s="37"/>
    </row>
    <row r="3" spans="1:16" ht="27" customHeight="1">
      <c r="A3" s="1016"/>
      <c r="B3" s="36" t="s">
        <v>27459</v>
      </c>
      <c r="C3" s="36">
        <v>1594</v>
      </c>
      <c r="D3" s="36"/>
      <c r="E3" s="36">
        <v>8</v>
      </c>
      <c r="F3" s="36">
        <v>7</v>
      </c>
      <c r="G3" s="37" t="s">
        <v>27462</v>
      </c>
      <c r="H3" s="40" t="s">
        <v>27461</v>
      </c>
      <c r="I3" s="38" t="s">
        <v>298</v>
      </c>
      <c r="J3" s="36" t="s">
        <v>319</v>
      </c>
      <c r="K3" s="39">
        <v>1</v>
      </c>
      <c r="L3" s="39">
        <v>1</v>
      </c>
      <c r="M3" s="39">
        <v>16</v>
      </c>
      <c r="N3" s="159">
        <v>2</v>
      </c>
      <c r="O3" s="37"/>
    </row>
    <row r="4" spans="1:16" ht="27" customHeight="1">
      <c r="A4" s="1016"/>
      <c r="B4" s="36" t="s">
        <v>27459</v>
      </c>
      <c r="C4" s="36">
        <v>1594</v>
      </c>
      <c r="D4" s="36"/>
      <c r="E4" s="36">
        <v>8</v>
      </c>
      <c r="F4" s="36">
        <v>8</v>
      </c>
      <c r="G4" s="37" t="s">
        <v>27460</v>
      </c>
      <c r="H4" s="40" t="s">
        <v>27461</v>
      </c>
      <c r="I4" s="38" t="s">
        <v>298</v>
      </c>
      <c r="J4" s="36" t="s">
        <v>319</v>
      </c>
      <c r="K4" s="39">
        <v>1</v>
      </c>
      <c r="L4" s="39">
        <v>1</v>
      </c>
      <c r="M4" s="39">
        <v>31</v>
      </c>
      <c r="N4" s="159">
        <v>3</v>
      </c>
      <c r="O4" s="37"/>
    </row>
    <row r="5" spans="1:16" s="381" customFormat="1" ht="27" customHeight="1">
      <c r="A5" s="1016"/>
      <c r="B5" s="36" t="s">
        <v>27459</v>
      </c>
      <c r="C5" s="172">
        <v>1594</v>
      </c>
      <c r="D5" s="36"/>
      <c r="E5" s="36">
        <v>8</v>
      </c>
      <c r="F5" s="36">
        <v>9</v>
      </c>
      <c r="G5" s="37" t="s">
        <v>27463</v>
      </c>
      <c r="H5" s="40" t="s">
        <v>27461</v>
      </c>
      <c r="I5" s="38" t="s">
        <v>298</v>
      </c>
      <c r="J5" s="36" t="s">
        <v>319</v>
      </c>
      <c r="K5" s="39">
        <v>1</v>
      </c>
      <c r="L5" s="39">
        <v>1</v>
      </c>
      <c r="M5" s="39">
        <v>46</v>
      </c>
      <c r="N5" s="159" t="s">
        <v>27464</v>
      </c>
      <c r="O5" s="37" t="s">
        <v>27465</v>
      </c>
      <c r="P5" s="380"/>
    </row>
    <row r="6" spans="1:16" s="381" customFormat="1" ht="27" customHeight="1">
      <c r="A6" s="1016"/>
      <c r="B6" s="36" t="s">
        <v>27459</v>
      </c>
      <c r="C6" s="36">
        <v>1594</v>
      </c>
      <c r="D6" s="36"/>
      <c r="E6" s="36">
        <v>8</v>
      </c>
      <c r="F6" s="36">
        <v>4</v>
      </c>
      <c r="G6" s="37" t="s">
        <v>27466</v>
      </c>
      <c r="H6" s="40" t="s">
        <v>27461</v>
      </c>
      <c r="I6" s="38" t="s">
        <v>298</v>
      </c>
      <c r="J6" s="36" t="s">
        <v>319</v>
      </c>
      <c r="K6" s="39">
        <v>1</v>
      </c>
      <c r="L6" s="39">
        <v>1</v>
      </c>
      <c r="M6" s="39">
        <v>59</v>
      </c>
      <c r="N6" s="159" t="s">
        <v>27467</v>
      </c>
      <c r="O6" s="382"/>
      <c r="P6" s="380"/>
    </row>
    <row r="7" spans="1:16" s="381" customFormat="1" ht="27" customHeight="1">
      <c r="A7" s="1016"/>
      <c r="B7" s="36" t="s">
        <v>27468</v>
      </c>
      <c r="C7" s="36">
        <v>1669</v>
      </c>
      <c r="D7" s="36"/>
      <c r="E7" s="36">
        <v>11</v>
      </c>
      <c r="F7" s="36">
        <v>15</v>
      </c>
      <c r="G7" s="37" t="s">
        <v>27469</v>
      </c>
      <c r="H7" s="40" t="s">
        <v>27470</v>
      </c>
      <c r="I7" s="38" t="s">
        <v>298</v>
      </c>
      <c r="J7" s="36" t="s">
        <v>319</v>
      </c>
      <c r="K7" s="39">
        <v>1</v>
      </c>
      <c r="L7" s="39">
        <v>1</v>
      </c>
      <c r="M7" s="39">
        <v>76</v>
      </c>
      <c r="N7" s="159">
        <v>5</v>
      </c>
      <c r="O7" s="37"/>
      <c r="P7" s="380"/>
    </row>
    <row r="8" spans="1:16" s="381" customFormat="1" ht="27" customHeight="1">
      <c r="A8" s="1016"/>
      <c r="B8" s="36" t="s">
        <v>27468</v>
      </c>
      <c r="C8" s="36">
        <v>1669</v>
      </c>
      <c r="D8" s="36"/>
      <c r="E8" s="36">
        <v>11</v>
      </c>
      <c r="F8" s="36">
        <v>15</v>
      </c>
      <c r="G8" s="37" t="s">
        <v>27469</v>
      </c>
      <c r="H8" s="40" t="s">
        <v>27470</v>
      </c>
      <c r="I8" s="38" t="s">
        <v>298</v>
      </c>
      <c r="J8" s="36" t="s">
        <v>319</v>
      </c>
      <c r="K8" s="39">
        <v>1</v>
      </c>
      <c r="L8" s="39">
        <v>1</v>
      </c>
      <c r="M8" s="39">
        <v>134</v>
      </c>
      <c r="N8" s="159">
        <v>6</v>
      </c>
      <c r="O8" s="37"/>
      <c r="P8" s="380"/>
    </row>
    <row r="9" spans="1:16" s="381" customFormat="1" ht="27" customHeight="1">
      <c r="A9" s="1016"/>
      <c r="B9" s="36" t="s">
        <v>27468</v>
      </c>
      <c r="C9" s="36">
        <v>1669</v>
      </c>
      <c r="D9" s="36"/>
      <c r="E9" s="36">
        <v>11</v>
      </c>
      <c r="F9" s="36">
        <v>15</v>
      </c>
      <c r="G9" s="37" t="s">
        <v>27469</v>
      </c>
      <c r="H9" s="40" t="s">
        <v>27471</v>
      </c>
      <c r="I9" s="38" t="s">
        <v>298</v>
      </c>
      <c r="J9" s="36" t="s">
        <v>319</v>
      </c>
      <c r="K9" s="39">
        <v>1</v>
      </c>
      <c r="L9" s="39">
        <v>1</v>
      </c>
      <c r="M9" s="39">
        <v>163</v>
      </c>
      <c r="N9" s="159">
        <v>7</v>
      </c>
      <c r="O9" s="37"/>
      <c r="P9" s="380"/>
    </row>
    <row r="10" spans="1:16" s="381" customFormat="1" ht="27" customHeight="1">
      <c r="A10" s="1016" t="s">
        <v>27472</v>
      </c>
      <c r="B10" s="36" t="s">
        <v>2282</v>
      </c>
      <c r="C10" s="36">
        <v>1728</v>
      </c>
      <c r="D10" s="36"/>
      <c r="E10" s="36">
        <v>4</v>
      </c>
      <c r="F10" s="36"/>
      <c r="G10" s="37" t="s">
        <v>27473</v>
      </c>
      <c r="H10" s="38" t="s">
        <v>298</v>
      </c>
      <c r="I10" s="38" t="s">
        <v>298</v>
      </c>
      <c r="J10" s="36" t="s">
        <v>338</v>
      </c>
      <c r="K10" s="39">
        <v>1</v>
      </c>
      <c r="L10" s="39">
        <v>2</v>
      </c>
      <c r="M10" s="39">
        <v>1</v>
      </c>
      <c r="N10" s="159">
        <v>8</v>
      </c>
      <c r="O10" s="37"/>
      <c r="P10" s="380"/>
    </row>
    <row r="11" spans="1:16" s="381" customFormat="1" ht="27" customHeight="1">
      <c r="A11" s="1016"/>
      <c r="B11" s="36" t="s">
        <v>2483</v>
      </c>
      <c r="C11" s="36">
        <v>1746</v>
      </c>
      <c r="D11" s="36"/>
      <c r="E11" s="36">
        <v>8</v>
      </c>
      <c r="F11" s="36">
        <v>15</v>
      </c>
      <c r="G11" s="37" t="s">
        <v>27474</v>
      </c>
      <c r="H11" s="40" t="s">
        <v>27475</v>
      </c>
      <c r="I11" s="38" t="s">
        <v>298</v>
      </c>
      <c r="J11" s="36" t="s">
        <v>319</v>
      </c>
      <c r="K11" s="39">
        <v>1</v>
      </c>
      <c r="L11" s="39">
        <v>2</v>
      </c>
      <c r="M11" s="39">
        <v>26</v>
      </c>
      <c r="N11" s="159">
        <v>9</v>
      </c>
      <c r="O11" s="37"/>
      <c r="P11" s="380"/>
    </row>
    <row r="12" spans="1:16" s="381" customFormat="1" ht="27" customHeight="1">
      <c r="A12" s="1016"/>
      <c r="B12" s="36" t="s">
        <v>2483</v>
      </c>
      <c r="C12" s="36">
        <v>1746</v>
      </c>
      <c r="D12" s="36"/>
      <c r="E12" s="36">
        <v>8</v>
      </c>
      <c r="F12" s="36">
        <v>15</v>
      </c>
      <c r="G12" s="37" t="s">
        <v>27476</v>
      </c>
      <c r="H12" s="40" t="s">
        <v>27477</v>
      </c>
      <c r="I12" s="38" t="s">
        <v>298</v>
      </c>
      <c r="J12" s="36" t="s">
        <v>319</v>
      </c>
      <c r="K12" s="39">
        <v>1</v>
      </c>
      <c r="L12" s="39">
        <v>2</v>
      </c>
      <c r="M12" s="39">
        <v>42</v>
      </c>
      <c r="N12" s="159">
        <v>10</v>
      </c>
      <c r="O12" s="37"/>
      <c r="P12" s="380"/>
    </row>
    <row r="13" spans="1:16" s="381" customFormat="1" ht="27" customHeight="1">
      <c r="A13" s="1016"/>
      <c r="B13" s="36" t="s">
        <v>18951</v>
      </c>
      <c r="C13" s="36">
        <v>1785</v>
      </c>
      <c r="D13" s="36"/>
      <c r="E13" s="36">
        <v>2</v>
      </c>
      <c r="F13" s="36"/>
      <c r="G13" s="37" t="s">
        <v>27478</v>
      </c>
      <c r="H13" s="40" t="s">
        <v>27479</v>
      </c>
      <c r="I13" s="38" t="s">
        <v>298</v>
      </c>
      <c r="J13" s="36" t="s">
        <v>319</v>
      </c>
      <c r="K13" s="39">
        <v>1</v>
      </c>
      <c r="L13" s="39">
        <v>2</v>
      </c>
      <c r="M13" s="39">
        <v>54</v>
      </c>
      <c r="N13" s="159">
        <v>11</v>
      </c>
      <c r="O13" s="37"/>
      <c r="P13" s="380"/>
    </row>
    <row r="14" spans="1:16" s="381" customFormat="1" ht="27" customHeight="1">
      <c r="A14" s="1016"/>
      <c r="B14" s="36" t="s">
        <v>3046</v>
      </c>
      <c r="C14" s="36">
        <v>1823</v>
      </c>
      <c r="D14" s="36"/>
      <c r="E14" s="36">
        <v>2</v>
      </c>
      <c r="F14" s="36">
        <v>1</v>
      </c>
      <c r="G14" s="37" t="s">
        <v>27480</v>
      </c>
      <c r="H14" s="40" t="s">
        <v>27481</v>
      </c>
      <c r="I14" s="40" t="s">
        <v>27482</v>
      </c>
      <c r="J14" s="36" t="s">
        <v>319</v>
      </c>
      <c r="K14" s="39">
        <v>1</v>
      </c>
      <c r="L14" s="39">
        <v>2</v>
      </c>
      <c r="M14" s="39">
        <v>63</v>
      </c>
      <c r="N14" s="159">
        <v>12</v>
      </c>
      <c r="O14" s="37"/>
      <c r="P14" s="380"/>
    </row>
    <row r="15" spans="1:16" s="381" customFormat="1" ht="27" customHeight="1">
      <c r="A15" s="1016"/>
      <c r="B15" s="36" t="s">
        <v>3049</v>
      </c>
      <c r="C15" s="36">
        <v>1824</v>
      </c>
      <c r="D15" s="36"/>
      <c r="E15" s="36">
        <v>10</v>
      </c>
      <c r="F15" s="36"/>
      <c r="G15" s="37" t="s">
        <v>27483</v>
      </c>
      <c r="H15" s="40" t="s">
        <v>27484</v>
      </c>
      <c r="I15" s="38" t="s">
        <v>298</v>
      </c>
      <c r="J15" s="36" t="s">
        <v>319</v>
      </c>
      <c r="K15" s="39">
        <v>1</v>
      </c>
      <c r="L15" s="39">
        <v>2</v>
      </c>
      <c r="M15" s="39">
        <v>77</v>
      </c>
      <c r="N15" s="159">
        <v>13</v>
      </c>
      <c r="O15" s="37"/>
      <c r="P15" s="380"/>
    </row>
    <row r="16" spans="1:16" ht="27" customHeight="1">
      <c r="A16" s="1016"/>
      <c r="B16" s="36" t="s">
        <v>27485</v>
      </c>
      <c r="C16" s="36">
        <v>1824</v>
      </c>
      <c r="D16" s="36"/>
      <c r="E16" s="36"/>
      <c r="F16" s="36"/>
      <c r="G16" s="37" t="s">
        <v>27486</v>
      </c>
      <c r="H16" s="38" t="s">
        <v>298</v>
      </c>
      <c r="I16" s="38" t="s">
        <v>298</v>
      </c>
      <c r="J16" s="36" t="s">
        <v>7927</v>
      </c>
      <c r="K16" s="39">
        <v>1</v>
      </c>
      <c r="L16" s="39">
        <v>2</v>
      </c>
      <c r="M16" s="39">
        <v>81</v>
      </c>
      <c r="N16" s="159">
        <v>14</v>
      </c>
      <c r="O16" s="37" t="s">
        <v>27487</v>
      </c>
    </row>
    <row r="17" spans="1:16" ht="27" customHeight="1">
      <c r="A17" s="1016"/>
      <c r="B17" s="36" t="s">
        <v>3100</v>
      </c>
      <c r="C17" s="36">
        <v>1826</v>
      </c>
      <c r="D17" s="36"/>
      <c r="E17" s="36">
        <v>12</v>
      </c>
      <c r="F17" s="36"/>
      <c r="G17" s="37" t="s">
        <v>27488</v>
      </c>
      <c r="H17" s="40" t="s">
        <v>27489</v>
      </c>
      <c r="I17" s="38" t="s">
        <v>298</v>
      </c>
      <c r="J17" s="36" t="s">
        <v>319</v>
      </c>
      <c r="K17" s="39">
        <v>1</v>
      </c>
      <c r="L17" s="39">
        <v>2</v>
      </c>
      <c r="M17" s="39">
        <v>83</v>
      </c>
      <c r="N17" s="153">
        <v>15</v>
      </c>
      <c r="O17" s="37"/>
    </row>
    <row r="18" spans="1:16" ht="40.5" customHeight="1">
      <c r="A18" s="1016"/>
      <c r="B18" s="36" t="s">
        <v>1926</v>
      </c>
      <c r="C18" s="36">
        <v>1827</v>
      </c>
      <c r="D18" s="36"/>
      <c r="E18" s="36">
        <v>9</v>
      </c>
      <c r="F18" s="36"/>
      <c r="G18" s="37" t="s">
        <v>27490</v>
      </c>
      <c r="H18" s="40" t="s">
        <v>27491</v>
      </c>
      <c r="I18" s="40" t="s">
        <v>27492</v>
      </c>
      <c r="J18" s="36" t="s">
        <v>319</v>
      </c>
      <c r="K18" s="39">
        <v>1</v>
      </c>
      <c r="L18" s="39">
        <v>2</v>
      </c>
      <c r="M18" s="39">
        <v>90</v>
      </c>
      <c r="N18" s="153">
        <v>16</v>
      </c>
      <c r="O18" s="37"/>
      <c r="P18" s="146"/>
    </row>
    <row r="19" spans="1:16" ht="27" customHeight="1">
      <c r="A19" s="1016"/>
      <c r="B19" s="36" t="s">
        <v>2796</v>
      </c>
      <c r="C19" s="36">
        <v>1835</v>
      </c>
      <c r="D19" s="36"/>
      <c r="E19" s="36">
        <v>11</v>
      </c>
      <c r="F19" s="36">
        <v>26</v>
      </c>
      <c r="G19" s="37" t="s">
        <v>27493</v>
      </c>
      <c r="H19" s="38" t="s">
        <v>298</v>
      </c>
      <c r="I19" s="38" t="s">
        <v>298</v>
      </c>
      <c r="J19" s="36" t="s">
        <v>338</v>
      </c>
      <c r="K19" s="39">
        <v>1</v>
      </c>
      <c r="L19" s="39">
        <v>2</v>
      </c>
      <c r="M19" s="39">
        <v>120</v>
      </c>
      <c r="N19" s="153">
        <v>17</v>
      </c>
      <c r="O19" s="37"/>
      <c r="P19" s="146"/>
    </row>
    <row r="20" spans="1:16" ht="27" customHeight="1">
      <c r="A20" s="1016"/>
      <c r="B20" s="36" t="s">
        <v>8380</v>
      </c>
      <c r="C20" s="36">
        <v>1846</v>
      </c>
      <c r="D20" s="36"/>
      <c r="E20" s="36">
        <v>8</v>
      </c>
      <c r="F20" s="36"/>
      <c r="G20" s="37" t="s">
        <v>27494</v>
      </c>
      <c r="H20" s="40" t="s">
        <v>27495</v>
      </c>
      <c r="I20" s="40" t="s">
        <v>27496</v>
      </c>
      <c r="J20" s="36" t="s">
        <v>315</v>
      </c>
      <c r="K20" s="39">
        <v>1</v>
      </c>
      <c r="L20" s="39">
        <v>2</v>
      </c>
      <c r="M20" s="39">
        <v>125</v>
      </c>
      <c r="N20" s="153">
        <v>18</v>
      </c>
      <c r="O20" s="37"/>
      <c r="P20" s="146"/>
    </row>
    <row r="21" spans="1:16" ht="27" customHeight="1">
      <c r="A21" s="1016"/>
      <c r="B21" s="36" t="s">
        <v>11245</v>
      </c>
      <c r="C21" s="36">
        <v>1848</v>
      </c>
      <c r="D21" s="36"/>
      <c r="E21" s="36">
        <v>2</v>
      </c>
      <c r="F21" s="36"/>
      <c r="G21" s="37" t="s">
        <v>27497</v>
      </c>
      <c r="H21" s="40" t="s">
        <v>27498</v>
      </c>
      <c r="I21" s="40" t="s">
        <v>27499</v>
      </c>
      <c r="J21" s="36" t="s">
        <v>315</v>
      </c>
      <c r="K21" s="39">
        <v>1</v>
      </c>
      <c r="L21" s="39">
        <v>2</v>
      </c>
      <c r="M21" s="39">
        <v>126</v>
      </c>
      <c r="N21" s="153">
        <v>19</v>
      </c>
      <c r="O21" s="37" t="s">
        <v>27500</v>
      </c>
      <c r="P21" s="146"/>
    </row>
    <row r="22" spans="1:16" ht="40.5" customHeight="1">
      <c r="A22" s="1016"/>
      <c r="B22" s="36" t="s">
        <v>3374</v>
      </c>
      <c r="C22" s="36">
        <v>1849</v>
      </c>
      <c r="D22" s="36"/>
      <c r="E22" s="36">
        <v>4</v>
      </c>
      <c r="F22" s="36"/>
      <c r="G22" s="37" t="s">
        <v>27501</v>
      </c>
      <c r="H22" s="40" t="s">
        <v>27502</v>
      </c>
      <c r="I22" s="40" t="s">
        <v>27503</v>
      </c>
      <c r="J22" s="36" t="s">
        <v>315</v>
      </c>
      <c r="K22" s="39">
        <v>1</v>
      </c>
      <c r="L22" s="39">
        <v>2</v>
      </c>
      <c r="M22" s="39">
        <v>131</v>
      </c>
      <c r="N22" s="153">
        <v>20</v>
      </c>
      <c r="O22" s="37"/>
      <c r="P22" s="146"/>
    </row>
    <row r="23" spans="1:16" ht="27" customHeight="1">
      <c r="A23" s="1016"/>
      <c r="B23" s="36" t="s">
        <v>2023</v>
      </c>
      <c r="C23" s="36">
        <v>1851</v>
      </c>
      <c r="D23" s="36"/>
      <c r="E23" s="36">
        <v>2</v>
      </c>
      <c r="F23" s="36">
        <v>25</v>
      </c>
      <c r="G23" s="37" t="s">
        <v>27504</v>
      </c>
      <c r="H23" s="40" t="s">
        <v>27505</v>
      </c>
      <c r="I23" s="40" t="s">
        <v>27506</v>
      </c>
      <c r="J23" s="36" t="s">
        <v>315</v>
      </c>
      <c r="K23" s="39">
        <v>1</v>
      </c>
      <c r="L23" s="39">
        <v>2</v>
      </c>
      <c r="M23" s="39">
        <v>132</v>
      </c>
      <c r="N23" s="153">
        <v>21</v>
      </c>
      <c r="O23" s="37"/>
      <c r="P23" s="146"/>
    </row>
    <row r="24" spans="1:16" ht="40.5" customHeight="1">
      <c r="A24" s="1016"/>
      <c r="B24" s="36" t="s">
        <v>2023</v>
      </c>
      <c r="C24" s="36">
        <v>1851</v>
      </c>
      <c r="D24" s="36"/>
      <c r="E24" s="36">
        <v>6</v>
      </c>
      <c r="F24" s="36">
        <v>4</v>
      </c>
      <c r="G24" s="37" t="s">
        <v>27507</v>
      </c>
      <c r="H24" s="40" t="s">
        <v>27508</v>
      </c>
      <c r="I24" s="40" t="s">
        <v>27509</v>
      </c>
      <c r="J24" s="36" t="s">
        <v>315</v>
      </c>
      <c r="K24" s="39">
        <v>1</v>
      </c>
      <c r="L24" s="39">
        <v>2</v>
      </c>
      <c r="M24" s="39">
        <v>133</v>
      </c>
      <c r="N24" s="153">
        <v>22</v>
      </c>
      <c r="O24" s="37"/>
      <c r="P24" s="146"/>
    </row>
    <row r="25" spans="1:16" ht="27" customHeight="1">
      <c r="A25" s="1016"/>
      <c r="B25" s="36" t="s">
        <v>2756</v>
      </c>
      <c r="C25" s="172">
        <v>1852</v>
      </c>
      <c r="D25" s="36"/>
      <c r="E25" s="172">
        <v>3</v>
      </c>
      <c r="F25" s="36" t="s">
        <v>1180</v>
      </c>
      <c r="G25" s="37" t="s">
        <v>27510</v>
      </c>
      <c r="H25" s="37" t="s">
        <v>27511</v>
      </c>
      <c r="I25" s="38" t="s">
        <v>298</v>
      </c>
      <c r="J25" s="36" t="s">
        <v>338</v>
      </c>
      <c r="K25" s="39">
        <v>1</v>
      </c>
      <c r="L25" s="39">
        <v>2</v>
      </c>
      <c r="M25" s="39">
        <v>134</v>
      </c>
      <c r="N25" s="153">
        <v>23</v>
      </c>
      <c r="O25" s="37"/>
      <c r="P25" s="146"/>
    </row>
    <row r="26" spans="1:16" ht="27" customHeight="1">
      <c r="A26" s="1016"/>
      <c r="B26" s="36" t="s">
        <v>2210</v>
      </c>
      <c r="C26" s="172">
        <v>1854</v>
      </c>
      <c r="D26" s="36"/>
      <c r="E26" s="172">
        <v>3</v>
      </c>
      <c r="F26" s="36"/>
      <c r="G26" s="37" t="s">
        <v>27507</v>
      </c>
      <c r="H26" s="37" t="s">
        <v>27512</v>
      </c>
      <c r="I26" s="40" t="s">
        <v>27513</v>
      </c>
      <c r="J26" s="36" t="s">
        <v>315</v>
      </c>
      <c r="K26" s="39">
        <v>1</v>
      </c>
      <c r="L26" s="39">
        <v>2</v>
      </c>
      <c r="M26" s="39">
        <v>153</v>
      </c>
      <c r="N26" s="153">
        <v>24</v>
      </c>
      <c r="O26" s="37"/>
      <c r="P26" s="146"/>
    </row>
    <row r="27" spans="1:16" ht="27" customHeight="1">
      <c r="A27" s="1016"/>
      <c r="B27" s="36" t="s">
        <v>2210</v>
      </c>
      <c r="C27" s="172">
        <v>1854</v>
      </c>
      <c r="D27" s="36"/>
      <c r="E27" s="172">
        <v>3</v>
      </c>
      <c r="F27" s="36"/>
      <c r="G27" s="37" t="s">
        <v>27514</v>
      </c>
      <c r="H27" s="37" t="s">
        <v>27515</v>
      </c>
      <c r="I27" s="40" t="s">
        <v>27516</v>
      </c>
      <c r="J27" s="36" t="s">
        <v>315</v>
      </c>
      <c r="K27" s="39">
        <v>1</v>
      </c>
      <c r="L27" s="39">
        <v>2</v>
      </c>
      <c r="M27" s="39">
        <v>154</v>
      </c>
      <c r="N27" s="153">
        <v>25</v>
      </c>
      <c r="O27" s="37"/>
      <c r="P27" s="146"/>
    </row>
    <row r="28" spans="1:16" ht="27" customHeight="1">
      <c r="A28" s="101" t="s">
        <v>27517</v>
      </c>
      <c r="B28" s="36" t="s">
        <v>2781</v>
      </c>
      <c r="C28" s="172">
        <v>1816</v>
      </c>
      <c r="D28" s="36"/>
      <c r="E28" s="172">
        <v>2</v>
      </c>
      <c r="F28" s="36"/>
      <c r="G28" s="37" t="s">
        <v>27518</v>
      </c>
      <c r="H28" s="37" t="s">
        <v>27519</v>
      </c>
      <c r="I28" s="38" t="s">
        <v>298</v>
      </c>
      <c r="J28" s="36" t="s">
        <v>319</v>
      </c>
      <c r="K28" s="39">
        <v>1</v>
      </c>
      <c r="L28" s="39">
        <v>3</v>
      </c>
      <c r="M28" s="39">
        <v>1</v>
      </c>
      <c r="N28" s="153">
        <v>26</v>
      </c>
      <c r="O28" s="37"/>
      <c r="P28" s="146"/>
    </row>
    <row r="29" spans="1:16" ht="27" customHeight="1">
      <c r="A29" s="101" t="s">
        <v>27520</v>
      </c>
      <c r="B29" s="36" t="s">
        <v>2781</v>
      </c>
      <c r="C29" s="36">
        <v>1816</v>
      </c>
      <c r="D29" s="36"/>
      <c r="E29" s="36">
        <v>2</v>
      </c>
      <c r="F29" s="36"/>
      <c r="G29" s="37" t="s">
        <v>27521</v>
      </c>
      <c r="H29" s="40" t="s">
        <v>27519</v>
      </c>
      <c r="I29" s="38" t="s">
        <v>298</v>
      </c>
      <c r="J29" s="36" t="s">
        <v>319</v>
      </c>
      <c r="K29" s="39">
        <v>1</v>
      </c>
      <c r="L29" s="39">
        <v>4</v>
      </c>
      <c r="M29" s="39">
        <v>1</v>
      </c>
      <c r="N29" s="153">
        <v>27</v>
      </c>
      <c r="O29" s="37"/>
      <c r="P29" s="146"/>
    </row>
    <row r="30" spans="1:16" ht="27" customHeight="1">
      <c r="A30" s="101" t="s">
        <v>27522</v>
      </c>
      <c r="B30" s="36" t="s">
        <v>2781</v>
      </c>
      <c r="C30" s="36">
        <v>1816</v>
      </c>
      <c r="D30" s="36"/>
      <c r="E30" s="36">
        <v>2</v>
      </c>
      <c r="F30" s="36"/>
      <c r="G30" s="37" t="s">
        <v>27523</v>
      </c>
      <c r="H30" s="37" t="s">
        <v>27519</v>
      </c>
      <c r="I30" s="38" t="s">
        <v>298</v>
      </c>
      <c r="J30" s="36" t="s">
        <v>319</v>
      </c>
      <c r="K30" s="39">
        <v>1</v>
      </c>
      <c r="L30" s="39">
        <v>5</v>
      </c>
      <c r="M30" s="39">
        <v>1</v>
      </c>
      <c r="N30" s="153">
        <v>28</v>
      </c>
      <c r="O30" s="37"/>
      <c r="P30" s="146"/>
    </row>
    <row r="31" spans="1:16" ht="27" customHeight="1">
      <c r="A31" s="1016" t="s">
        <v>27524</v>
      </c>
      <c r="B31" s="36" t="s">
        <v>1121</v>
      </c>
      <c r="C31" s="36">
        <v>1859</v>
      </c>
      <c r="D31" s="36"/>
      <c r="E31" s="36"/>
      <c r="F31" s="36"/>
      <c r="G31" s="37" t="s">
        <v>27525</v>
      </c>
      <c r="H31" s="38" t="s">
        <v>298</v>
      </c>
      <c r="I31" s="38" t="s">
        <v>298</v>
      </c>
      <c r="J31" s="36" t="s">
        <v>338</v>
      </c>
      <c r="K31" s="39">
        <v>1</v>
      </c>
      <c r="L31" s="39">
        <v>6</v>
      </c>
      <c r="M31" s="39">
        <v>1</v>
      </c>
      <c r="N31" s="153">
        <v>29</v>
      </c>
      <c r="O31" s="37"/>
      <c r="P31" s="146"/>
    </row>
    <row r="32" spans="1:16" ht="27" customHeight="1">
      <c r="A32" s="1016"/>
      <c r="B32" s="36" t="s">
        <v>26847</v>
      </c>
      <c r="C32" s="172">
        <v>1864</v>
      </c>
      <c r="D32" s="36"/>
      <c r="E32" s="36">
        <v>12</v>
      </c>
      <c r="F32" s="36">
        <v>10</v>
      </c>
      <c r="G32" s="37" t="s">
        <v>27526</v>
      </c>
      <c r="H32" s="38" t="s">
        <v>298</v>
      </c>
      <c r="I32" s="38" t="s">
        <v>298</v>
      </c>
      <c r="J32" s="36" t="s">
        <v>338</v>
      </c>
      <c r="K32" s="39">
        <v>1</v>
      </c>
      <c r="L32" s="39">
        <v>6</v>
      </c>
      <c r="M32" s="39">
        <v>101</v>
      </c>
      <c r="N32" s="153">
        <v>30</v>
      </c>
      <c r="O32" s="37"/>
      <c r="P32" s="146"/>
    </row>
    <row r="33" spans="1:16" ht="27" customHeight="1">
      <c r="A33" s="1016"/>
      <c r="B33" s="36" t="s">
        <v>965</v>
      </c>
      <c r="C33" s="172">
        <v>1870</v>
      </c>
      <c r="D33" s="36"/>
      <c r="E33" s="36">
        <v>2</v>
      </c>
      <c r="F33" s="36">
        <v>28</v>
      </c>
      <c r="G33" s="37" t="s">
        <v>27527</v>
      </c>
      <c r="H33" s="38" t="s">
        <v>298</v>
      </c>
      <c r="I33" s="38" t="s">
        <v>298</v>
      </c>
      <c r="J33" s="36" t="s">
        <v>338</v>
      </c>
      <c r="K33" s="39">
        <v>1</v>
      </c>
      <c r="L33" s="39">
        <v>6</v>
      </c>
      <c r="M33" s="39">
        <v>106</v>
      </c>
      <c r="N33" s="153">
        <v>31</v>
      </c>
      <c r="O33" s="37"/>
      <c r="P33" s="146"/>
    </row>
    <row r="34" spans="1:16" ht="27" customHeight="1">
      <c r="A34" s="1016"/>
      <c r="B34" s="36" t="s">
        <v>965</v>
      </c>
      <c r="C34" s="36">
        <v>1870</v>
      </c>
      <c r="D34" s="36"/>
      <c r="E34" s="36">
        <v>4</v>
      </c>
      <c r="F34" s="36">
        <v>9</v>
      </c>
      <c r="G34" s="37" t="s">
        <v>27528</v>
      </c>
      <c r="H34" s="37" t="s">
        <v>27529</v>
      </c>
      <c r="I34" s="40" t="s">
        <v>972</v>
      </c>
      <c r="J34" s="36" t="s">
        <v>319</v>
      </c>
      <c r="K34" s="39">
        <v>1</v>
      </c>
      <c r="L34" s="39">
        <v>6</v>
      </c>
      <c r="M34" s="39">
        <v>121</v>
      </c>
      <c r="N34" s="153">
        <v>32</v>
      </c>
      <c r="O34" s="37"/>
    </row>
    <row r="35" spans="1:16" ht="27" customHeight="1">
      <c r="A35" s="1016"/>
      <c r="B35" s="36" t="s">
        <v>965</v>
      </c>
      <c r="C35" s="36">
        <v>1870</v>
      </c>
      <c r="D35" s="36"/>
      <c r="E35" s="36">
        <v>6</v>
      </c>
      <c r="F35" s="36">
        <v>25</v>
      </c>
      <c r="G35" s="37" t="s">
        <v>27530</v>
      </c>
      <c r="H35" s="40" t="s">
        <v>27531</v>
      </c>
      <c r="I35" s="38" t="s">
        <v>298</v>
      </c>
      <c r="J35" s="36" t="s">
        <v>338</v>
      </c>
      <c r="K35" s="39">
        <v>1</v>
      </c>
      <c r="L35" s="39">
        <v>6</v>
      </c>
      <c r="M35" s="39">
        <v>124</v>
      </c>
      <c r="N35" s="153" t="s">
        <v>5533</v>
      </c>
      <c r="O35" s="37" t="s">
        <v>27532</v>
      </c>
    </row>
    <row r="36" spans="1:16" ht="27" customHeight="1">
      <c r="A36" s="1016"/>
      <c r="B36" s="36" t="s">
        <v>965</v>
      </c>
      <c r="C36" s="36">
        <v>1870</v>
      </c>
      <c r="D36" s="36"/>
      <c r="E36" s="36">
        <v>6</v>
      </c>
      <c r="F36" s="36"/>
      <c r="G36" s="37" t="s">
        <v>27533</v>
      </c>
      <c r="H36" s="40" t="s">
        <v>27531</v>
      </c>
      <c r="I36" s="38" t="s">
        <v>298</v>
      </c>
      <c r="J36" s="36" t="s">
        <v>338</v>
      </c>
      <c r="K36" s="39">
        <v>1</v>
      </c>
      <c r="L36" s="39">
        <v>6</v>
      </c>
      <c r="M36" s="39">
        <v>147</v>
      </c>
      <c r="N36" s="153" t="s">
        <v>27534</v>
      </c>
      <c r="O36" s="37"/>
    </row>
    <row r="37" spans="1:16" ht="27" customHeight="1">
      <c r="A37" s="1016"/>
      <c r="B37" s="36" t="s">
        <v>965</v>
      </c>
      <c r="C37" s="36">
        <v>1870</v>
      </c>
      <c r="D37" s="36"/>
      <c r="E37" s="36">
        <v>9</v>
      </c>
      <c r="F37" s="36">
        <v>5</v>
      </c>
      <c r="G37" s="37" t="s">
        <v>27535</v>
      </c>
      <c r="H37" s="40" t="s">
        <v>27531</v>
      </c>
      <c r="I37" s="38" t="s">
        <v>298</v>
      </c>
      <c r="J37" s="36" t="s">
        <v>338</v>
      </c>
      <c r="K37" s="39">
        <v>1</v>
      </c>
      <c r="L37" s="39">
        <v>6</v>
      </c>
      <c r="M37" s="39">
        <v>178</v>
      </c>
      <c r="N37" s="153">
        <v>34</v>
      </c>
      <c r="O37" s="37"/>
    </row>
    <row r="38" spans="1:16" ht="27" customHeight="1">
      <c r="A38" s="1016" t="s">
        <v>27536</v>
      </c>
      <c r="B38" s="36" t="s">
        <v>965</v>
      </c>
      <c r="C38" s="36">
        <v>1870</v>
      </c>
      <c r="D38" s="36"/>
      <c r="E38" s="36"/>
      <c r="F38" s="36"/>
      <c r="G38" s="37" t="s">
        <v>27537</v>
      </c>
      <c r="H38" s="38" t="s">
        <v>298</v>
      </c>
      <c r="I38" s="38" t="s">
        <v>298</v>
      </c>
      <c r="J38" s="36" t="s">
        <v>338</v>
      </c>
      <c r="K38" s="39">
        <v>1</v>
      </c>
      <c r="L38" s="39">
        <v>7</v>
      </c>
      <c r="M38" s="39">
        <v>1</v>
      </c>
      <c r="N38" s="153">
        <v>35</v>
      </c>
    </row>
    <row r="39" spans="1:16" ht="27" customHeight="1">
      <c r="A39" s="1016"/>
      <c r="B39" s="36" t="s">
        <v>969</v>
      </c>
      <c r="C39" s="36">
        <v>1871</v>
      </c>
      <c r="D39" s="36"/>
      <c r="E39" s="36">
        <v>5</v>
      </c>
      <c r="F39" s="36">
        <v>18</v>
      </c>
      <c r="G39" s="37" t="s">
        <v>27538</v>
      </c>
      <c r="H39" s="38" t="s">
        <v>298</v>
      </c>
      <c r="I39" s="38" t="s">
        <v>298</v>
      </c>
      <c r="J39" s="36" t="s">
        <v>338</v>
      </c>
      <c r="K39" s="39">
        <v>1</v>
      </c>
      <c r="L39" s="39">
        <v>7</v>
      </c>
      <c r="M39" s="39">
        <v>17</v>
      </c>
      <c r="N39" s="153" t="s">
        <v>27539</v>
      </c>
      <c r="O39" s="37" t="s">
        <v>27540</v>
      </c>
    </row>
    <row r="40" spans="1:16" ht="27" customHeight="1">
      <c r="A40" s="1016"/>
      <c r="B40" s="36" t="s">
        <v>969</v>
      </c>
      <c r="C40" s="36">
        <v>1871</v>
      </c>
      <c r="D40" s="36"/>
      <c r="E40" s="36">
        <v>6</v>
      </c>
      <c r="F40" s="36">
        <v>25</v>
      </c>
      <c r="G40" s="37" t="s">
        <v>27541</v>
      </c>
      <c r="H40" s="38" t="s">
        <v>298</v>
      </c>
      <c r="I40" s="38" t="s">
        <v>298</v>
      </c>
      <c r="J40" s="36" t="s">
        <v>338</v>
      </c>
      <c r="K40" s="39">
        <v>1</v>
      </c>
      <c r="L40" s="39">
        <v>7</v>
      </c>
      <c r="M40" s="39">
        <v>22</v>
      </c>
      <c r="N40" s="153" t="s">
        <v>27542</v>
      </c>
      <c r="O40" s="37"/>
    </row>
    <row r="41" spans="1:16" ht="27" customHeight="1">
      <c r="A41" s="1016"/>
      <c r="B41" s="36" t="s">
        <v>969</v>
      </c>
      <c r="C41" s="172">
        <v>1871</v>
      </c>
      <c r="D41" s="36"/>
      <c r="E41" s="36">
        <v>6</v>
      </c>
      <c r="F41" s="36">
        <v>5</v>
      </c>
      <c r="G41" s="37" t="s">
        <v>27543</v>
      </c>
      <c r="H41" s="38" t="s">
        <v>298</v>
      </c>
      <c r="I41" s="38" t="s">
        <v>298</v>
      </c>
      <c r="J41" s="36" t="s">
        <v>338</v>
      </c>
      <c r="K41" s="39">
        <v>1</v>
      </c>
      <c r="L41" s="39">
        <v>7</v>
      </c>
      <c r="M41" s="39">
        <v>28</v>
      </c>
      <c r="N41" s="153" t="s">
        <v>27544</v>
      </c>
      <c r="O41" s="37"/>
    </row>
    <row r="42" spans="1:16" ht="27" customHeight="1">
      <c r="A42" s="1016"/>
      <c r="B42" s="36" t="s">
        <v>943</v>
      </c>
      <c r="C42" s="36">
        <v>1872</v>
      </c>
      <c r="D42" s="36"/>
      <c r="E42" s="36">
        <v>6</v>
      </c>
      <c r="F42" s="36"/>
      <c r="G42" s="37" t="s">
        <v>27545</v>
      </c>
      <c r="H42" s="37" t="s">
        <v>27546</v>
      </c>
      <c r="I42" s="38" t="s">
        <v>298</v>
      </c>
      <c r="J42" s="36" t="s">
        <v>319</v>
      </c>
      <c r="K42" s="39">
        <v>1</v>
      </c>
      <c r="L42" s="39">
        <v>7</v>
      </c>
      <c r="M42" s="39">
        <v>67</v>
      </c>
      <c r="N42" s="153">
        <v>37</v>
      </c>
    </row>
    <row r="43" spans="1:16" ht="27" customHeight="1">
      <c r="A43" s="1016"/>
      <c r="B43" s="36" t="s">
        <v>4746</v>
      </c>
      <c r="C43" s="172">
        <v>1871</v>
      </c>
      <c r="D43" s="36"/>
      <c r="E43" s="172"/>
      <c r="F43" s="36"/>
      <c r="G43" s="37" t="s">
        <v>27547</v>
      </c>
      <c r="H43" s="38" t="s">
        <v>298</v>
      </c>
      <c r="I43" s="38" t="s">
        <v>298</v>
      </c>
      <c r="J43" s="36" t="s">
        <v>315</v>
      </c>
      <c r="K43" s="39">
        <v>1</v>
      </c>
      <c r="L43" s="39">
        <v>7</v>
      </c>
      <c r="M43" s="39">
        <v>76</v>
      </c>
      <c r="N43" s="153">
        <v>38</v>
      </c>
    </row>
    <row r="44" spans="1:16" ht="27" customHeight="1">
      <c r="A44" s="1016"/>
      <c r="B44" s="36" t="s">
        <v>943</v>
      </c>
      <c r="C44" s="36">
        <v>1872</v>
      </c>
      <c r="D44" s="36"/>
      <c r="E44" s="36">
        <v>8</v>
      </c>
      <c r="F44" s="36"/>
      <c r="G44" s="37" t="s">
        <v>27548</v>
      </c>
      <c r="H44" s="38" t="s">
        <v>298</v>
      </c>
      <c r="I44" s="38" t="s">
        <v>298</v>
      </c>
      <c r="J44" s="36" t="s">
        <v>319</v>
      </c>
      <c r="K44" s="39">
        <v>1</v>
      </c>
      <c r="L44" s="39">
        <v>7</v>
      </c>
      <c r="M44" s="39">
        <v>77</v>
      </c>
      <c r="N44" s="153">
        <v>39</v>
      </c>
    </row>
    <row r="45" spans="1:16" ht="27" customHeight="1">
      <c r="A45" s="1016" t="s">
        <v>27549</v>
      </c>
      <c r="B45" s="36" t="s">
        <v>943</v>
      </c>
      <c r="C45" s="36">
        <v>1872</v>
      </c>
      <c r="D45" s="36"/>
      <c r="E45" s="36">
        <v>8</v>
      </c>
      <c r="F45" s="36"/>
      <c r="G45" s="37" t="s">
        <v>27548</v>
      </c>
      <c r="H45" s="38" t="s">
        <v>298</v>
      </c>
      <c r="I45" s="38" t="s">
        <v>298</v>
      </c>
      <c r="J45" s="36" t="s">
        <v>319</v>
      </c>
      <c r="K45" s="39">
        <v>1</v>
      </c>
      <c r="L45" s="39">
        <v>8</v>
      </c>
      <c r="M45" s="39">
        <v>1</v>
      </c>
      <c r="N45" s="153">
        <v>40</v>
      </c>
    </row>
    <row r="46" spans="1:16" ht="27" customHeight="1">
      <c r="A46" s="1016"/>
      <c r="B46" s="36" t="s">
        <v>943</v>
      </c>
      <c r="C46" s="36">
        <v>1872</v>
      </c>
      <c r="D46" s="36"/>
      <c r="E46" s="36">
        <v>8</v>
      </c>
      <c r="F46" s="36"/>
      <c r="G46" s="37" t="s">
        <v>27548</v>
      </c>
      <c r="H46" s="38" t="s">
        <v>298</v>
      </c>
      <c r="I46" s="38" t="s">
        <v>298</v>
      </c>
      <c r="J46" s="36" t="s">
        <v>319</v>
      </c>
      <c r="K46" s="39">
        <v>1</v>
      </c>
      <c r="L46" s="39">
        <v>8</v>
      </c>
      <c r="M46" s="39">
        <v>79</v>
      </c>
      <c r="N46" s="153">
        <v>41</v>
      </c>
    </row>
    <row r="47" spans="1:16" ht="27" customHeight="1">
      <c r="A47" s="1016" t="s">
        <v>27550</v>
      </c>
      <c r="B47" s="36" t="s">
        <v>943</v>
      </c>
      <c r="C47" s="36">
        <v>1872</v>
      </c>
      <c r="D47" s="36"/>
      <c r="E47" s="36">
        <v>8</v>
      </c>
      <c r="F47" s="36"/>
      <c r="G47" s="37" t="s">
        <v>27551</v>
      </c>
      <c r="H47" s="40" t="s">
        <v>27552</v>
      </c>
      <c r="I47" s="38" t="s">
        <v>298</v>
      </c>
      <c r="J47" s="36" t="s">
        <v>319</v>
      </c>
      <c r="K47" s="39">
        <v>1</v>
      </c>
      <c r="L47" s="39">
        <v>9</v>
      </c>
      <c r="M47" s="39">
        <v>1</v>
      </c>
      <c r="N47" s="153">
        <v>42</v>
      </c>
    </row>
    <row r="48" spans="1:16" ht="27" customHeight="1">
      <c r="A48" s="1016"/>
      <c r="B48" s="36" t="s">
        <v>943</v>
      </c>
      <c r="C48" s="36">
        <v>1872</v>
      </c>
      <c r="D48" s="36"/>
      <c r="E48" s="36">
        <v>8</v>
      </c>
      <c r="F48" s="36"/>
      <c r="G48" s="37" t="s">
        <v>27548</v>
      </c>
      <c r="H48" s="38" t="s">
        <v>298</v>
      </c>
      <c r="I48" s="38" t="s">
        <v>298</v>
      </c>
      <c r="J48" s="36" t="s">
        <v>319</v>
      </c>
      <c r="K48" s="39">
        <v>1</v>
      </c>
      <c r="L48" s="39">
        <v>9</v>
      </c>
      <c r="M48" s="39">
        <v>83</v>
      </c>
      <c r="N48" s="153">
        <v>43</v>
      </c>
    </row>
    <row r="49" spans="1:15" ht="27" customHeight="1">
      <c r="A49" s="1016"/>
      <c r="B49" s="36" t="s">
        <v>946</v>
      </c>
      <c r="C49" s="36">
        <v>1873</v>
      </c>
      <c r="D49" s="36"/>
      <c r="E49" s="36">
        <v>1</v>
      </c>
      <c r="F49" s="36">
        <v>23</v>
      </c>
      <c r="G49" s="37" t="s">
        <v>27553</v>
      </c>
      <c r="H49" s="40" t="s">
        <v>27554</v>
      </c>
      <c r="I49" s="38" t="s">
        <v>298</v>
      </c>
      <c r="J49" s="36" t="s">
        <v>338</v>
      </c>
      <c r="K49" s="39">
        <v>1</v>
      </c>
      <c r="L49" s="39">
        <v>9</v>
      </c>
      <c r="M49" s="39">
        <v>152</v>
      </c>
      <c r="N49" s="153">
        <v>44</v>
      </c>
      <c r="O49" s="37"/>
    </row>
    <row r="50" spans="1:15" ht="27" customHeight="1">
      <c r="A50" s="1016" t="s">
        <v>27555</v>
      </c>
      <c r="B50" s="36" t="s">
        <v>946</v>
      </c>
      <c r="C50" s="36">
        <v>1873</v>
      </c>
      <c r="D50" s="36"/>
      <c r="E50" s="36">
        <v>4</v>
      </c>
      <c r="F50" s="36"/>
      <c r="G50" s="37" t="s">
        <v>27556</v>
      </c>
      <c r="H50" s="40" t="s">
        <v>27557</v>
      </c>
      <c r="I50" s="38" t="s">
        <v>298</v>
      </c>
      <c r="J50" s="36" t="s">
        <v>319</v>
      </c>
      <c r="K50" s="39">
        <v>1</v>
      </c>
      <c r="L50" s="39">
        <v>10</v>
      </c>
      <c r="M50" s="39">
        <v>1</v>
      </c>
      <c r="N50" s="153">
        <v>45</v>
      </c>
      <c r="O50" s="37"/>
    </row>
    <row r="51" spans="1:15" ht="27" customHeight="1">
      <c r="A51" s="1016"/>
      <c r="B51" s="36" t="s">
        <v>946</v>
      </c>
      <c r="C51" s="36">
        <v>1873</v>
      </c>
      <c r="D51" s="36"/>
      <c r="E51" s="36">
        <v>7</v>
      </c>
      <c r="F51" s="36">
        <v>5</v>
      </c>
      <c r="G51" s="37" t="s">
        <v>27558</v>
      </c>
      <c r="H51" s="40" t="s">
        <v>27559</v>
      </c>
      <c r="I51" s="38" t="s">
        <v>298</v>
      </c>
      <c r="J51" s="36" t="s">
        <v>338</v>
      </c>
      <c r="K51" s="39">
        <v>1</v>
      </c>
      <c r="L51" s="39">
        <v>10</v>
      </c>
      <c r="M51" s="39">
        <v>38</v>
      </c>
      <c r="N51" s="153">
        <v>46</v>
      </c>
      <c r="O51" s="37"/>
    </row>
    <row r="52" spans="1:15" ht="27" customHeight="1">
      <c r="A52" s="1016"/>
      <c r="B52" s="36" t="s">
        <v>946</v>
      </c>
      <c r="C52" s="36">
        <v>1873</v>
      </c>
      <c r="D52" s="36"/>
      <c r="E52" s="36">
        <v>7</v>
      </c>
      <c r="F52" s="36"/>
      <c r="G52" s="37" t="s">
        <v>27560</v>
      </c>
      <c r="H52" s="38" t="s">
        <v>298</v>
      </c>
      <c r="I52" s="38" t="s">
        <v>298</v>
      </c>
      <c r="J52" s="36" t="s">
        <v>338</v>
      </c>
      <c r="K52" s="39">
        <v>1</v>
      </c>
      <c r="L52" s="39">
        <v>10</v>
      </c>
      <c r="M52" s="39">
        <v>107</v>
      </c>
      <c r="N52" s="153">
        <v>47</v>
      </c>
      <c r="O52" s="37"/>
    </row>
    <row r="53" spans="1:15" ht="27" customHeight="1">
      <c r="A53" s="1016"/>
      <c r="B53" s="36" t="s">
        <v>946</v>
      </c>
      <c r="C53" s="36">
        <v>1873</v>
      </c>
      <c r="D53" s="36"/>
      <c r="E53" s="36">
        <v>9</v>
      </c>
      <c r="F53" s="36"/>
      <c r="G53" s="37" t="s">
        <v>27561</v>
      </c>
      <c r="H53" s="37" t="s">
        <v>27562</v>
      </c>
      <c r="I53" s="38" t="s">
        <v>298</v>
      </c>
      <c r="J53" s="36" t="s">
        <v>319</v>
      </c>
      <c r="K53" s="39">
        <v>1</v>
      </c>
      <c r="L53" s="39">
        <v>10</v>
      </c>
      <c r="M53" s="39">
        <v>160</v>
      </c>
      <c r="N53" s="153">
        <v>48</v>
      </c>
      <c r="O53" s="37"/>
    </row>
    <row r="54" spans="1:15" ht="27" customHeight="1">
      <c r="A54" s="1016"/>
      <c r="B54" s="36" t="s">
        <v>946</v>
      </c>
      <c r="C54" s="36">
        <v>1873</v>
      </c>
      <c r="D54" s="36"/>
      <c r="E54" s="36">
        <v>9</v>
      </c>
      <c r="F54" s="36"/>
      <c r="G54" s="37" t="s">
        <v>27563</v>
      </c>
      <c r="H54" s="37" t="s">
        <v>27564</v>
      </c>
      <c r="I54" s="38" t="s">
        <v>298</v>
      </c>
      <c r="J54" s="36" t="s">
        <v>338</v>
      </c>
      <c r="K54" s="39">
        <v>1</v>
      </c>
      <c r="L54" s="39">
        <v>10</v>
      </c>
      <c r="M54" s="39">
        <v>170</v>
      </c>
      <c r="N54" s="153">
        <v>49</v>
      </c>
      <c r="O54" s="37"/>
    </row>
    <row r="55" spans="1:15" ht="27" customHeight="1">
      <c r="A55" s="1016" t="s">
        <v>27555</v>
      </c>
      <c r="B55" s="36" t="s">
        <v>946</v>
      </c>
      <c r="C55" s="36">
        <v>1873</v>
      </c>
      <c r="D55" s="36"/>
      <c r="E55" s="36">
        <v>10</v>
      </c>
      <c r="F55" s="36"/>
      <c r="G55" s="37" t="s">
        <v>27565</v>
      </c>
      <c r="H55" s="40" t="s">
        <v>27559</v>
      </c>
      <c r="I55" s="38" t="s">
        <v>298</v>
      </c>
      <c r="J55" s="36" t="s">
        <v>319</v>
      </c>
      <c r="K55" s="39">
        <v>1</v>
      </c>
      <c r="L55" s="39">
        <v>10</v>
      </c>
      <c r="M55" s="39">
        <v>181</v>
      </c>
      <c r="N55" s="153">
        <v>50</v>
      </c>
      <c r="O55" s="37"/>
    </row>
    <row r="56" spans="1:15" ht="27" customHeight="1">
      <c r="A56" s="1016"/>
      <c r="B56" s="36" t="s">
        <v>946</v>
      </c>
      <c r="C56" s="36">
        <v>1873</v>
      </c>
      <c r="D56" s="36"/>
      <c r="E56" s="36">
        <v>12</v>
      </c>
      <c r="F56" s="36">
        <v>19</v>
      </c>
      <c r="G56" s="37" t="s">
        <v>27566</v>
      </c>
      <c r="H56" s="40" t="s">
        <v>27567</v>
      </c>
      <c r="I56" s="38" t="s">
        <v>298</v>
      </c>
      <c r="J56" s="36" t="s">
        <v>338</v>
      </c>
      <c r="K56" s="39">
        <v>1</v>
      </c>
      <c r="L56" s="39">
        <v>10</v>
      </c>
      <c r="M56" s="39">
        <v>191</v>
      </c>
      <c r="N56" s="153">
        <v>51</v>
      </c>
      <c r="O56" s="37"/>
    </row>
    <row r="57" spans="1:15" ht="27" customHeight="1">
      <c r="A57" s="1016" t="s">
        <v>27568</v>
      </c>
      <c r="B57" s="36" t="s">
        <v>1945</v>
      </c>
      <c r="C57" s="36">
        <v>1874</v>
      </c>
      <c r="D57" s="36"/>
      <c r="E57" s="36">
        <v>1</v>
      </c>
      <c r="F57" s="36" t="s">
        <v>1180</v>
      </c>
      <c r="G57" s="37" t="s">
        <v>27569</v>
      </c>
      <c r="H57" s="40" t="s">
        <v>27559</v>
      </c>
      <c r="I57" s="38" t="s">
        <v>298</v>
      </c>
      <c r="J57" s="36" t="s">
        <v>319</v>
      </c>
      <c r="K57" s="39">
        <v>1</v>
      </c>
      <c r="L57" s="39">
        <v>11</v>
      </c>
      <c r="M57" s="39">
        <v>1</v>
      </c>
      <c r="N57" s="153">
        <v>52</v>
      </c>
      <c r="O57" s="37"/>
    </row>
    <row r="58" spans="1:15" ht="27" customHeight="1">
      <c r="A58" s="1016"/>
      <c r="B58" s="36" t="s">
        <v>1945</v>
      </c>
      <c r="C58" s="36">
        <v>1874</v>
      </c>
      <c r="D58" s="36"/>
      <c r="E58" s="36">
        <v>8</v>
      </c>
      <c r="F58" s="36"/>
      <c r="G58" s="37" t="s">
        <v>27570</v>
      </c>
      <c r="H58" s="38" t="s">
        <v>298</v>
      </c>
      <c r="I58" s="38" t="s">
        <v>298</v>
      </c>
      <c r="J58" s="36" t="s">
        <v>338</v>
      </c>
      <c r="K58" s="39">
        <v>1</v>
      </c>
      <c r="L58" s="39">
        <v>11</v>
      </c>
      <c r="M58" s="39">
        <v>76</v>
      </c>
      <c r="N58" s="153">
        <v>53</v>
      </c>
    </row>
    <row r="59" spans="1:15" ht="27" customHeight="1">
      <c r="A59" s="1016"/>
      <c r="B59" s="36" t="s">
        <v>1945</v>
      </c>
      <c r="C59" s="172">
        <v>1874</v>
      </c>
      <c r="D59" s="36"/>
      <c r="E59" s="36">
        <v>8</v>
      </c>
      <c r="F59" s="36"/>
      <c r="G59" s="37" t="s">
        <v>27571</v>
      </c>
      <c r="H59" s="40" t="s">
        <v>27572</v>
      </c>
      <c r="I59" s="38" t="s">
        <v>298</v>
      </c>
      <c r="J59" s="36" t="s">
        <v>338</v>
      </c>
      <c r="K59" s="39">
        <v>1</v>
      </c>
      <c r="L59" s="39">
        <v>11</v>
      </c>
      <c r="M59" s="39">
        <v>114</v>
      </c>
      <c r="N59" s="153">
        <v>54</v>
      </c>
    </row>
    <row r="60" spans="1:15" ht="27" customHeight="1">
      <c r="A60" s="1016"/>
      <c r="B60" s="36" t="s">
        <v>1945</v>
      </c>
      <c r="C60" s="36">
        <v>1874</v>
      </c>
      <c r="D60" s="36"/>
      <c r="E60" s="36">
        <v>9</v>
      </c>
      <c r="F60" s="36">
        <v>9</v>
      </c>
      <c r="G60" s="37" t="s">
        <v>27573</v>
      </c>
      <c r="H60" s="40" t="s">
        <v>27531</v>
      </c>
      <c r="I60" s="38" t="s">
        <v>298</v>
      </c>
      <c r="J60" s="36" t="s">
        <v>338</v>
      </c>
      <c r="K60" s="39">
        <v>1</v>
      </c>
      <c r="L60" s="39">
        <v>11</v>
      </c>
      <c r="M60" s="39">
        <v>126</v>
      </c>
      <c r="N60" s="153">
        <v>55</v>
      </c>
    </row>
    <row r="61" spans="1:15" ht="27" customHeight="1">
      <c r="A61" s="1016" t="s">
        <v>27574</v>
      </c>
      <c r="B61" s="36" t="s">
        <v>27575</v>
      </c>
      <c r="C61" s="36">
        <v>1872</v>
      </c>
      <c r="D61" s="36"/>
      <c r="E61" s="36"/>
      <c r="F61" s="36"/>
      <c r="G61" s="37" t="s">
        <v>27576</v>
      </c>
      <c r="H61" s="40" t="s">
        <v>27577</v>
      </c>
      <c r="I61" s="40" t="s">
        <v>27578</v>
      </c>
      <c r="J61" s="36" t="s">
        <v>319</v>
      </c>
      <c r="K61" s="39">
        <v>1</v>
      </c>
      <c r="L61" s="39">
        <v>12</v>
      </c>
      <c r="M61" s="39">
        <v>1</v>
      </c>
      <c r="N61" s="153">
        <v>56</v>
      </c>
      <c r="O61" s="37"/>
    </row>
    <row r="62" spans="1:15" ht="27" customHeight="1">
      <c r="A62" s="1016"/>
      <c r="B62" s="36" t="s">
        <v>27575</v>
      </c>
      <c r="C62" s="36">
        <v>1872</v>
      </c>
      <c r="D62" s="36"/>
      <c r="E62" s="36"/>
      <c r="F62" s="36"/>
      <c r="G62" s="37" t="s">
        <v>27579</v>
      </c>
      <c r="H62" s="40" t="s">
        <v>27577</v>
      </c>
      <c r="I62" s="40" t="s">
        <v>27578</v>
      </c>
      <c r="J62" s="36" t="s">
        <v>319</v>
      </c>
      <c r="K62" s="39">
        <v>1</v>
      </c>
      <c r="L62" s="39">
        <v>12</v>
      </c>
      <c r="M62" s="39">
        <v>118</v>
      </c>
      <c r="N62" s="153">
        <v>57</v>
      </c>
      <c r="O62" s="37"/>
    </row>
    <row r="63" spans="1:15" ht="27" customHeight="1">
      <c r="A63" s="1016" t="s">
        <v>27580</v>
      </c>
      <c r="B63" s="36" t="s">
        <v>943</v>
      </c>
      <c r="C63" s="36">
        <v>1872</v>
      </c>
      <c r="D63" s="36"/>
      <c r="E63" s="36">
        <v>5</v>
      </c>
      <c r="F63" s="36"/>
      <c r="G63" s="37" t="s">
        <v>27581</v>
      </c>
      <c r="H63" s="37" t="s">
        <v>27582</v>
      </c>
      <c r="I63" s="37" t="s">
        <v>19596</v>
      </c>
      <c r="J63" s="36" t="s">
        <v>319</v>
      </c>
      <c r="K63" s="39">
        <v>1</v>
      </c>
      <c r="L63" s="39">
        <v>13</v>
      </c>
      <c r="M63" s="39">
        <v>1</v>
      </c>
      <c r="N63" s="153">
        <v>58</v>
      </c>
      <c r="O63" s="37"/>
    </row>
    <row r="64" spans="1:15" ht="27" customHeight="1">
      <c r="A64" s="1016"/>
      <c r="B64" s="36" t="s">
        <v>27575</v>
      </c>
      <c r="C64" s="36">
        <v>1872</v>
      </c>
      <c r="D64" s="36"/>
      <c r="E64" s="36"/>
      <c r="F64" s="36"/>
      <c r="G64" s="37" t="s">
        <v>27583</v>
      </c>
      <c r="H64" s="38" t="s">
        <v>298</v>
      </c>
      <c r="I64" s="38" t="s">
        <v>298</v>
      </c>
      <c r="J64" s="36" t="s">
        <v>319</v>
      </c>
      <c r="K64" s="39">
        <v>1</v>
      </c>
      <c r="L64" s="39">
        <v>13</v>
      </c>
      <c r="M64" s="39">
        <v>83</v>
      </c>
      <c r="N64" s="153">
        <v>59</v>
      </c>
      <c r="O64" s="37" t="s">
        <v>18661</v>
      </c>
    </row>
    <row r="65" spans="1:15" ht="27" customHeight="1">
      <c r="A65" s="1016"/>
      <c r="B65" s="36" t="s">
        <v>17384</v>
      </c>
      <c r="C65" s="36">
        <v>1876</v>
      </c>
      <c r="D65" s="36"/>
      <c r="E65" s="36"/>
      <c r="F65" s="36"/>
      <c r="G65" s="37" t="s">
        <v>27584</v>
      </c>
      <c r="H65" s="38" t="s">
        <v>298</v>
      </c>
      <c r="I65" s="38" t="s">
        <v>298</v>
      </c>
      <c r="J65" s="36" t="s">
        <v>4606</v>
      </c>
      <c r="K65" s="39">
        <v>1</v>
      </c>
      <c r="L65" s="39">
        <v>13</v>
      </c>
      <c r="M65" s="39">
        <v>89</v>
      </c>
      <c r="N65" s="153">
        <v>60</v>
      </c>
    </row>
    <row r="66" spans="1:15" ht="27" customHeight="1">
      <c r="A66" s="1016"/>
      <c r="B66" s="36" t="s">
        <v>5827</v>
      </c>
      <c r="C66" s="36">
        <v>1904</v>
      </c>
      <c r="D66" s="36"/>
      <c r="E66" s="36">
        <v>4</v>
      </c>
      <c r="F66" s="36">
        <v>16</v>
      </c>
      <c r="G66" s="37" t="s">
        <v>27585</v>
      </c>
      <c r="H66" s="37" t="s">
        <v>27586</v>
      </c>
      <c r="I66" s="40" t="s">
        <v>27587</v>
      </c>
      <c r="J66" s="36" t="s">
        <v>319</v>
      </c>
      <c r="K66" s="39">
        <v>1</v>
      </c>
      <c r="L66" s="39">
        <v>13</v>
      </c>
      <c r="M66" s="39">
        <v>90</v>
      </c>
      <c r="N66" s="153">
        <v>61</v>
      </c>
      <c r="O66" s="37"/>
    </row>
    <row r="67" spans="1:15" ht="27" customHeight="1">
      <c r="A67" s="1016"/>
      <c r="B67" s="173" t="s">
        <v>5346</v>
      </c>
      <c r="C67" s="172">
        <v>1928</v>
      </c>
      <c r="D67" s="36"/>
      <c r="E67" s="36">
        <v>1</v>
      </c>
      <c r="F67" s="36">
        <v>16</v>
      </c>
      <c r="G67" s="37" t="s">
        <v>27588</v>
      </c>
      <c r="H67" s="37" t="s">
        <v>27589</v>
      </c>
      <c r="I67" s="38" t="s">
        <v>298</v>
      </c>
      <c r="J67" s="36" t="s">
        <v>341</v>
      </c>
      <c r="K67" s="39">
        <v>1</v>
      </c>
      <c r="L67" s="39">
        <v>13</v>
      </c>
      <c r="M67" s="39">
        <v>94</v>
      </c>
      <c r="N67" s="153">
        <v>62</v>
      </c>
      <c r="O67" s="37"/>
    </row>
    <row r="68" spans="1:15" ht="27" customHeight="1">
      <c r="A68" s="1016"/>
      <c r="B68" s="173" t="s">
        <v>1945</v>
      </c>
      <c r="C68" s="172">
        <v>1932</v>
      </c>
      <c r="D68" s="36"/>
      <c r="E68" s="36"/>
      <c r="F68" s="36"/>
      <c r="G68" s="37" t="s">
        <v>27590</v>
      </c>
      <c r="H68" s="37" t="s">
        <v>27591</v>
      </c>
      <c r="I68" s="38" t="s">
        <v>298</v>
      </c>
      <c r="J68" s="36" t="s">
        <v>338</v>
      </c>
      <c r="K68" s="39">
        <v>1</v>
      </c>
      <c r="L68" s="39">
        <v>13</v>
      </c>
      <c r="M68" s="39">
        <v>98</v>
      </c>
      <c r="N68" s="153">
        <v>63</v>
      </c>
      <c r="O68" s="37"/>
    </row>
    <row r="69" spans="1:15" ht="27" customHeight="1">
      <c r="A69" s="1016"/>
      <c r="B69" s="36" t="s">
        <v>311</v>
      </c>
      <c r="C69" s="36">
        <v>1912</v>
      </c>
      <c r="D69" s="36"/>
      <c r="E69" s="36"/>
      <c r="F69" s="36"/>
      <c r="G69" s="37" t="s">
        <v>27592</v>
      </c>
      <c r="H69" s="37" t="s">
        <v>27593</v>
      </c>
      <c r="I69" s="38" t="s">
        <v>298</v>
      </c>
      <c r="J69" s="36" t="s">
        <v>319</v>
      </c>
      <c r="K69" s="39">
        <v>1</v>
      </c>
      <c r="L69" s="39">
        <v>13</v>
      </c>
      <c r="M69" s="39">
        <v>113</v>
      </c>
      <c r="N69" s="153">
        <v>64</v>
      </c>
      <c r="O69" s="37"/>
    </row>
    <row r="70" spans="1:15" ht="27" customHeight="1">
      <c r="A70" s="1016"/>
      <c r="B70" s="36" t="s">
        <v>1012</v>
      </c>
      <c r="C70" s="36">
        <v>1868</v>
      </c>
      <c r="D70" s="36"/>
      <c r="E70" s="36"/>
      <c r="F70" s="36"/>
      <c r="G70" s="37" t="s">
        <v>21715</v>
      </c>
      <c r="H70" s="38" t="s">
        <v>298</v>
      </c>
      <c r="I70" s="38" t="s">
        <v>298</v>
      </c>
      <c r="J70" s="36" t="s">
        <v>315</v>
      </c>
      <c r="K70" s="39">
        <v>1</v>
      </c>
      <c r="L70" s="39">
        <v>13</v>
      </c>
      <c r="M70" s="39">
        <v>116</v>
      </c>
      <c r="N70" s="153">
        <v>65</v>
      </c>
      <c r="O70" s="37" t="s">
        <v>27594</v>
      </c>
    </row>
    <row r="71" spans="1:15" ht="27" customHeight="1">
      <c r="A71" s="1016"/>
      <c r="B71" s="36" t="s">
        <v>1012</v>
      </c>
      <c r="C71" s="36">
        <v>1868</v>
      </c>
      <c r="D71" s="36"/>
      <c r="E71" s="36"/>
      <c r="F71" s="36"/>
      <c r="G71" s="37" t="s">
        <v>27595</v>
      </c>
      <c r="H71" s="37" t="s">
        <v>27596</v>
      </c>
      <c r="I71" s="38" t="s">
        <v>298</v>
      </c>
      <c r="J71" s="36" t="s">
        <v>319</v>
      </c>
      <c r="K71" s="39">
        <v>1</v>
      </c>
      <c r="L71" s="39">
        <v>13</v>
      </c>
      <c r="M71" s="39">
        <v>118</v>
      </c>
      <c r="N71" s="153">
        <v>66</v>
      </c>
      <c r="O71" s="37"/>
    </row>
    <row r="72" spans="1:15" ht="27" customHeight="1">
      <c r="A72" s="1016"/>
      <c r="B72" s="36" t="s">
        <v>1012</v>
      </c>
      <c r="C72" s="36">
        <v>1868</v>
      </c>
      <c r="D72" s="36"/>
      <c r="E72" s="36"/>
      <c r="F72" s="36"/>
      <c r="G72" s="37" t="s">
        <v>27597</v>
      </c>
      <c r="H72" s="38" t="s">
        <v>298</v>
      </c>
      <c r="I72" s="38" t="s">
        <v>298</v>
      </c>
      <c r="J72" s="36" t="s">
        <v>315</v>
      </c>
      <c r="K72" s="39">
        <v>1</v>
      </c>
      <c r="L72" s="39">
        <v>13</v>
      </c>
      <c r="M72" s="39">
        <v>130</v>
      </c>
      <c r="N72" s="153">
        <v>67</v>
      </c>
      <c r="O72" s="37"/>
    </row>
    <row r="73" spans="1:15" ht="27" customHeight="1">
      <c r="A73" s="1016"/>
      <c r="B73" s="173" t="s">
        <v>1012</v>
      </c>
      <c r="C73" s="172">
        <v>1868</v>
      </c>
      <c r="D73" s="36"/>
      <c r="E73" s="36"/>
      <c r="F73" s="36"/>
      <c r="G73" s="37" t="s">
        <v>27598</v>
      </c>
      <c r="H73" s="40" t="s">
        <v>27599</v>
      </c>
      <c r="I73" s="38" t="s">
        <v>298</v>
      </c>
      <c r="J73" s="36" t="s">
        <v>338</v>
      </c>
      <c r="K73" s="39">
        <v>1</v>
      </c>
      <c r="L73" s="39">
        <v>13</v>
      </c>
      <c r="M73" s="39">
        <v>132</v>
      </c>
      <c r="N73" s="153">
        <v>68</v>
      </c>
      <c r="O73" s="37"/>
    </row>
    <row r="74" spans="1:15" ht="27" customHeight="1">
      <c r="A74" s="1016"/>
      <c r="B74" s="36" t="s">
        <v>1012</v>
      </c>
      <c r="C74" s="36">
        <v>1868</v>
      </c>
      <c r="D74" s="36"/>
      <c r="E74" s="36"/>
      <c r="F74" s="36"/>
      <c r="G74" s="37" t="s">
        <v>27600</v>
      </c>
      <c r="H74" s="38" t="s">
        <v>298</v>
      </c>
      <c r="I74" s="38" t="s">
        <v>298</v>
      </c>
      <c r="J74" s="36" t="s">
        <v>315</v>
      </c>
      <c r="K74" s="39">
        <v>1</v>
      </c>
      <c r="L74" s="39">
        <v>13</v>
      </c>
      <c r="M74" s="39">
        <v>151</v>
      </c>
      <c r="N74" s="153">
        <v>69</v>
      </c>
      <c r="O74" s="37" t="s">
        <v>20686</v>
      </c>
    </row>
    <row r="75" spans="1:15" ht="27" customHeight="1">
      <c r="A75" s="1016"/>
      <c r="B75" s="36" t="s">
        <v>1012</v>
      </c>
      <c r="C75" s="36">
        <v>1868</v>
      </c>
      <c r="D75" s="36"/>
      <c r="E75" s="36"/>
      <c r="F75" s="36"/>
      <c r="G75" s="37" t="s">
        <v>27601</v>
      </c>
      <c r="H75" s="38" t="s">
        <v>298</v>
      </c>
      <c r="I75" s="38" t="s">
        <v>298</v>
      </c>
      <c r="J75" s="36" t="s">
        <v>315</v>
      </c>
      <c r="K75" s="39">
        <v>1</v>
      </c>
      <c r="L75" s="39">
        <v>13</v>
      </c>
      <c r="M75" s="39">
        <v>153</v>
      </c>
      <c r="N75" s="153">
        <v>70</v>
      </c>
      <c r="O75" s="37" t="s">
        <v>20686</v>
      </c>
    </row>
    <row r="76" spans="1:15" ht="27" customHeight="1">
      <c r="A76" s="1016"/>
      <c r="B76" s="36" t="s">
        <v>1012</v>
      </c>
      <c r="C76" s="36">
        <v>1868</v>
      </c>
      <c r="D76" s="36"/>
      <c r="E76" s="36"/>
      <c r="F76" s="36"/>
      <c r="G76" s="37" t="s">
        <v>27602</v>
      </c>
      <c r="H76" s="38" t="s">
        <v>298</v>
      </c>
      <c r="I76" s="38" t="s">
        <v>298</v>
      </c>
      <c r="J76" s="36" t="s">
        <v>319</v>
      </c>
      <c r="K76" s="39">
        <v>1</v>
      </c>
      <c r="L76" s="39">
        <v>13</v>
      </c>
      <c r="M76" s="39">
        <v>154</v>
      </c>
      <c r="N76" s="153">
        <v>71</v>
      </c>
      <c r="O76" s="37"/>
    </row>
    <row r="77" spans="1:15" ht="27" customHeight="1">
      <c r="A77" s="1016"/>
      <c r="B77" s="36" t="s">
        <v>27603</v>
      </c>
      <c r="C77" s="36">
        <v>9999</v>
      </c>
      <c r="D77" s="36"/>
      <c r="E77" s="36"/>
      <c r="F77" s="36"/>
      <c r="G77" s="37" t="s">
        <v>27604</v>
      </c>
      <c r="H77" s="40" t="s">
        <v>27605</v>
      </c>
      <c r="I77" s="38" t="s">
        <v>298</v>
      </c>
      <c r="J77" s="36" t="s">
        <v>341</v>
      </c>
      <c r="K77" s="39">
        <v>1</v>
      </c>
      <c r="L77" s="39">
        <v>13</v>
      </c>
      <c r="M77" s="39">
        <v>187</v>
      </c>
      <c r="N77" s="153">
        <v>72</v>
      </c>
      <c r="O77" s="37"/>
    </row>
    <row r="78" spans="1:15" ht="27" customHeight="1">
      <c r="A78" s="1016"/>
      <c r="B78" s="36" t="s">
        <v>1012</v>
      </c>
      <c r="C78" s="36">
        <v>1868</v>
      </c>
      <c r="D78" s="36"/>
      <c r="E78" s="36"/>
      <c r="F78" s="36"/>
      <c r="G78" s="37" t="s">
        <v>27606</v>
      </c>
      <c r="H78" s="38" t="s">
        <v>298</v>
      </c>
      <c r="I78" s="38" t="s">
        <v>298</v>
      </c>
      <c r="J78" s="36" t="s">
        <v>319</v>
      </c>
      <c r="K78" s="39">
        <v>1</v>
      </c>
      <c r="L78" s="39">
        <v>13</v>
      </c>
      <c r="M78" s="39">
        <v>193</v>
      </c>
      <c r="N78" s="153">
        <v>73</v>
      </c>
      <c r="O78" s="37"/>
    </row>
    <row r="79" spans="1:15" ht="27" customHeight="1">
      <c r="A79" s="1016"/>
      <c r="B79" s="36" t="s">
        <v>377</v>
      </c>
      <c r="C79" s="36">
        <v>1868</v>
      </c>
      <c r="D79" s="36"/>
      <c r="E79" s="36"/>
      <c r="F79" s="36"/>
      <c r="G79" s="37" t="s">
        <v>27607</v>
      </c>
      <c r="H79" s="38" t="s">
        <v>298</v>
      </c>
      <c r="I79" s="38" t="s">
        <v>298</v>
      </c>
      <c r="J79" s="36" t="s">
        <v>315</v>
      </c>
      <c r="K79" s="39">
        <v>1</v>
      </c>
      <c r="L79" s="39">
        <v>13</v>
      </c>
      <c r="M79" s="39">
        <v>199</v>
      </c>
      <c r="N79" s="153">
        <v>74</v>
      </c>
      <c r="O79" s="37"/>
    </row>
    <row r="80" spans="1:15" ht="27" customHeight="1">
      <c r="A80" s="1016"/>
      <c r="B80" s="36" t="s">
        <v>377</v>
      </c>
      <c r="C80" s="36">
        <v>1868</v>
      </c>
      <c r="D80" s="36"/>
      <c r="E80" s="36"/>
      <c r="F80" s="36"/>
      <c r="G80" s="37" t="s">
        <v>27608</v>
      </c>
      <c r="H80" s="38" t="s">
        <v>298</v>
      </c>
      <c r="I80" s="38" t="s">
        <v>298</v>
      </c>
      <c r="J80" s="36" t="s">
        <v>7927</v>
      </c>
      <c r="K80" s="39">
        <v>9</v>
      </c>
      <c r="L80" s="39">
        <v>13</v>
      </c>
      <c r="M80" s="39">
        <v>200</v>
      </c>
      <c r="N80" s="153">
        <v>75</v>
      </c>
      <c r="O80" s="37"/>
    </row>
    <row r="81" spans="1:15" ht="27" customHeight="1">
      <c r="A81" s="1016"/>
      <c r="B81" s="36" t="s">
        <v>377</v>
      </c>
      <c r="C81" s="172">
        <v>1868</v>
      </c>
      <c r="D81" s="36"/>
      <c r="E81" s="36"/>
      <c r="F81" s="36"/>
      <c r="G81" s="37" t="s">
        <v>9973</v>
      </c>
      <c r="H81" s="38" t="s">
        <v>298</v>
      </c>
      <c r="I81" s="38" t="s">
        <v>298</v>
      </c>
      <c r="J81" s="36" t="s">
        <v>9973</v>
      </c>
      <c r="K81" s="39">
        <v>9</v>
      </c>
      <c r="L81" s="39">
        <v>13</v>
      </c>
      <c r="M81" s="39">
        <v>209</v>
      </c>
      <c r="N81" s="153">
        <v>76</v>
      </c>
      <c r="O81" s="37"/>
    </row>
    <row r="82" spans="1:15" ht="27" customHeight="1">
      <c r="B82" s="965"/>
      <c r="C82" s="384"/>
      <c r="D82" s="965"/>
      <c r="E82" s="965"/>
      <c r="F82" s="965"/>
      <c r="G82" s="148"/>
      <c r="H82" s="385"/>
      <c r="I82" s="385"/>
      <c r="J82" s="965"/>
      <c r="K82" s="386"/>
      <c r="L82" s="386"/>
      <c r="M82" s="386"/>
      <c r="N82" s="387"/>
      <c r="O82" s="148"/>
    </row>
    <row r="83" spans="1:15" ht="27" customHeight="1">
      <c r="B83" s="36"/>
      <c r="C83" s="36"/>
      <c r="D83" s="36"/>
      <c r="E83" s="36"/>
      <c r="F83" s="36"/>
      <c r="G83" s="37"/>
      <c r="H83" s="40"/>
      <c r="I83" s="40"/>
      <c r="J83" s="36"/>
      <c r="K83" s="39"/>
      <c r="L83" s="39"/>
      <c r="M83" s="39"/>
      <c r="N83" s="153"/>
      <c r="O83" s="37"/>
    </row>
    <row r="84" spans="1:15" ht="27" customHeight="1">
      <c r="B84" s="36"/>
      <c r="C84" s="36"/>
      <c r="D84" s="36"/>
      <c r="E84" s="36"/>
      <c r="F84" s="36"/>
      <c r="G84" s="37"/>
      <c r="H84" s="40"/>
      <c r="I84" s="40"/>
      <c r="J84" s="36"/>
      <c r="K84" s="39"/>
      <c r="L84" s="39"/>
      <c r="M84" s="39"/>
      <c r="N84" s="153"/>
      <c r="O84" s="37"/>
    </row>
    <row r="85" spans="1:15" ht="27" customHeight="1">
      <c r="B85" s="36"/>
      <c r="C85" s="36"/>
      <c r="D85" s="36"/>
      <c r="E85" s="36"/>
      <c r="F85" s="36"/>
      <c r="G85" s="37"/>
      <c r="H85" s="40"/>
      <c r="I85" s="40"/>
      <c r="J85" s="36"/>
      <c r="K85" s="39"/>
      <c r="L85" s="39"/>
      <c r="M85" s="39"/>
      <c r="N85" s="153"/>
      <c r="O85" s="37"/>
    </row>
    <row r="86" spans="1:15" ht="27" customHeight="1">
      <c r="B86" s="36"/>
      <c r="C86" s="36"/>
      <c r="D86" s="36"/>
      <c r="E86" s="36"/>
      <c r="F86" s="36"/>
      <c r="G86" s="37"/>
      <c r="H86" s="40"/>
      <c r="I86" s="40"/>
      <c r="J86" s="36"/>
      <c r="K86" s="39"/>
      <c r="L86" s="39"/>
      <c r="M86" s="39"/>
      <c r="N86" s="153"/>
      <c r="O86" s="37"/>
    </row>
    <row r="87" spans="1:15" ht="27" customHeight="1">
      <c r="B87" s="36"/>
      <c r="C87" s="172"/>
      <c r="D87" s="36"/>
      <c r="E87" s="36"/>
      <c r="F87" s="36"/>
      <c r="G87" s="37"/>
      <c r="H87" s="40"/>
      <c r="I87" s="40"/>
      <c r="J87" s="36"/>
      <c r="K87" s="39"/>
      <c r="L87" s="39"/>
      <c r="M87" s="39"/>
      <c r="N87" s="153"/>
      <c r="O87" s="37"/>
    </row>
    <row r="88" spans="1:15" ht="27" customHeight="1">
      <c r="B88" s="36"/>
      <c r="C88" s="36"/>
      <c r="D88" s="36"/>
      <c r="E88" s="36"/>
      <c r="F88" s="36"/>
      <c r="G88" s="37"/>
      <c r="H88" s="40"/>
      <c r="I88" s="40"/>
      <c r="J88" s="36"/>
      <c r="K88" s="39"/>
      <c r="L88" s="39"/>
      <c r="M88" s="39"/>
      <c r="N88" s="153"/>
      <c r="O88" s="37"/>
    </row>
    <row r="89" spans="1:15" ht="27" customHeight="1">
      <c r="B89" s="36"/>
      <c r="C89" s="172"/>
      <c r="D89" s="36"/>
      <c r="E89" s="36"/>
      <c r="F89" s="36"/>
      <c r="G89" s="37"/>
      <c r="H89" s="40"/>
      <c r="I89" s="37"/>
      <c r="J89" s="36"/>
      <c r="K89" s="39"/>
      <c r="L89" s="39"/>
      <c r="M89" s="39"/>
      <c r="N89" s="153"/>
      <c r="O89" s="37"/>
    </row>
    <row r="90" spans="1:15" ht="27" customHeight="1">
      <c r="B90" s="36"/>
      <c r="C90" s="36"/>
      <c r="D90" s="36"/>
      <c r="E90" s="36"/>
      <c r="F90" s="36"/>
      <c r="G90" s="37"/>
      <c r="H90" s="40"/>
      <c r="I90" s="37"/>
      <c r="J90" s="36"/>
      <c r="K90" s="39"/>
      <c r="L90" s="39"/>
      <c r="M90" s="39"/>
      <c r="N90" s="153"/>
      <c r="O90" s="37"/>
    </row>
    <row r="91" spans="1:15" ht="27" customHeight="1">
      <c r="B91" s="36"/>
      <c r="C91" s="36"/>
      <c r="D91" s="36"/>
      <c r="E91" s="36"/>
      <c r="F91" s="36"/>
      <c r="G91" s="37"/>
      <c r="H91" s="40"/>
      <c r="I91" s="37"/>
      <c r="J91" s="36"/>
      <c r="K91" s="39"/>
      <c r="L91" s="39"/>
      <c r="M91" s="39"/>
      <c r="N91" s="153"/>
      <c r="O91" s="37"/>
    </row>
    <row r="92" spans="1:15" ht="27" customHeight="1">
      <c r="B92" s="36"/>
      <c r="C92" s="36"/>
      <c r="D92" s="36"/>
      <c r="E92" s="36"/>
      <c r="F92" s="36"/>
      <c r="G92" s="37"/>
      <c r="H92" s="40"/>
      <c r="I92" s="38"/>
      <c r="J92" s="36"/>
      <c r="K92" s="39"/>
      <c r="L92" s="39"/>
      <c r="M92" s="39"/>
      <c r="N92" s="153"/>
      <c r="O92" s="37"/>
    </row>
    <row r="93" spans="1:15" ht="27" customHeight="1">
      <c r="B93" s="36"/>
      <c r="C93" s="36"/>
      <c r="D93" s="36"/>
      <c r="E93" s="36"/>
      <c r="F93" s="36"/>
      <c r="G93" s="37"/>
      <c r="H93" s="40"/>
      <c r="I93" s="38"/>
      <c r="J93" s="36"/>
      <c r="K93" s="39"/>
      <c r="L93" s="39"/>
      <c r="M93" s="39"/>
      <c r="N93" s="153"/>
      <c r="O93" s="37"/>
    </row>
    <row r="94" spans="1:15" ht="27" customHeight="1">
      <c r="B94" s="36"/>
      <c r="C94" s="36"/>
      <c r="D94" s="36"/>
      <c r="E94" s="36"/>
      <c r="F94" s="36"/>
      <c r="G94" s="37"/>
      <c r="H94" s="40"/>
      <c r="I94" s="38"/>
      <c r="J94" s="36"/>
      <c r="K94" s="39"/>
      <c r="L94" s="39"/>
      <c r="M94" s="39"/>
      <c r="N94" s="153"/>
      <c r="O94" s="37"/>
    </row>
    <row r="95" spans="1:15" ht="27" customHeight="1">
      <c r="B95" s="36"/>
      <c r="C95" s="36"/>
      <c r="D95" s="36"/>
      <c r="E95" s="36"/>
      <c r="F95" s="36"/>
      <c r="G95" s="37"/>
      <c r="H95" s="40"/>
      <c r="I95" s="38"/>
      <c r="J95" s="36"/>
      <c r="K95" s="39"/>
      <c r="L95" s="39"/>
      <c r="M95" s="39"/>
      <c r="N95" s="153"/>
      <c r="O95" s="37"/>
    </row>
    <row r="96" spans="1:15" ht="27" customHeight="1">
      <c r="B96" s="36"/>
      <c r="C96" s="36"/>
      <c r="D96" s="36"/>
      <c r="E96" s="36"/>
      <c r="F96" s="36"/>
      <c r="G96" s="37"/>
      <c r="H96" s="40"/>
      <c r="I96" s="38"/>
      <c r="J96" s="36"/>
      <c r="K96" s="39"/>
      <c r="L96" s="39"/>
      <c r="M96" s="39"/>
      <c r="N96" s="153"/>
      <c r="O96" s="37"/>
    </row>
    <row r="97" spans="2:15" ht="27" customHeight="1">
      <c r="B97" s="36"/>
      <c r="C97" s="36"/>
      <c r="D97" s="36"/>
      <c r="E97" s="36"/>
      <c r="F97" s="36"/>
      <c r="G97" s="37"/>
      <c r="H97" s="40"/>
      <c r="I97" s="38"/>
      <c r="J97" s="36"/>
      <c r="K97" s="39"/>
      <c r="L97" s="39"/>
      <c r="M97" s="39"/>
      <c r="N97" s="153"/>
      <c r="O97" s="37"/>
    </row>
    <row r="98" spans="2:15" ht="27" customHeight="1">
      <c r="B98" s="36"/>
      <c r="C98" s="36"/>
      <c r="D98" s="36"/>
      <c r="E98" s="36"/>
      <c r="F98" s="36"/>
      <c r="G98" s="37"/>
      <c r="H98" s="40"/>
      <c r="I98" s="38"/>
      <c r="J98" s="36"/>
      <c r="K98" s="39"/>
      <c r="L98" s="39"/>
      <c r="M98" s="39"/>
      <c r="N98" s="153"/>
      <c r="O98" s="37"/>
    </row>
    <row r="99" spans="2:15" ht="27" customHeight="1">
      <c r="B99" s="36"/>
      <c r="C99" s="36"/>
      <c r="D99" s="36"/>
      <c r="E99" s="36"/>
      <c r="F99" s="36"/>
      <c r="G99" s="37"/>
      <c r="H99" s="40"/>
      <c r="I99" s="38"/>
      <c r="J99" s="36"/>
      <c r="K99" s="39"/>
      <c r="L99" s="39"/>
      <c r="M99" s="39"/>
      <c r="N99" s="153"/>
    </row>
  </sheetData>
  <mergeCells count="11">
    <mergeCell ref="A47:A49"/>
    <mergeCell ref="A2:A9"/>
    <mergeCell ref="A10:A27"/>
    <mergeCell ref="A31:A37"/>
    <mergeCell ref="A38:A44"/>
    <mergeCell ref="A45:A46"/>
    <mergeCell ref="A50:A54"/>
    <mergeCell ref="A55:A56"/>
    <mergeCell ref="A57:A60"/>
    <mergeCell ref="A61:A62"/>
    <mergeCell ref="A63:A81"/>
  </mergeCells>
  <phoneticPr fontId="3"/>
  <dataValidations count="1">
    <dataValidation imeMode="halfAlpha" allowBlank="1" showInputMessage="1" showErrorMessage="1" sqref="N1:N1048576 JJ1:JJ1048576 TF1:TF1048576 ADB1:ADB1048576 AMX1:AMX1048576 AWT1:AWT1048576 BGP1:BGP1048576 BQL1:BQL1048576 CAH1:CAH1048576 CKD1:CKD1048576 CTZ1:CTZ1048576 DDV1:DDV1048576 DNR1:DNR1048576 DXN1:DXN1048576 EHJ1:EHJ1048576 ERF1:ERF1048576 FBB1:FBB1048576 FKX1:FKX1048576 FUT1:FUT1048576 GEP1:GEP1048576 GOL1:GOL1048576 GYH1:GYH1048576 HID1:HID1048576 HRZ1:HRZ1048576 IBV1:IBV1048576 ILR1:ILR1048576 IVN1:IVN1048576 JFJ1:JFJ1048576 JPF1:JPF1048576 JZB1:JZB1048576 KIX1:KIX1048576 KST1:KST1048576 LCP1:LCP1048576 LML1:LML1048576 LWH1:LWH1048576 MGD1:MGD1048576 MPZ1:MPZ1048576 MZV1:MZV1048576 NJR1:NJR1048576 NTN1:NTN1048576 ODJ1:ODJ1048576 ONF1:ONF1048576 OXB1:OXB1048576 PGX1:PGX1048576 PQT1:PQT1048576 QAP1:QAP1048576 QKL1:QKL1048576 QUH1:QUH1048576 RED1:RED1048576 RNZ1:RNZ1048576 RXV1:RXV1048576 SHR1:SHR1048576 SRN1:SRN1048576 TBJ1:TBJ1048576 TLF1:TLF1048576 TVB1:TVB1048576 UEX1:UEX1048576 UOT1:UOT1048576 UYP1:UYP1048576 VIL1:VIL1048576 VSH1:VSH1048576 WCD1:WCD1048576 WLZ1:WLZ1048576 WVV1:WVV1048576 C1:C1048576 IY1:IY1048576 SU1:SU1048576 ACQ1:ACQ1048576 AMM1:AMM1048576 AWI1:AWI1048576 BGE1:BGE1048576 BQA1:BQA1048576 BZW1:BZW1048576 CJS1:CJS1048576 CTO1:CTO1048576 DDK1:DDK1048576 DNG1:DNG1048576 DXC1:DXC1048576 EGY1:EGY1048576 EQU1:EQU1048576 FAQ1:FAQ1048576 FKM1:FKM1048576 FUI1:FUI1048576 GEE1:GEE1048576 GOA1:GOA1048576 GXW1:GXW1048576 HHS1:HHS1048576 HRO1:HRO1048576 IBK1:IBK1048576 ILG1:ILG1048576 IVC1:IVC1048576 JEY1:JEY1048576 JOU1:JOU1048576 JYQ1:JYQ1048576 KIM1:KIM1048576 KSI1:KSI1048576 LCE1:LCE1048576 LMA1:LMA1048576 LVW1:LVW1048576 MFS1:MFS1048576 MPO1:MPO1048576 MZK1:MZK1048576 NJG1:NJG1048576 NTC1:NTC1048576 OCY1:OCY1048576 OMU1:OMU1048576 OWQ1:OWQ1048576 PGM1:PGM1048576 PQI1:PQI1048576 QAE1:QAE1048576 QKA1:QKA1048576 QTW1:QTW1048576 RDS1:RDS1048576 RNO1:RNO1048576 RXK1:RXK1048576 SHG1:SHG1048576 SRC1:SRC1048576 TAY1:TAY1048576 TKU1:TKU1048576 TUQ1:TUQ1048576 UEM1:UEM1048576 UOI1:UOI1048576 UYE1:UYE1048576 VIA1:VIA1048576 VRW1:VRW1048576 WBS1:WBS1048576 WLO1:WLO1048576 WVK1:WVK1048576" xr:uid="{00000000-0002-0000-3900-000000000000}"/>
  </dataValidations>
  <printOptions horizontalCentered="1"/>
  <pageMargins left="1.7716535433070868" right="0.59055118110236227" top="1.1811023622047245" bottom="0.59055118110236227" header="0.59055118110236227" footer="0.39370078740157483"/>
  <pageSetup paperSize="12" scale="85" orientation="landscape" horizontalDpi="300" verticalDpi="300" r:id="rId1"/>
  <headerFooter alignWithMargins="0">
    <oddHeader>&amp;C&amp;"ＭＳ Ｐゴシック,太字"&amp;36【文書名】　&amp;"ＭＳ Ｐ明朝,太字"５１ 西生田小学校文書&amp;R&amp;14
計７６件</oddHeader>
    <oddFooter>&amp;R&amp;P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dimension ref="A1:Q3334"/>
  <sheetViews>
    <sheetView view="pageBreakPreview" zoomScale="75" zoomScaleNormal="75" zoomScaleSheetLayoutView="75" workbookViewId="0"/>
  </sheetViews>
  <sheetFormatPr defaultRowHeight="27" customHeight="1"/>
  <cols>
    <col min="1" max="1" width="12.375" style="101" customWidth="1"/>
    <col min="2" max="2" width="10.625" style="36" customWidth="1"/>
    <col min="3" max="3" width="7" style="36" customWidth="1"/>
    <col min="4" max="6" width="4.25" style="36" customWidth="1"/>
    <col min="7" max="7" width="40.625" style="37" customWidth="1"/>
    <col min="8" max="9" width="25" style="37" customWidth="1"/>
    <col min="10" max="10" width="5" style="36" customWidth="1"/>
    <col min="11" max="13" width="5" style="39" customWidth="1"/>
    <col min="14" max="14" width="9.375" style="239" customWidth="1"/>
    <col min="15" max="15" width="18.625" style="37" customWidth="1"/>
    <col min="16" max="16" width="4.125" style="37" hidden="1" customWidth="1"/>
    <col min="17" max="256" width="9" style="39"/>
    <col min="257" max="257" width="12.375" style="39" customWidth="1"/>
    <col min="258" max="258" width="10.625" style="39" customWidth="1"/>
    <col min="259" max="259" width="7" style="39" customWidth="1"/>
    <col min="260" max="262" width="4.25" style="39" customWidth="1"/>
    <col min="263" max="263" width="40.625" style="39" customWidth="1"/>
    <col min="264" max="265" width="25" style="39" customWidth="1"/>
    <col min="266" max="269" width="5" style="39" customWidth="1"/>
    <col min="270" max="270" width="9.375" style="39" customWidth="1"/>
    <col min="271" max="271" width="18.625" style="39" customWidth="1"/>
    <col min="272" max="272" width="0" style="39" hidden="1" customWidth="1"/>
    <col min="273" max="512" width="9" style="39"/>
    <col min="513" max="513" width="12.375" style="39" customWidth="1"/>
    <col min="514" max="514" width="10.625" style="39" customWidth="1"/>
    <col min="515" max="515" width="7" style="39" customWidth="1"/>
    <col min="516" max="518" width="4.25" style="39" customWidth="1"/>
    <col min="519" max="519" width="40.625" style="39" customWidth="1"/>
    <col min="520" max="521" width="25" style="39" customWidth="1"/>
    <col min="522" max="525" width="5" style="39" customWidth="1"/>
    <col min="526" max="526" width="9.375" style="39" customWidth="1"/>
    <col min="527" max="527" width="18.625" style="39" customWidth="1"/>
    <col min="528" max="528" width="0" style="39" hidden="1" customWidth="1"/>
    <col min="529" max="768" width="9" style="39"/>
    <col min="769" max="769" width="12.375" style="39" customWidth="1"/>
    <col min="770" max="770" width="10.625" style="39" customWidth="1"/>
    <col min="771" max="771" width="7" style="39" customWidth="1"/>
    <col min="772" max="774" width="4.25" style="39" customWidth="1"/>
    <col min="775" max="775" width="40.625" style="39" customWidth="1"/>
    <col min="776" max="777" width="25" style="39" customWidth="1"/>
    <col min="778" max="781" width="5" style="39" customWidth="1"/>
    <col min="782" max="782" width="9.375" style="39" customWidth="1"/>
    <col min="783" max="783" width="18.625" style="39" customWidth="1"/>
    <col min="784" max="784" width="0" style="39" hidden="1" customWidth="1"/>
    <col min="785" max="1024" width="9" style="39"/>
    <col min="1025" max="1025" width="12.375" style="39" customWidth="1"/>
    <col min="1026" max="1026" width="10.625" style="39" customWidth="1"/>
    <col min="1027" max="1027" width="7" style="39" customWidth="1"/>
    <col min="1028" max="1030" width="4.25" style="39" customWidth="1"/>
    <col min="1031" max="1031" width="40.625" style="39" customWidth="1"/>
    <col min="1032" max="1033" width="25" style="39" customWidth="1"/>
    <col min="1034" max="1037" width="5" style="39" customWidth="1"/>
    <col min="1038" max="1038" width="9.375" style="39" customWidth="1"/>
    <col min="1039" max="1039" width="18.625" style="39" customWidth="1"/>
    <col min="1040" max="1040" width="0" style="39" hidden="1" customWidth="1"/>
    <col min="1041" max="1280" width="9" style="39"/>
    <col min="1281" max="1281" width="12.375" style="39" customWidth="1"/>
    <col min="1282" max="1282" width="10.625" style="39" customWidth="1"/>
    <col min="1283" max="1283" width="7" style="39" customWidth="1"/>
    <col min="1284" max="1286" width="4.25" style="39" customWidth="1"/>
    <col min="1287" max="1287" width="40.625" style="39" customWidth="1"/>
    <col min="1288" max="1289" width="25" style="39" customWidth="1"/>
    <col min="1290" max="1293" width="5" style="39" customWidth="1"/>
    <col min="1294" max="1294" width="9.375" style="39" customWidth="1"/>
    <col min="1295" max="1295" width="18.625" style="39" customWidth="1"/>
    <col min="1296" max="1296" width="0" style="39" hidden="1" customWidth="1"/>
    <col min="1297" max="1536" width="9" style="39"/>
    <col min="1537" max="1537" width="12.375" style="39" customWidth="1"/>
    <col min="1538" max="1538" width="10.625" style="39" customWidth="1"/>
    <col min="1539" max="1539" width="7" style="39" customWidth="1"/>
    <col min="1540" max="1542" width="4.25" style="39" customWidth="1"/>
    <col min="1543" max="1543" width="40.625" style="39" customWidth="1"/>
    <col min="1544" max="1545" width="25" style="39" customWidth="1"/>
    <col min="1546" max="1549" width="5" style="39" customWidth="1"/>
    <col min="1550" max="1550" width="9.375" style="39" customWidth="1"/>
    <col min="1551" max="1551" width="18.625" style="39" customWidth="1"/>
    <col min="1552" max="1552" width="0" style="39" hidden="1" customWidth="1"/>
    <col min="1553" max="1792" width="9" style="39"/>
    <col min="1793" max="1793" width="12.375" style="39" customWidth="1"/>
    <col min="1794" max="1794" width="10.625" style="39" customWidth="1"/>
    <col min="1795" max="1795" width="7" style="39" customWidth="1"/>
    <col min="1796" max="1798" width="4.25" style="39" customWidth="1"/>
    <col min="1799" max="1799" width="40.625" style="39" customWidth="1"/>
    <col min="1800" max="1801" width="25" style="39" customWidth="1"/>
    <col min="1802" max="1805" width="5" style="39" customWidth="1"/>
    <col min="1806" max="1806" width="9.375" style="39" customWidth="1"/>
    <col min="1807" max="1807" width="18.625" style="39" customWidth="1"/>
    <col min="1808" max="1808" width="0" style="39" hidden="1" customWidth="1"/>
    <col min="1809" max="2048" width="9" style="39"/>
    <col min="2049" max="2049" width="12.375" style="39" customWidth="1"/>
    <col min="2050" max="2050" width="10.625" style="39" customWidth="1"/>
    <col min="2051" max="2051" width="7" style="39" customWidth="1"/>
    <col min="2052" max="2054" width="4.25" style="39" customWidth="1"/>
    <col min="2055" max="2055" width="40.625" style="39" customWidth="1"/>
    <col min="2056" max="2057" width="25" style="39" customWidth="1"/>
    <col min="2058" max="2061" width="5" style="39" customWidth="1"/>
    <col min="2062" max="2062" width="9.375" style="39" customWidth="1"/>
    <col min="2063" max="2063" width="18.625" style="39" customWidth="1"/>
    <col min="2064" max="2064" width="0" style="39" hidden="1" customWidth="1"/>
    <col min="2065" max="2304" width="9" style="39"/>
    <col min="2305" max="2305" width="12.375" style="39" customWidth="1"/>
    <col min="2306" max="2306" width="10.625" style="39" customWidth="1"/>
    <col min="2307" max="2307" width="7" style="39" customWidth="1"/>
    <col min="2308" max="2310" width="4.25" style="39" customWidth="1"/>
    <col min="2311" max="2311" width="40.625" style="39" customWidth="1"/>
    <col min="2312" max="2313" width="25" style="39" customWidth="1"/>
    <col min="2314" max="2317" width="5" style="39" customWidth="1"/>
    <col min="2318" max="2318" width="9.375" style="39" customWidth="1"/>
    <col min="2319" max="2319" width="18.625" style="39" customWidth="1"/>
    <col min="2320" max="2320" width="0" style="39" hidden="1" customWidth="1"/>
    <col min="2321" max="2560" width="9" style="39"/>
    <col min="2561" max="2561" width="12.375" style="39" customWidth="1"/>
    <col min="2562" max="2562" width="10.625" style="39" customWidth="1"/>
    <col min="2563" max="2563" width="7" style="39" customWidth="1"/>
    <col min="2564" max="2566" width="4.25" style="39" customWidth="1"/>
    <col min="2567" max="2567" width="40.625" style="39" customWidth="1"/>
    <col min="2568" max="2569" width="25" style="39" customWidth="1"/>
    <col min="2570" max="2573" width="5" style="39" customWidth="1"/>
    <col min="2574" max="2574" width="9.375" style="39" customWidth="1"/>
    <col min="2575" max="2575" width="18.625" style="39" customWidth="1"/>
    <col min="2576" max="2576" width="0" style="39" hidden="1" customWidth="1"/>
    <col min="2577" max="2816" width="9" style="39"/>
    <col min="2817" max="2817" width="12.375" style="39" customWidth="1"/>
    <col min="2818" max="2818" width="10.625" style="39" customWidth="1"/>
    <col min="2819" max="2819" width="7" style="39" customWidth="1"/>
    <col min="2820" max="2822" width="4.25" style="39" customWidth="1"/>
    <col min="2823" max="2823" width="40.625" style="39" customWidth="1"/>
    <col min="2824" max="2825" width="25" style="39" customWidth="1"/>
    <col min="2826" max="2829" width="5" style="39" customWidth="1"/>
    <col min="2830" max="2830" width="9.375" style="39" customWidth="1"/>
    <col min="2831" max="2831" width="18.625" style="39" customWidth="1"/>
    <col min="2832" max="2832" width="0" style="39" hidden="1" customWidth="1"/>
    <col min="2833" max="3072" width="9" style="39"/>
    <col min="3073" max="3073" width="12.375" style="39" customWidth="1"/>
    <col min="3074" max="3074" width="10.625" style="39" customWidth="1"/>
    <col min="3075" max="3075" width="7" style="39" customWidth="1"/>
    <col min="3076" max="3078" width="4.25" style="39" customWidth="1"/>
    <col min="3079" max="3079" width="40.625" style="39" customWidth="1"/>
    <col min="3080" max="3081" width="25" style="39" customWidth="1"/>
    <col min="3082" max="3085" width="5" style="39" customWidth="1"/>
    <col min="3086" max="3086" width="9.375" style="39" customWidth="1"/>
    <col min="3087" max="3087" width="18.625" style="39" customWidth="1"/>
    <col min="3088" max="3088" width="0" style="39" hidden="1" customWidth="1"/>
    <col min="3089" max="3328" width="9" style="39"/>
    <col min="3329" max="3329" width="12.375" style="39" customWidth="1"/>
    <col min="3330" max="3330" width="10.625" style="39" customWidth="1"/>
    <col min="3331" max="3331" width="7" style="39" customWidth="1"/>
    <col min="3332" max="3334" width="4.25" style="39" customWidth="1"/>
    <col min="3335" max="3335" width="40.625" style="39" customWidth="1"/>
    <col min="3336" max="3337" width="25" style="39" customWidth="1"/>
    <col min="3338" max="3341" width="5" style="39" customWidth="1"/>
    <col min="3342" max="3342" width="9.375" style="39" customWidth="1"/>
    <col min="3343" max="3343" width="18.625" style="39" customWidth="1"/>
    <col min="3344" max="3344" width="0" style="39" hidden="1" customWidth="1"/>
    <col min="3345" max="3584" width="9" style="39"/>
    <col min="3585" max="3585" width="12.375" style="39" customWidth="1"/>
    <col min="3586" max="3586" width="10.625" style="39" customWidth="1"/>
    <col min="3587" max="3587" width="7" style="39" customWidth="1"/>
    <col min="3588" max="3590" width="4.25" style="39" customWidth="1"/>
    <col min="3591" max="3591" width="40.625" style="39" customWidth="1"/>
    <col min="3592" max="3593" width="25" style="39" customWidth="1"/>
    <col min="3594" max="3597" width="5" style="39" customWidth="1"/>
    <col min="3598" max="3598" width="9.375" style="39" customWidth="1"/>
    <col min="3599" max="3599" width="18.625" style="39" customWidth="1"/>
    <col min="3600" max="3600" width="0" style="39" hidden="1" customWidth="1"/>
    <col min="3601" max="3840" width="9" style="39"/>
    <col min="3841" max="3841" width="12.375" style="39" customWidth="1"/>
    <col min="3842" max="3842" width="10.625" style="39" customWidth="1"/>
    <col min="3843" max="3843" width="7" style="39" customWidth="1"/>
    <col min="3844" max="3846" width="4.25" style="39" customWidth="1"/>
    <col min="3847" max="3847" width="40.625" style="39" customWidth="1"/>
    <col min="3848" max="3849" width="25" style="39" customWidth="1"/>
    <col min="3850" max="3853" width="5" style="39" customWidth="1"/>
    <col min="3854" max="3854" width="9.375" style="39" customWidth="1"/>
    <col min="3855" max="3855" width="18.625" style="39" customWidth="1"/>
    <col min="3856" max="3856" width="0" style="39" hidden="1" customWidth="1"/>
    <col min="3857" max="4096" width="9" style="39"/>
    <col min="4097" max="4097" width="12.375" style="39" customWidth="1"/>
    <col min="4098" max="4098" width="10.625" style="39" customWidth="1"/>
    <col min="4099" max="4099" width="7" style="39" customWidth="1"/>
    <col min="4100" max="4102" width="4.25" style="39" customWidth="1"/>
    <col min="4103" max="4103" width="40.625" style="39" customWidth="1"/>
    <col min="4104" max="4105" width="25" style="39" customWidth="1"/>
    <col min="4106" max="4109" width="5" style="39" customWidth="1"/>
    <col min="4110" max="4110" width="9.375" style="39" customWidth="1"/>
    <col min="4111" max="4111" width="18.625" style="39" customWidth="1"/>
    <col min="4112" max="4112" width="0" style="39" hidden="1" customWidth="1"/>
    <col min="4113" max="4352" width="9" style="39"/>
    <col min="4353" max="4353" width="12.375" style="39" customWidth="1"/>
    <col min="4354" max="4354" width="10.625" style="39" customWidth="1"/>
    <col min="4355" max="4355" width="7" style="39" customWidth="1"/>
    <col min="4356" max="4358" width="4.25" style="39" customWidth="1"/>
    <col min="4359" max="4359" width="40.625" style="39" customWidth="1"/>
    <col min="4360" max="4361" width="25" style="39" customWidth="1"/>
    <col min="4362" max="4365" width="5" style="39" customWidth="1"/>
    <col min="4366" max="4366" width="9.375" style="39" customWidth="1"/>
    <col min="4367" max="4367" width="18.625" style="39" customWidth="1"/>
    <col min="4368" max="4368" width="0" style="39" hidden="1" customWidth="1"/>
    <col min="4369" max="4608" width="9" style="39"/>
    <col min="4609" max="4609" width="12.375" style="39" customWidth="1"/>
    <col min="4610" max="4610" width="10.625" style="39" customWidth="1"/>
    <col min="4611" max="4611" width="7" style="39" customWidth="1"/>
    <col min="4612" max="4614" width="4.25" style="39" customWidth="1"/>
    <col min="4615" max="4615" width="40.625" style="39" customWidth="1"/>
    <col min="4616" max="4617" width="25" style="39" customWidth="1"/>
    <col min="4618" max="4621" width="5" style="39" customWidth="1"/>
    <col min="4622" max="4622" width="9.375" style="39" customWidth="1"/>
    <col min="4623" max="4623" width="18.625" style="39" customWidth="1"/>
    <col min="4624" max="4624" width="0" style="39" hidden="1" customWidth="1"/>
    <col min="4625" max="4864" width="9" style="39"/>
    <col min="4865" max="4865" width="12.375" style="39" customWidth="1"/>
    <col min="4866" max="4866" width="10.625" style="39" customWidth="1"/>
    <col min="4867" max="4867" width="7" style="39" customWidth="1"/>
    <col min="4868" max="4870" width="4.25" style="39" customWidth="1"/>
    <col min="4871" max="4871" width="40.625" style="39" customWidth="1"/>
    <col min="4872" max="4873" width="25" style="39" customWidth="1"/>
    <col min="4874" max="4877" width="5" style="39" customWidth="1"/>
    <col min="4878" max="4878" width="9.375" style="39" customWidth="1"/>
    <col min="4879" max="4879" width="18.625" style="39" customWidth="1"/>
    <col min="4880" max="4880" width="0" style="39" hidden="1" customWidth="1"/>
    <col min="4881" max="5120" width="9" style="39"/>
    <col min="5121" max="5121" width="12.375" style="39" customWidth="1"/>
    <col min="5122" max="5122" width="10.625" style="39" customWidth="1"/>
    <col min="5123" max="5123" width="7" style="39" customWidth="1"/>
    <col min="5124" max="5126" width="4.25" style="39" customWidth="1"/>
    <col min="5127" max="5127" width="40.625" style="39" customWidth="1"/>
    <col min="5128" max="5129" width="25" style="39" customWidth="1"/>
    <col min="5130" max="5133" width="5" style="39" customWidth="1"/>
    <col min="5134" max="5134" width="9.375" style="39" customWidth="1"/>
    <col min="5135" max="5135" width="18.625" style="39" customWidth="1"/>
    <col min="5136" max="5136" width="0" style="39" hidden="1" customWidth="1"/>
    <col min="5137" max="5376" width="9" style="39"/>
    <col min="5377" max="5377" width="12.375" style="39" customWidth="1"/>
    <col min="5378" max="5378" width="10.625" style="39" customWidth="1"/>
    <col min="5379" max="5379" width="7" style="39" customWidth="1"/>
    <col min="5380" max="5382" width="4.25" style="39" customWidth="1"/>
    <col min="5383" max="5383" width="40.625" style="39" customWidth="1"/>
    <col min="5384" max="5385" width="25" style="39" customWidth="1"/>
    <col min="5386" max="5389" width="5" style="39" customWidth="1"/>
    <col min="5390" max="5390" width="9.375" style="39" customWidth="1"/>
    <col min="5391" max="5391" width="18.625" style="39" customWidth="1"/>
    <col min="5392" max="5392" width="0" style="39" hidden="1" customWidth="1"/>
    <col min="5393" max="5632" width="9" style="39"/>
    <col min="5633" max="5633" width="12.375" style="39" customWidth="1"/>
    <col min="5634" max="5634" width="10.625" style="39" customWidth="1"/>
    <col min="5635" max="5635" width="7" style="39" customWidth="1"/>
    <col min="5636" max="5638" width="4.25" style="39" customWidth="1"/>
    <col min="5639" max="5639" width="40.625" style="39" customWidth="1"/>
    <col min="5640" max="5641" width="25" style="39" customWidth="1"/>
    <col min="5642" max="5645" width="5" style="39" customWidth="1"/>
    <col min="5646" max="5646" width="9.375" style="39" customWidth="1"/>
    <col min="5647" max="5647" width="18.625" style="39" customWidth="1"/>
    <col min="5648" max="5648" width="0" style="39" hidden="1" customWidth="1"/>
    <col min="5649" max="5888" width="9" style="39"/>
    <col min="5889" max="5889" width="12.375" style="39" customWidth="1"/>
    <col min="5890" max="5890" width="10.625" style="39" customWidth="1"/>
    <col min="5891" max="5891" width="7" style="39" customWidth="1"/>
    <col min="5892" max="5894" width="4.25" style="39" customWidth="1"/>
    <col min="5895" max="5895" width="40.625" style="39" customWidth="1"/>
    <col min="5896" max="5897" width="25" style="39" customWidth="1"/>
    <col min="5898" max="5901" width="5" style="39" customWidth="1"/>
    <col min="5902" max="5902" width="9.375" style="39" customWidth="1"/>
    <col min="5903" max="5903" width="18.625" style="39" customWidth="1"/>
    <col min="5904" max="5904" width="0" style="39" hidden="1" customWidth="1"/>
    <col min="5905" max="6144" width="9" style="39"/>
    <col min="6145" max="6145" width="12.375" style="39" customWidth="1"/>
    <col min="6146" max="6146" width="10.625" style="39" customWidth="1"/>
    <col min="6147" max="6147" width="7" style="39" customWidth="1"/>
    <col min="6148" max="6150" width="4.25" style="39" customWidth="1"/>
    <col min="6151" max="6151" width="40.625" style="39" customWidth="1"/>
    <col min="6152" max="6153" width="25" style="39" customWidth="1"/>
    <col min="6154" max="6157" width="5" style="39" customWidth="1"/>
    <col min="6158" max="6158" width="9.375" style="39" customWidth="1"/>
    <col min="6159" max="6159" width="18.625" style="39" customWidth="1"/>
    <col min="6160" max="6160" width="0" style="39" hidden="1" customWidth="1"/>
    <col min="6161" max="6400" width="9" style="39"/>
    <col min="6401" max="6401" width="12.375" style="39" customWidth="1"/>
    <col min="6402" max="6402" width="10.625" style="39" customWidth="1"/>
    <col min="6403" max="6403" width="7" style="39" customWidth="1"/>
    <col min="6404" max="6406" width="4.25" style="39" customWidth="1"/>
    <col min="6407" max="6407" width="40.625" style="39" customWidth="1"/>
    <col min="6408" max="6409" width="25" style="39" customWidth="1"/>
    <col min="6410" max="6413" width="5" style="39" customWidth="1"/>
    <col min="6414" max="6414" width="9.375" style="39" customWidth="1"/>
    <col min="6415" max="6415" width="18.625" style="39" customWidth="1"/>
    <col min="6416" max="6416" width="0" style="39" hidden="1" customWidth="1"/>
    <col min="6417" max="6656" width="9" style="39"/>
    <col min="6657" max="6657" width="12.375" style="39" customWidth="1"/>
    <col min="6658" max="6658" width="10.625" style="39" customWidth="1"/>
    <col min="6659" max="6659" width="7" style="39" customWidth="1"/>
    <col min="6660" max="6662" width="4.25" style="39" customWidth="1"/>
    <col min="6663" max="6663" width="40.625" style="39" customWidth="1"/>
    <col min="6664" max="6665" width="25" style="39" customWidth="1"/>
    <col min="6666" max="6669" width="5" style="39" customWidth="1"/>
    <col min="6670" max="6670" width="9.375" style="39" customWidth="1"/>
    <col min="6671" max="6671" width="18.625" style="39" customWidth="1"/>
    <col min="6672" max="6672" width="0" style="39" hidden="1" customWidth="1"/>
    <col min="6673" max="6912" width="9" style="39"/>
    <col min="6913" max="6913" width="12.375" style="39" customWidth="1"/>
    <col min="6914" max="6914" width="10.625" style="39" customWidth="1"/>
    <col min="6915" max="6915" width="7" style="39" customWidth="1"/>
    <col min="6916" max="6918" width="4.25" style="39" customWidth="1"/>
    <col min="6919" max="6919" width="40.625" style="39" customWidth="1"/>
    <col min="6920" max="6921" width="25" style="39" customWidth="1"/>
    <col min="6922" max="6925" width="5" style="39" customWidth="1"/>
    <col min="6926" max="6926" width="9.375" style="39" customWidth="1"/>
    <col min="6927" max="6927" width="18.625" style="39" customWidth="1"/>
    <col min="6928" max="6928" width="0" style="39" hidden="1" customWidth="1"/>
    <col min="6929" max="7168" width="9" style="39"/>
    <col min="7169" max="7169" width="12.375" style="39" customWidth="1"/>
    <col min="7170" max="7170" width="10.625" style="39" customWidth="1"/>
    <col min="7171" max="7171" width="7" style="39" customWidth="1"/>
    <col min="7172" max="7174" width="4.25" style="39" customWidth="1"/>
    <col min="7175" max="7175" width="40.625" style="39" customWidth="1"/>
    <col min="7176" max="7177" width="25" style="39" customWidth="1"/>
    <col min="7178" max="7181" width="5" style="39" customWidth="1"/>
    <col min="7182" max="7182" width="9.375" style="39" customWidth="1"/>
    <col min="7183" max="7183" width="18.625" style="39" customWidth="1"/>
    <col min="7184" max="7184" width="0" style="39" hidden="1" customWidth="1"/>
    <col min="7185" max="7424" width="9" style="39"/>
    <col min="7425" max="7425" width="12.375" style="39" customWidth="1"/>
    <col min="7426" max="7426" width="10.625" style="39" customWidth="1"/>
    <col min="7427" max="7427" width="7" style="39" customWidth="1"/>
    <col min="7428" max="7430" width="4.25" style="39" customWidth="1"/>
    <col min="7431" max="7431" width="40.625" style="39" customWidth="1"/>
    <col min="7432" max="7433" width="25" style="39" customWidth="1"/>
    <col min="7434" max="7437" width="5" style="39" customWidth="1"/>
    <col min="7438" max="7438" width="9.375" style="39" customWidth="1"/>
    <col min="7439" max="7439" width="18.625" style="39" customWidth="1"/>
    <col min="7440" max="7440" width="0" style="39" hidden="1" customWidth="1"/>
    <col min="7441" max="7680" width="9" style="39"/>
    <col min="7681" max="7681" width="12.375" style="39" customWidth="1"/>
    <col min="7682" max="7682" width="10.625" style="39" customWidth="1"/>
    <col min="7683" max="7683" width="7" style="39" customWidth="1"/>
    <col min="7684" max="7686" width="4.25" style="39" customWidth="1"/>
    <col min="7687" max="7687" width="40.625" style="39" customWidth="1"/>
    <col min="7688" max="7689" width="25" style="39" customWidth="1"/>
    <col min="7690" max="7693" width="5" style="39" customWidth="1"/>
    <col min="7694" max="7694" width="9.375" style="39" customWidth="1"/>
    <col min="7695" max="7695" width="18.625" style="39" customWidth="1"/>
    <col min="7696" max="7696" width="0" style="39" hidden="1" customWidth="1"/>
    <col min="7697" max="7936" width="9" style="39"/>
    <col min="7937" max="7937" width="12.375" style="39" customWidth="1"/>
    <col min="7938" max="7938" width="10.625" style="39" customWidth="1"/>
    <col min="7939" max="7939" width="7" style="39" customWidth="1"/>
    <col min="7940" max="7942" width="4.25" style="39" customWidth="1"/>
    <col min="7943" max="7943" width="40.625" style="39" customWidth="1"/>
    <col min="7944" max="7945" width="25" style="39" customWidth="1"/>
    <col min="7946" max="7949" width="5" style="39" customWidth="1"/>
    <col min="7950" max="7950" width="9.375" style="39" customWidth="1"/>
    <col min="7951" max="7951" width="18.625" style="39" customWidth="1"/>
    <col min="7952" max="7952" width="0" style="39" hidden="1" customWidth="1"/>
    <col min="7953" max="8192" width="9" style="39"/>
    <col min="8193" max="8193" width="12.375" style="39" customWidth="1"/>
    <col min="8194" max="8194" width="10.625" style="39" customWidth="1"/>
    <col min="8195" max="8195" width="7" style="39" customWidth="1"/>
    <col min="8196" max="8198" width="4.25" style="39" customWidth="1"/>
    <col min="8199" max="8199" width="40.625" style="39" customWidth="1"/>
    <col min="8200" max="8201" width="25" style="39" customWidth="1"/>
    <col min="8202" max="8205" width="5" style="39" customWidth="1"/>
    <col min="8206" max="8206" width="9.375" style="39" customWidth="1"/>
    <col min="8207" max="8207" width="18.625" style="39" customWidth="1"/>
    <col min="8208" max="8208" width="0" style="39" hidden="1" customWidth="1"/>
    <col min="8209" max="8448" width="9" style="39"/>
    <col min="8449" max="8449" width="12.375" style="39" customWidth="1"/>
    <col min="8450" max="8450" width="10.625" style="39" customWidth="1"/>
    <col min="8451" max="8451" width="7" style="39" customWidth="1"/>
    <col min="8452" max="8454" width="4.25" style="39" customWidth="1"/>
    <col min="8455" max="8455" width="40.625" style="39" customWidth="1"/>
    <col min="8456" max="8457" width="25" style="39" customWidth="1"/>
    <col min="8458" max="8461" width="5" style="39" customWidth="1"/>
    <col min="8462" max="8462" width="9.375" style="39" customWidth="1"/>
    <col min="8463" max="8463" width="18.625" style="39" customWidth="1"/>
    <col min="8464" max="8464" width="0" style="39" hidden="1" customWidth="1"/>
    <col min="8465" max="8704" width="9" style="39"/>
    <col min="8705" max="8705" width="12.375" style="39" customWidth="1"/>
    <col min="8706" max="8706" width="10.625" style="39" customWidth="1"/>
    <col min="8707" max="8707" width="7" style="39" customWidth="1"/>
    <col min="8708" max="8710" width="4.25" style="39" customWidth="1"/>
    <col min="8711" max="8711" width="40.625" style="39" customWidth="1"/>
    <col min="8712" max="8713" width="25" style="39" customWidth="1"/>
    <col min="8714" max="8717" width="5" style="39" customWidth="1"/>
    <col min="8718" max="8718" width="9.375" style="39" customWidth="1"/>
    <col min="8719" max="8719" width="18.625" style="39" customWidth="1"/>
    <col min="8720" max="8720" width="0" style="39" hidden="1" customWidth="1"/>
    <col min="8721" max="8960" width="9" style="39"/>
    <col min="8961" max="8961" width="12.375" style="39" customWidth="1"/>
    <col min="8962" max="8962" width="10.625" style="39" customWidth="1"/>
    <col min="8963" max="8963" width="7" style="39" customWidth="1"/>
    <col min="8964" max="8966" width="4.25" style="39" customWidth="1"/>
    <col min="8967" max="8967" width="40.625" style="39" customWidth="1"/>
    <col min="8968" max="8969" width="25" style="39" customWidth="1"/>
    <col min="8970" max="8973" width="5" style="39" customWidth="1"/>
    <col min="8974" max="8974" width="9.375" style="39" customWidth="1"/>
    <col min="8975" max="8975" width="18.625" style="39" customWidth="1"/>
    <col min="8976" max="8976" width="0" style="39" hidden="1" customWidth="1"/>
    <col min="8977" max="9216" width="9" style="39"/>
    <col min="9217" max="9217" width="12.375" style="39" customWidth="1"/>
    <col min="9218" max="9218" width="10.625" style="39" customWidth="1"/>
    <col min="9219" max="9219" width="7" style="39" customWidth="1"/>
    <col min="9220" max="9222" width="4.25" style="39" customWidth="1"/>
    <col min="9223" max="9223" width="40.625" style="39" customWidth="1"/>
    <col min="9224" max="9225" width="25" style="39" customWidth="1"/>
    <col min="9226" max="9229" width="5" style="39" customWidth="1"/>
    <col min="9230" max="9230" width="9.375" style="39" customWidth="1"/>
    <col min="9231" max="9231" width="18.625" style="39" customWidth="1"/>
    <col min="9232" max="9232" width="0" style="39" hidden="1" customWidth="1"/>
    <col min="9233" max="9472" width="9" style="39"/>
    <col min="9473" max="9473" width="12.375" style="39" customWidth="1"/>
    <col min="9474" max="9474" width="10.625" style="39" customWidth="1"/>
    <col min="9475" max="9475" width="7" style="39" customWidth="1"/>
    <col min="9476" max="9478" width="4.25" style="39" customWidth="1"/>
    <col min="9479" max="9479" width="40.625" style="39" customWidth="1"/>
    <col min="9480" max="9481" width="25" style="39" customWidth="1"/>
    <col min="9482" max="9485" width="5" style="39" customWidth="1"/>
    <col min="9486" max="9486" width="9.375" style="39" customWidth="1"/>
    <col min="9487" max="9487" width="18.625" style="39" customWidth="1"/>
    <col min="9488" max="9488" width="0" style="39" hidden="1" customWidth="1"/>
    <col min="9489" max="9728" width="9" style="39"/>
    <col min="9729" max="9729" width="12.375" style="39" customWidth="1"/>
    <col min="9730" max="9730" width="10.625" style="39" customWidth="1"/>
    <col min="9731" max="9731" width="7" style="39" customWidth="1"/>
    <col min="9732" max="9734" width="4.25" style="39" customWidth="1"/>
    <col min="9735" max="9735" width="40.625" style="39" customWidth="1"/>
    <col min="9736" max="9737" width="25" style="39" customWidth="1"/>
    <col min="9738" max="9741" width="5" style="39" customWidth="1"/>
    <col min="9742" max="9742" width="9.375" style="39" customWidth="1"/>
    <col min="9743" max="9743" width="18.625" style="39" customWidth="1"/>
    <col min="9744" max="9744" width="0" style="39" hidden="1" customWidth="1"/>
    <col min="9745" max="9984" width="9" style="39"/>
    <col min="9985" max="9985" width="12.375" style="39" customWidth="1"/>
    <col min="9986" max="9986" width="10.625" style="39" customWidth="1"/>
    <col min="9987" max="9987" width="7" style="39" customWidth="1"/>
    <col min="9988" max="9990" width="4.25" style="39" customWidth="1"/>
    <col min="9991" max="9991" width="40.625" style="39" customWidth="1"/>
    <col min="9992" max="9993" width="25" style="39" customWidth="1"/>
    <col min="9994" max="9997" width="5" style="39" customWidth="1"/>
    <col min="9998" max="9998" width="9.375" style="39" customWidth="1"/>
    <col min="9999" max="9999" width="18.625" style="39" customWidth="1"/>
    <col min="10000" max="10000" width="0" style="39" hidden="1" customWidth="1"/>
    <col min="10001" max="10240" width="9" style="39"/>
    <col min="10241" max="10241" width="12.375" style="39" customWidth="1"/>
    <col min="10242" max="10242" width="10.625" style="39" customWidth="1"/>
    <col min="10243" max="10243" width="7" style="39" customWidth="1"/>
    <col min="10244" max="10246" width="4.25" style="39" customWidth="1"/>
    <col min="10247" max="10247" width="40.625" style="39" customWidth="1"/>
    <col min="10248" max="10249" width="25" style="39" customWidth="1"/>
    <col min="10250" max="10253" width="5" style="39" customWidth="1"/>
    <col min="10254" max="10254" width="9.375" style="39" customWidth="1"/>
    <col min="10255" max="10255" width="18.625" style="39" customWidth="1"/>
    <col min="10256" max="10256" width="0" style="39" hidden="1" customWidth="1"/>
    <col min="10257" max="10496" width="9" style="39"/>
    <col min="10497" max="10497" width="12.375" style="39" customWidth="1"/>
    <col min="10498" max="10498" width="10.625" style="39" customWidth="1"/>
    <col min="10499" max="10499" width="7" style="39" customWidth="1"/>
    <col min="10500" max="10502" width="4.25" style="39" customWidth="1"/>
    <col min="10503" max="10503" width="40.625" style="39" customWidth="1"/>
    <col min="10504" max="10505" width="25" style="39" customWidth="1"/>
    <col min="10506" max="10509" width="5" style="39" customWidth="1"/>
    <col min="10510" max="10510" width="9.375" style="39" customWidth="1"/>
    <col min="10511" max="10511" width="18.625" style="39" customWidth="1"/>
    <col min="10512" max="10512" width="0" style="39" hidden="1" customWidth="1"/>
    <col min="10513" max="10752" width="9" style="39"/>
    <col min="10753" max="10753" width="12.375" style="39" customWidth="1"/>
    <col min="10754" max="10754" width="10.625" style="39" customWidth="1"/>
    <col min="10755" max="10755" width="7" style="39" customWidth="1"/>
    <col min="10756" max="10758" width="4.25" style="39" customWidth="1"/>
    <col min="10759" max="10759" width="40.625" style="39" customWidth="1"/>
    <col min="10760" max="10761" width="25" style="39" customWidth="1"/>
    <col min="10762" max="10765" width="5" style="39" customWidth="1"/>
    <col min="10766" max="10766" width="9.375" style="39" customWidth="1"/>
    <col min="10767" max="10767" width="18.625" style="39" customWidth="1"/>
    <col min="10768" max="10768" width="0" style="39" hidden="1" customWidth="1"/>
    <col min="10769" max="11008" width="9" style="39"/>
    <col min="11009" max="11009" width="12.375" style="39" customWidth="1"/>
    <col min="11010" max="11010" width="10.625" style="39" customWidth="1"/>
    <col min="11011" max="11011" width="7" style="39" customWidth="1"/>
    <col min="11012" max="11014" width="4.25" style="39" customWidth="1"/>
    <col min="11015" max="11015" width="40.625" style="39" customWidth="1"/>
    <col min="11016" max="11017" width="25" style="39" customWidth="1"/>
    <col min="11018" max="11021" width="5" style="39" customWidth="1"/>
    <col min="11022" max="11022" width="9.375" style="39" customWidth="1"/>
    <col min="11023" max="11023" width="18.625" style="39" customWidth="1"/>
    <col min="11024" max="11024" width="0" style="39" hidden="1" customWidth="1"/>
    <col min="11025" max="11264" width="9" style="39"/>
    <col min="11265" max="11265" width="12.375" style="39" customWidth="1"/>
    <col min="11266" max="11266" width="10.625" style="39" customWidth="1"/>
    <col min="11267" max="11267" width="7" style="39" customWidth="1"/>
    <col min="11268" max="11270" width="4.25" style="39" customWidth="1"/>
    <col min="11271" max="11271" width="40.625" style="39" customWidth="1"/>
    <col min="11272" max="11273" width="25" style="39" customWidth="1"/>
    <col min="11274" max="11277" width="5" style="39" customWidth="1"/>
    <col min="11278" max="11278" width="9.375" style="39" customWidth="1"/>
    <col min="11279" max="11279" width="18.625" style="39" customWidth="1"/>
    <col min="11280" max="11280" width="0" style="39" hidden="1" customWidth="1"/>
    <col min="11281" max="11520" width="9" style="39"/>
    <col min="11521" max="11521" width="12.375" style="39" customWidth="1"/>
    <col min="11522" max="11522" width="10.625" style="39" customWidth="1"/>
    <col min="11523" max="11523" width="7" style="39" customWidth="1"/>
    <col min="11524" max="11526" width="4.25" style="39" customWidth="1"/>
    <col min="11527" max="11527" width="40.625" style="39" customWidth="1"/>
    <col min="11528" max="11529" width="25" style="39" customWidth="1"/>
    <col min="11530" max="11533" width="5" style="39" customWidth="1"/>
    <col min="11534" max="11534" width="9.375" style="39" customWidth="1"/>
    <col min="11535" max="11535" width="18.625" style="39" customWidth="1"/>
    <col min="11536" max="11536" width="0" style="39" hidden="1" customWidth="1"/>
    <col min="11537" max="11776" width="9" style="39"/>
    <col min="11777" max="11777" width="12.375" style="39" customWidth="1"/>
    <col min="11778" max="11778" width="10.625" style="39" customWidth="1"/>
    <col min="11779" max="11779" width="7" style="39" customWidth="1"/>
    <col min="11780" max="11782" width="4.25" style="39" customWidth="1"/>
    <col min="11783" max="11783" width="40.625" style="39" customWidth="1"/>
    <col min="11784" max="11785" width="25" style="39" customWidth="1"/>
    <col min="11786" max="11789" width="5" style="39" customWidth="1"/>
    <col min="11790" max="11790" width="9.375" style="39" customWidth="1"/>
    <col min="11791" max="11791" width="18.625" style="39" customWidth="1"/>
    <col min="11792" max="11792" width="0" style="39" hidden="1" customWidth="1"/>
    <col min="11793" max="12032" width="9" style="39"/>
    <col min="12033" max="12033" width="12.375" style="39" customWidth="1"/>
    <col min="12034" max="12034" width="10.625" style="39" customWidth="1"/>
    <col min="12035" max="12035" width="7" style="39" customWidth="1"/>
    <col min="12036" max="12038" width="4.25" style="39" customWidth="1"/>
    <col min="12039" max="12039" width="40.625" style="39" customWidth="1"/>
    <col min="12040" max="12041" width="25" style="39" customWidth="1"/>
    <col min="12042" max="12045" width="5" style="39" customWidth="1"/>
    <col min="12046" max="12046" width="9.375" style="39" customWidth="1"/>
    <col min="12047" max="12047" width="18.625" style="39" customWidth="1"/>
    <col min="12048" max="12048" width="0" style="39" hidden="1" customWidth="1"/>
    <col min="12049" max="12288" width="9" style="39"/>
    <col min="12289" max="12289" width="12.375" style="39" customWidth="1"/>
    <col min="12290" max="12290" width="10.625" style="39" customWidth="1"/>
    <col min="12291" max="12291" width="7" style="39" customWidth="1"/>
    <col min="12292" max="12294" width="4.25" style="39" customWidth="1"/>
    <col min="12295" max="12295" width="40.625" style="39" customWidth="1"/>
    <col min="12296" max="12297" width="25" style="39" customWidth="1"/>
    <col min="12298" max="12301" width="5" style="39" customWidth="1"/>
    <col min="12302" max="12302" width="9.375" style="39" customWidth="1"/>
    <col min="12303" max="12303" width="18.625" style="39" customWidth="1"/>
    <col min="12304" max="12304" width="0" style="39" hidden="1" customWidth="1"/>
    <col min="12305" max="12544" width="9" style="39"/>
    <col min="12545" max="12545" width="12.375" style="39" customWidth="1"/>
    <col min="12546" max="12546" width="10.625" style="39" customWidth="1"/>
    <col min="12547" max="12547" width="7" style="39" customWidth="1"/>
    <col min="12548" max="12550" width="4.25" style="39" customWidth="1"/>
    <col min="12551" max="12551" width="40.625" style="39" customWidth="1"/>
    <col min="12552" max="12553" width="25" style="39" customWidth="1"/>
    <col min="12554" max="12557" width="5" style="39" customWidth="1"/>
    <col min="12558" max="12558" width="9.375" style="39" customWidth="1"/>
    <col min="12559" max="12559" width="18.625" style="39" customWidth="1"/>
    <col min="12560" max="12560" width="0" style="39" hidden="1" customWidth="1"/>
    <col min="12561" max="12800" width="9" style="39"/>
    <col min="12801" max="12801" width="12.375" style="39" customWidth="1"/>
    <col min="12802" max="12802" width="10.625" style="39" customWidth="1"/>
    <col min="12803" max="12803" width="7" style="39" customWidth="1"/>
    <col min="12804" max="12806" width="4.25" style="39" customWidth="1"/>
    <col min="12807" max="12807" width="40.625" style="39" customWidth="1"/>
    <col min="12808" max="12809" width="25" style="39" customWidth="1"/>
    <col min="12810" max="12813" width="5" style="39" customWidth="1"/>
    <col min="12814" max="12814" width="9.375" style="39" customWidth="1"/>
    <col min="12815" max="12815" width="18.625" style="39" customWidth="1"/>
    <col min="12816" max="12816" width="0" style="39" hidden="1" customWidth="1"/>
    <col min="12817" max="13056" width="9" style="39"/>
    <col min="13057" max="13057" width="12.375" style="39" customWidth="1"/>
    <col min="13058" max="13058" width="10.625" style="39" customWidth="1"/>
    <col min="13059" max="13059" width="7" style="39" customWidth="1"/>
    <col min="13060" max="13062" width="4.25" style="39" customWidth="1"/>
    <col min="13063" max="13063" width="40.625" style="39" customWidth="1"/>
    <col min="13064" max="13065" width="25" style="39" customWidth="1"/>
    <col min="13066" max="13069" width="5" style="39" customWidth="1"/>
    <col min="13070" max="13070" width="9.375" style="39" customWidth="1"/>
    <col min="13071" max="13071" width="18.625" style="39" customWidth="1"/>
    <col min="13072" max="13072" width="0" style="39" hidden="1" customWidth="1"/>
    <col min="13073" max="13312" width="9" style="39"/>
    <col min="13313" max="13313" width="12.375" style="39" customWidth="1"/>
    <col min="13314" max="13314" width="10.625" style="39" customWidth="1"/>
    <col min="13315" max="13315" width="7" style="39" customWidth="1"/>
    <col min="13316" max="13318" width="4.25" style="39" customWidth="1"/>
    <col min="13319" max="13319" width="40.625" style="39" customWidth="1"/>
    <col min="13320" max="13321" width="25" style="39" customWidth="1"/>
    <col min="13322" max="13325" width="5" style="39" customWidth="1"/>
    <col min="13326" max="13326" width="9.375" style="39" customWidth="1"/>
    <col min="13327" max="13327" width="18.625" style="39" customWidth="1"/>
    <col min="13328" max="13328" width="0" style="39" hidden="1" customWidth="1"/>
    <col min="13329" max="13568" width="9" style="39"/>
    <col min="13569" max="13569" width="12.375" style="39" customWidth="1"/>
    <col min="13570" max="13570" width="10.625" style="39" customWidth="1"/>
    <col min="13571" max="13571" width="7" style="39" customWidth="1"/>
    <col min="13572" max="13574" width="4.25" style="39" customWidth="1"/>
    <col min="13575" max="13575" width="40.625" style="39" customWidth="1"/>
    <col min="13576" max="13577" width="25" style="39" customWidth="1"/>
    <col min="13578" max="13581" width="5" style="39" customWidth="1"/>
    <col min="13582" max="13582" width="9.375" style="39" customWidth="1"/>
    <col min="13583" max="13583" width="18.625" style="39" customWidth="1"/>
    <col min="13584" max="13584" width="0" style="39" hidden="1" customWidth="1"/>
    <col min="13585" max="13824" width="9" style="39"/>
    <col min="13825" max="13825" width="12.375" style="39" customWidth="1"/>
    <col min="13826" max="13826" width="10.625" style="39" customWidth="1"/>
    <col min="13827" max="13827" width="7" style="39" customWidth="1"/>
    <col min="13828" max="13830" width="4.25" style="39" customWidth="1"/>
    <col min="13831" max="13831" width="40.625" style="39" customWidth="1"/>
    <col min="13832" max="13833" width="25" style="39" customWidth="1"/>
    <col min="13834" max="13837" width="5" style="39" customWidth="1"/>
    <col min="13838" max="13838" width="9.375" style="39" customWidth="1"/>
    <col min="13839" max="13839" width="18.625" style="39" customWidth="1"/>
    <col min="13840" max="13840" width="0" style="39" hidden="1" customWidth="1"/>
    <col min="13841" max="14080" width="9" style="39"/>
    <col min="14081" max="14081" width="12.375" style="39" customWidth="1"/>
    <col min="14082" max="14082" width="10.625" style="39" customWidth="1"/>
    <col min="14083" max="14083" width="7" style="39" customWidth="1"/>
    <col min="14084" max="14086" width="4.25" style="39" customWidth="1"/>
    <col min="14087" max="14087" width="40.625" style="39" customWidth="1"/>
    <col min="14088" max="14089" width="25" style="39" customWidth="1"/>
    <col min="14090" max="14093" width="5" style="39" customWidth="1"/>
    <col min="14094" max="14094" width="9.375" style="39" customWidth="1"/>
    <col min="14095" max="14095" width="18.625" style="39" customWidth="1"/>
    <col min="14096" max="14096" width="0" style="39" hidden="1" customWidth="1"/>
    <col min="14097" max="14336" width="9" style="39"/>
    <col min="14337" max="14337" width="12.375" style="39" customWidth="1"/>
    <col min="14338" max="14338" width="10.625" style="39" customWidth="1"/>
    <col min="14339" max="14339" width="7" style="39" customWidth="1"/>
    <col min="14340" max="14342" width="4.25" style="39" customWidth="1"/>
    <col min="14343" max="14343" width="40.625" style="39" customWidth="1"/>
    <col min="14344" max="14345" width="25" style="39" customWidth="1"/>
    <col min="14346" max="14349" width="5" style="39" customWidth="1"/>
    <col min="14350" max="14350" width="9.375" style="39" customWidth="1"/>
    <col min="14351" max="14351" width="18.625" style="39" customWidth="1"/>
    <col min="14352" max="14352" width="0" style="39" hidden="1" customWidth="1"/>
    <col min="14353" max="14592" width="9" style="39"/>
    <col min="14593" max="14593" width="12.375" style="39" customWidth="1"/>
    <col min="14594" max="14594" width="10.625" style="39" customWidth="1"/>
    <col min="14595" max="14595" width="7" style="39" customWidth="1"/>
    <col min="14596" max="14598" width="4.25" style="39" customWidth="1"/>
    <col min="14599" max="14599" width="40.625" style="39" customWidth="1"/>
    <col min="14600" max="14601" width="25" style="39" customWidth="1"/>
    <col min="14602" max="14605" width="5" style="39" customWidth="1"/>
    <col min="14606" max="14606" width="9.375" style="39" customWidth="1"/>
    <col min="14607" max="14607" width="18.625" style="39" customWidth="1"/>
    <col min="14608" max="14608" width="0" style="39" hidden="1" customWidth="1"/>
    <col min="14609" max="14848" width="9" style="39"/>
    <col min="14849" max="14849" width="12.375" style="39" customWidth="1"/>
    <col min="14850" max="14850" width="10.625" style="39" customWidth="1"/>
    <col min="14851" max="14851" width="7" style="39" customWidth="1"/>
    <col min="14852" max="14854" width="4.25" style="39" customWidth="1"/>
    <col min="14855" max="14855" width="40.625" style="39" customWidth="1"/>
    <col min="14856" max="14857" width="25" style="39" customWidth="1"/>
    <col min="14858" max="14861" width="5" style="39" customWidth="1"/>
    <col min="14862" max="14862" width="9.375" style="39" customWidth="1"/>
    <col min="14863" max="14863" width="18.625" style="39" customWidth="1"/>
    <col min="14864" max="14864" width="0" style="39" hidden="1" customWidth="1"/>
    <col min="14865" max="15104" width="9" style="39"/>
    <col min="15105" max="15105" width="12.375" style="39" customWidth="1"/>
    <col min="15106" max="15106" width="10.625" style="39" customWidth="1"/>
    <col min="15107" max="15107" width="7" style="39" customWidth="1"/>
    <col min="15108" max="15110" width="4.25" style="39" customWidth="1"/>
    <col min="15111" max="15111" width="40.625" style="39" customWidth="1"/>
    <col min="15112" max="15113" width="25" style="39" customWidth="1"/>
    <col min="15114" max="15117" width="5" style="39" customWidth="1"/>
    <col min="15118" max="15118" width="9.375" style="39" customWidth="1"/>
    <col min="15119" max="15119" width="18.625" style="39" customWidth="1"/>
    <col min="15120" max="15120" width="0" style="39" hidden="1" customWidth="1"/>
    <col min="15121" max="15360" width="9" style="39"/>
    <col min="15361" max="15361" width="12.375" style="39" customWidth="1"/>
    <col min="15362" max="15362" width="10.625" style="39" customWidth="1"/>
    <col min="15363" max="15363" width="7" style="39" customWidth="1"/>
    <col min="15364" max="15366" width="4.25" style="39" customWidth="1"/>
    <col min="15367" max="15367" width="40.625" style="39" customWidth="1"/>
    <col min="15368" max="15369" width="25" style="39" customWidth="1"/>
    <col min="15370" max="15373" width="5" style="39" customWidth="1"/>
    <col min="15374" max="15374" width="9.375" style="39" customWidth="1"/>
    <col min="15375" max="15375" width="18.625" style="39" customWidth="1"/>
    <col min="15376" max="15376" width="0" style="39" hidden="1" customWidth="1"/>
    <col min="15377" max="15616" width="9" style="39"/>
    <col min="15617" max="15617" width="12.375" style="39" customWidth="1"/>
    <col min="15618" max="15618" width="10.625" style="39" customWidth="1"/>
    <col min="15619" max="15619" width="7" style="39" customWidth="1"/>
    <col min="15620" max="15622" width="4.25" style="39" customWidth="1"/>
    <col min="15623" max="15623" width="40.625" style="39" customWidth="1"/>
    <col min="15624" max="15625" width="25" style="39" customWidth="1"/>
    <col min="15626" max="15629" width="5" style="39" customWidth="1"/>
    <col min="15630" max="15630" width="9.375" style="39" customWidth="1"/>
    <col min="15631" max="15631" width="18.625" style="39" customWidth="1"/>
    <col min="15632" max="15632" width="0" style="39" hidden="1" customWidth="1"/>
    <col min="15633" max="15872" width="9" style="39"/>
    <col min="15873" max="15873" width="12.375" style="39" customWidth="1"/>
    <col min="15874" max="15874" width="10.625" style="39" customWidth="1"/>
    <col min="15875" max="15875" width="7" style="39" customWidth="1"/>
    <col min="15876" max="15878" width="4.25" style="39" customWidth="1"/>
    <col min="15879" max="15879" width="40.625" style="39" customWidth="1"/>
    <col min="15880" max="15881" width="25" style="39" customWidth="1"/>
    <col min="15882" max="15885" width="5" style="39" customWidth="1"/>
    <col min="15886" max="15886" width="9.375" style="39" customWidth="1"/>
    <col min="15887" max="15887" width="18.625" style="39" customWidth="1"/>
    <col min="15888" max="15888" width="0" style="39" hidden="1" customWidth="1"/>
    <col min="15889" max="16128" width="9" style="39"/>
    <col min="16129" max="16129" width="12.375" style="39" customWidth="1"/>
    <col min="16130" max="16130" width="10.625" style="39" customWidth="1"/>
    <col min="16131" max="16131" width="7" style="39" customWidth="1"/>
    <col min="16132" max="16134" width="4.25" style="39" customWidth="1"/>
    <col min="16135" max="16135" width="40.625" style="39" customWidth="1"/>
    <col min="16136" max="16137" width="25" style="39" customWidth="1"/>
    <col min="16138" max="16141" width="5" style="39" customWidth="1"/>
    <col min="16142" max="16142" width="9.375" style="39" customWidth="1"/>
    <col min="16143" max="16143" width="18.625" style="39" customWidth="1"/>
    <col min="16144" max="16144" width="0" style="39" hidden="1" customWidth="1"/>
    <col min="16145" max="16384" width="9" style="39"/>
  </cols>
  <sheetData>
    <row r="1" spans="1:16" s="244" customFormat="1" ht="27" customHeight="1">
      <c r="A1" s="242" t="s">
        <v>4</v>
      </c>
      <c r="B1" s="244" t="s">
        <v>9827</v>
      </c>
      <c r="C1" s="244" t="s">
        <v>9828</v>
      </c>
      <c r="D1" s="244" t="s">
        <v>283</v>
      </c>
      <c r="E1" s="244" t="s">
        <v>284</v>
      </c>
      <c r="F1" s="244" t="s">
        <v>285</v>
      </c>
      <c r="G1" s="244" t="s">
        <v>5276</v>
      </c>
      <c r="H1" s="244" t="s">
        <v>287</v>
      </c>
      <c r="I1" s="244" t="s">
        <v>288</v>
      </c>
      <c r="J1" s="244" t="s">
        <v>289</v>
      </c>
      <c r="K1" s="244" t="s">
        <v>290</v>
      </c>
      <c r="L1" s="244" t="s">
        <v>291</v>
      </c>
      <c r="M1" s="244" t="s">
        <v>292</v>
      </c>
      <c r="N1" s="243" t="s">
        <v>293</v>
      </c>
      <c r="O1" s="244" t="s">
        <v>2121</v>
      </c>
      <c r="P1" s="244" t="s">
        <v>7120</v>
      </c>
    </row>
    <row r="2" spans="1:16" ht="27" customHeight="1">
      <c r="A2" s="1009" t="s">
        <v>27609</v>
      </c>
      <c r="B2" s="36" t="s">
        <v>14240</v>
      </c>
      <c r="C2" s="36">
        <v>1891</v>
      </c>
      <c r="E2" s="36">
        <v>4</v>
      </c>
      <c r="F2" s="36">
        <v>7</v>
      </c>
      <c r="G2" s="37" t="s">
        <v>27610</v>
      </c>
      <c r="H2" s="40" t="s">
        <v>27611</v>
      </c>
      <c r="I2" s="40" t="s">
        <v>27612</v>
      </c>
      <c r="J2" s="36" t="s">
        <v>319</v>
      </c>
      <c r="K2" s="39">
        <v>1</v>
      </c>
      <c r="L2" s="39">
        <v>1</v>
      </c>
      <c r="M2" s="39">
        <v>1</v>
      </c>
      <c r="N2" s="159">
        <v>1</v>
      </c>
    </row>
    <row r="3" spans="1:16" ht="27" customHeight="1">
      <c r="A3" s="1001"/>
      <c r="B3" s="36" t="s">
        <v>1922</v>
      </c>
      <c r="C3" s="36">
        <v>1901</v>
      </c>
      <c r="E3" s="36">
        <v>3</v>
      </c>
      <c r="F3" s="36">
        <v>30</v>
      </c>
      <c r="G3" s="37" t="s">
        <v>27613</v>
      </c>
      <c r="H3" s="38" t="s">
        <v>5411</v>
      </c>
      <c r="I3" s="38" t="s">
        <v>5411</v>
      </c>
      <c r="J3" s="36" t="s">
        <v>334</v>
      </c>
      <c r="K3" s="39">
        <v>1</v>
      </c>
      <c r="L3" s="39">
        <v>1</v>
      </c>
      <c r="M3" s="39">
        <v>3</v>
      </c>
      <c r="N3" s="159" t="s">
        <v>27614</v>
      </c>
    </row>
    <row r="4" spans="1:16" ht="40.5" customHeight="1">
      <c r="A4" s="1001"/>
      <c r="B4" s="36" t="s">
        <v>1922</v>
      </c>
      <c r="C4" s="36">
        <v>1901</v>
      </c>
      <c r="E4" s="36">
        <v>3</v>
      </c>
      <c r="F4" s="36">
        <v>30</v>
      </c>
      <c r="G4" s="37" t="s">
        <v>27615</v>
      </c>
      <c r="H4" s="40" t="s">
        <v>27616</v>
      </c>
      <c r="I4" s="40" t="s">
        <v>27617</v>
      </c>
      <c r="J4" s="36" t="s">
        <v>319</v>
      </c>
      <c r="K4" s="39">
        <v>1</v>
      </c>
      <c r="L4" s="39">
        <v>1</v>
      </c>
      <c r="M4" s="39">
        <v>3</v>
      </c>
      <c r="N4" s="159" t="s">
        <v>27618</v>
      </c>
      <c r="O4" s="37" t="s">
        <v>27619</v>
      </c>
    </row>
    <row r="5" spans="1:16" s="170" customFormat="1" ht="40.5" customHeight="1">
      <c r="A5" s="1001"/>
      <c r="B5" s="36" t="s">
        <v>1922</v>
      </c>
      <c r="C5" s="172">
        <v>1901</v>
      </c>
      <c r="D5" s="36"/>
      <c r="E5" s="36">
        <v>3</v>
      </c>
      <c r="F5" s="36">
        <v>30</v>
      </c>
      <c r="G5" s="37" t="s">
        <v>27615</v>
      </c>
      <c r="H5" s="40" t="s">
        <v>27620</v>
      </c>
      <c r="I5" s="40" t="s">
        <v>27617</v>
      </c>
      <c r="J5" s="36" t="s">
        <v>319</v>
      </c>
      <c r="K5" s="39">
        <v>1</v>
      </c>
      <c r="L5" s="39">
        <v>1</v>
      </c>
      <c r="M5" s="39">
        <v>6</v>
      </c>
      <c r="N5" s="159" t="s">
        <v>27621</v>
      </c>
      <c r="O5" s="37"/>
      <c r="P5" s="98"/>
    </row>
    <row r="6" spans="1:16" s="170" customFormat="1" ht="40.5" customHeight="1">
      <c r="A6" s="1001"/>
      <c r="B6" s="36" t="s">
        <v>15751</v>
      </c>
      <c r="C6" s="36">
        <v>1907</v>
      </c>
      <c r="D6" s="36"/>
      <c r="E6" s="36">
        <v>5</v>
      </c>
      <c r="F6" s="36">
        <v>13</v>
      </c>
      <c r="G6" s="37" t="s">
        <v>27615</v>
      </c>
      <c r="H6" s="40" t="s">
        <v>27622</v>
      </c>
      <c r="I6" s="40" t="s">
        <v>27617</v>
      </c>
      <c r="J6" s="36" t="s">
        <v>319</v>
      </c>
      <c r="K6" s="39">
        <v>1</v>
      </c>
      <c r="L6" s="39">
        <v>1</v>
      </c>
      <c r="M6" s="39">
        <v>9</v>
      </c>
      <c r="N6" s="159">
        <v>3</v>
      </c>
      <c r="O6" s="37"/>
      <c r="P6" s="98"/>
    </row>
    <row r="7" spans="1:16" s="170" customFormat="1" ht="27" customHeight="1">
      <c r="A7" s="1001"/>
      <c r="B7" s="36" t="s">
        <v>15751</v>
      </c>
      <c r="C7" s="36">
        <v>1907</v>
      </c>
      <c r="D7" s="36"/>
      <c r="E7" s="36">
        <v>9</v>
      </c>
      <c r="F7" s="36">
        <v>21</v>
      </c>
      <c r="G7" s="37" t="s">
        <v>27623</v>
      </c>
      <c r="H7" s="40" t="s">
        <v>27624</v>
      </c>
      <c r="I7" s="40" t="s">
        <v>27625</v>
      </c>
      <c r="J7" s="36" t="s">
        <v>315</v>
      </c>
      <c r="K7" s="39">
        <v>1</v>
      </c>
      <c r="L7" s="39">
        <v>1</v>
      </c>
      <c r="M7" s="39">
        <v>12</v>
      </c>
      <c r="N7" s="159">
        <v>4</v>
      </c>
      <c r="O7" s="37"/>
      <c r="P7" s="98"/>
    </row>
    <row r="8" spans="1:16" s="170" customFormat="1" ht="40.5" customHeight="1">
      <c r="A8" s="1001"/>
      <c r="B8" s="36" t="s">
        <v>15751</v>
      </c>
      <c r="C8" s="36">
        <v>1907</v>
      </c>
      <c r="D8" s="36"/>
      <c r="E8" s="36">
        <v>10</v>
      </c>
      <c r="F8" s="36">
        <v>12</v>
      </c>
      <c r="G8" s="37" t="s">
        <v>27626</v>
      </c>
      <c r="H8" s="40" t="s">
        <v>27627</v>
      </c>
      <c r="I8" s="40" t="s">
        <v>27628</v>
      </c>
      <c r="J8" s="36" t="s">
        <v>315</v>
      </c>
      <c r="K8" s="39">
        <v>1</v>
      </c>
      <c r="L8" s="39">
        <v>1</v>
      </c>
      <c r="M8" s="39">
        <v>13</v>
      </c>
      <c r="N8" s="159">
        <v>5</v>
      </c>
      <c r="O8" s="37"/>
      <c r="P8" s="98"/>
    </row>
    <row r="9" spans="1:16" s="170" customFormat="1" ht="27" customHeight="1">
      <c r="A9" s="1001"/>
      <c r="B9" s="36" t="s">
        <v>15751</v>
      </c>
      <c r="C9" s="36">
        <v>1907</v>
      </c>
      <c r="D9" s="36"/>
      <c r="E9" s="36">
        <v>10</v>
      </c>
      <c r="F9" s="36">
        <v>24</v>
      </c>
      <c r="G9" s="37" t="s">
        <v>27629</v>
      </c>
      <c r="H9" s="40" t="s">
        <v>27627</v>
      </c>
      <c r="I9" s="40" t="s">
        <v>27630</v>
      </c>
      <c r="J9" s="36" t="s">
        <v>315</v>
      </c>
      <c r="K9" s="39">
        <v>1</v>
      </c>
      <c r="L9" s="39">
        <v>1</v>
      </c>
      <c r="M9" s="39">
        <v>14</v>
      </c>
      <c r="N9" s="159">
        <v>6</v>
      </c>
      <c r="O9" s="37"/>
      <c r="P9" s="98"/>
    </row>
    <row r="10" spans="1:16" s="170" customFormat="1" ht="40.5" customHeight="1">
      <c r="A10" s="1001"/>
      <c r="B10" s="36" t="s">
        <v>5836</v>
      </c>
      <c r="C10" s="36">
        <v>1909</v>
      </c>
      <c r="D10" s="36"/>
      <c r="E10" s="36">
        <v>4</v>
      </c>
      <c r="F10" s="36">
        <v>28</v>
      </c>
      <c r="G10" s="37" t="s">
        <v>27631</v>
      </c>
      <c r="H10" s="40" t="s">
        <v>27632</v>
      </c>
      <c r="I10" s="40" t="s">
        <v>27633</v>
      </c>
      <c r="J10" s="36" t="s">
        <v>315</v>
      </c>
      <c r="K10" s="39">
        <v>1</v>
      </c>
      <c r="L10" s="39">
        <v>1</v>
      </c>
      <c r="M10" s="39">
        <v>15</v>
      </c>
      <c r="N10" s="159">
        <v>7</v>
      </c>
      <c r="O10" s="37"/>
      <c r="P10" s="98"/>
    </row>
    <row r="11" spans="1:16" s="170" customFormat="1" ht="27" customHeight="1">
      <c r="A11" s="1001"/>
      <c r="B11" s="36" t="s">
        <v>4613</v>
      </c>
      <c r="C11" s="36">
        <v>1908</v>
      </c>
      <c r="D11" s="36"/>
      <c r="E11" s="36">
        <v>1</v>
      </c>
      <c r="F11" s="36">
        <v>15</v>
      </c>
      <c r="G11" s="37" t="s">
        <v>27634</v>
      </c>
      <c r="H11" s="40" t="s">
        <v>27635</v>
      </c>
      <c r="I11" s="38" t="s">
        <v>298</v>
      </c>
      <c r="J11" s="36" t="s">
        <v>315</v>
      </c>
      <c r="K11" s="39">
        <v>1</v>
      </c>
      <c r="L11" s="39">
        <v>1</v>
      </c>
      <c r="M11" s="39">
        <v>19</v>
      </c>
      <c r="N11" s="159">
        <v>8</v>
      </c>
      <c r="O11" s="37"/>
      <c r="P11" s="98"/>
    </row>
    <row r="12" spans="1:16" s="170" customFormat="1" ht="40.5" customHeight="1">
      <c r="A12" s="1001"/>
      <c r="B12" s="36" t="s">
        <v>4613</v>
      </c>
      <c r="C12" s="36">
        <v>1908</v>
      </c>
      <c r="D12" s="36"/>
      <c r="E12" s="36">
        <v>1</v>
      </c>
      <c r="F12" s="36">
        <v>31</v>
      </c>
      <c r="G12" s="37" t="s">
        <v>27636</v>
      </c>
      <c r="H12" s="40" t="s">
        <v>27637</v>
      </c>
      <c r="I12" s="37" t="s">
        <v>27638</v>
      </c>
      <c r="J12" s="36" t="s">
        <v>315</v>
      </c>
      <c r="K12" s="39">
        <v>1</v>
      </c>
      <c r="L12" s="39">
        <v>1</v>
      </c>
      <c r="M12" s="39">
        <v>20</v>
      </c>
      <c r="N12" s="159">
        <v>9</v>
      </c>
      <c r="O12" s="37"/>
      <c r="P12" s="98"/>
    </row>
    <row r="13" spans="1:16" s="170" customFormat="1" ht="27" customHeight="1">
      <c r="A13" s="1001"/>
      <c r="B13" s="36" t="s">
        <v>4613</v>
      </c>
      <c r="C13" s="36">
        <v>1908</v>
      </c>
      <c r="D13" s="36"/>
      <c r="E13" s="36">
        <v>3</v>
      </c>
      <c r="F13" s="36">
        <v>16</v>
      </c>
      <c r="G13" s="37" t="s">
        <v>27639</v>
      </c>
      <c r="H13" s="40" t="s">
        <v>27640</v>
      </c>
      <c r="I13" s="40" t="s">
        <v>27641</v>
      </c>
      <c r="J13" s="36" t="s">
        <v>315</v>
      </c>
      <c r="K13" s="39">
        <v>1</v>
      </c>
      <c r="L13" s="39">
        <v>1</v>
      </c>
      <c r="M13" s="39">
        <v>21</v>
      </c>
      <c r="N13" s="159">
        <v>10</v>
      </c>
      <c r="O13" s="37"/>
      <c r="P13" s="98"/>
    </row>
    <row r="14" spans="1:16" s="170" customFormat="1" ht="27" customHeight="1">
      <c r="A14" s="1001"/>
      <c r="B14" s="36" t="s">
        <v>4613</v>
      </c>
      <c r="C14" s="36">
        <v>1908</v>
      </c>
      <c r="D14" s="36"/>
      <c r="E14" s="36">
        <v>3</v>
      </c>
      <c r="F14" s="36">
        <v>16</v>
      </c>
      <c r="G14" s="37" t="s">
        <v>27639</v>
      </c>
      <c r="H14" s="40" t="s">
        <v>27642</v>
      </c>
      <c r="I14" s="40" t="s">
        <v>27641</v>
      </c>
      <c r="J14" s="36" t="s">
        <v>315</v>
      </c>
      <c r="K14" s="39">
        <v>1</v>
      </c>
      <c r="L14" s="39">
        <v>1</v>
      </c>
      <c r="M14" s="39">
        <v>22</v>
      </c>
      <c r="N14" s="159">
        <v>11</v>
      </c>
      <c r="O14" s="37"/>
      <c r="P14" s="98"/>
    </row>
    <row r="15" spans="1:16" s="170" customFormat="1" ht="27" customHeight="1">
      <c r="A15" s="1001"/>
      <c r="B15" s="36" t="s">
        <v>27643</v>
      </c>
      <c r="C15" s="36">
        <v>1908</v>
      </c>
      <c r="D15" s="36"/>
      <c r="E15" s="36"/>
      <c r="F15" s="36"/>
      <c r="G15" s="37" t="s">
        <v>27639</v>
      </c>
      <c r="H15" s="40" t="s">
        <v>27642</v>
      </c>
      <c r="I15" s="40" t="s">
        <v>27641</v>
      </c>
      <c r="J15" s="36" t="s">
        <v>315</v>
      </c>
      <c r="K15" s="39">
        <v>1</v>
      </c>
      <c r="L15" s="39">
        <v>1</v>
      </c>
      <c r="M15" s="39">
        <v>23</v>
      </c>
      <c r="N15" s="159">
        <v>12</v>
      </c>
      <c r="O15" s="37"/>
      <c r="P15" s="98"/>
    </row>
    <row r="16" spans="1:16" ht="40.5" customHeight="1">
      <c r="A16" s="1001"/>
      <c r="B16" s="36" t="s">
        <v>4613</v>
      </c>
      <c r="C16" s="36">
        <v>1908</v>
      </c>
      <c r="E16" s="36">
        <v>4</v>
      </c>
      <c r="F16" s="36">
        <v>22</v>
      </c>
      <c r="G16" s="37" t="s">
        <v>27644</v>
      </c>
      <c r="H16" s="40" t="s">
        <v>27645</v>
      </c>
      <c r="I16" s="40" t="s">
        <v>27646</v>
      </c>
      <c r="J16" s="36" t="s">
        <v>315</v>
      </c>
      <c r="K16" s="39">
        <v>1</v>
      </c>
      <c r="L16" s="39">
        <v>1</v>
      </c>
      <c r="M16" s="39">
        <v>24</v>
      </c>
      <c r="N16" s="153">
        <v>13</v>
      </c>
    </row>
    <row r="17" spans="1:15" ht="40.5" customHeight="1">
      <c r="A17" s="1001"/>
      <c r="B17" s="36" t="s">
        <v>4613</v>
      </c>
      <c r="C17" s="36">
        <v>1908</v>
      </c>
      <c r="E17" s="36">
        <v>4</v>
      </c>
      <c r="F17" s="36">
        <v>25</v>
      </c>
      <c r="G17" s="37" t="s">
        <v>27647</v>
      </c>
      <c r="H17" s="40" t="s">
        <v>27648</v>
      </c>
      <c r="I17" s="40" t="s">
        <v>27649</v>
      </c>
      <c r="J17" s="36" t="s">
        <v>315</v>
      </c>
      <c r="K17" s="39">
        <v>1</v>
      </c>
      <c r="L17" s="39">
        <v>1</v>
      </c>
      <c r="M17" s="39">
        <v>25</v>
      </c>
      <c r="N17" s="153">
        <v>14</v>
      </c>
    </row>
    <row r="18" spans="1:15" ht="27" customHeight="1">
      <c r="A18" s="1001"/>
      <c r="B18" s="36" t="s">
        <v>27643</v>
      </c>
      <c r="C18" s="36">
        <v>1908</v>
      </c>
      <c r="G18" s="37" t="s">
        <v>27650</v>
      </c>
      <c r="H18" s="38" t="s">
        <v>5411</v>
      </c>
      <c r="I18" s="38" t="s">
        <v>5411</v>
      </c>
      <c r="J18" s="36" t="s">
        <v>334</v>
      </c>
      <c r="K18" s="39">
        <v>1</v>
      </c>
      <c r="L18" s="39">
        <v>1</v>
      </c>
      <c r="M18" s="39">
        <v>26</v>
      </c>
      <c r="N18" s="153" t="s">
        <v>27651</v>
      </c>
    </row>
    <row r="19" spans="1:15" ht="27" customHeight="1">
      <c r="A19" s="1001"/>
      <c r="B19" s="36" t="s">
        <v>4613</v>
      </c>
      <c r="C19" s="36">
        <v>1908</v>
      </c>
      <c r="E19" s="36">
        <v>6</v>
      </c>
      <c r="F19" s="36">
        <v>30</v>
      </c>
      <c r="G19" s="37" t="s">
        <v>17302</v>
      </c>
      <c r="H19" s="40" t="s">
        <v>27652</v>
      </c>
      <c r="I19" s="40" t="s">
        <v>27653</v>
      </c>
      <c r="J19" s="36" t="s">
        <v>319</v>
      </c>
      <c r="K19" s="39">
        <v>1</v>
      </c>
      <c r="L19" s="39">
        <v>1</v>
      </c>
      <c r="M19" s="39">
        <v>26</v>
      </c>
      <c r="N19" s="153" t="s">
        <v>27654</v>
      </c>
      <c r="O19" s="37" t="s">
        <v>27655</v>
      </c>
    </row>
    <row r="20" spans="1:15" ht="27" customHeight="1">
      <c r="A20" s="1001"/>
      <c r="B20" s="36" t="s">
        <v>27643</v>
      </c>
      <c r="C20" s="36">
        <v>1908</v>
      </c>
      <c r="G20" s="37" t="s">
        <v>27656</v>
      </c>
      <c r="H20" s="38" t="s">
        <v>5411</v>
      </c>
      <c r="I20" s="38" t="s">
        <v>5411</v>
      </c>
      <c r="J20" s="36" t="s">
        <v>315</v>
      </c>
      <c r="K20" s="39">
        <v>1</v>
      </c>
      <c r="L20" s="39">
        <v>1</v>
      </c>
      <c r="M20" s="39">
        <v>29</v>
      </c>
      <c r="N20" s="153" t="s">
        <v>27657</v>
      </c>
    </row>
    <row r="21" spans="1:15" ht="27" customHeight="1">
      <c r="A21" s="1001"/>
      <c r="B21" s="36" t="s">
        <v>27643</v>
      </c>
      <c r="C21" s="36">
        <v>1908</v>
      </c>
      <c r="G21" s="37" t="s">
        <v>27658</v>
      </c>
      <c r="H21" s="38" t="s">
        <v>5411</v>
      </c>
      <c r="I21" s="38" t="s">
        <v>5411</v>
      </c>
      <c r="J21" s="36" t="s">
        <v>315</v>
      </c>
      <c r="K21" s="39">
        <v>1</v>
      </c>
      <c r="L21" s="39">
        <v>1</v>
      </c>
      <c r="M21" s="39">
        <v>30</v>
      </c>
      <c r="N21" s="153" t="s">
        <v>27659</v>
      </c>
    </row>
    <row r="22" spans="1:15" ht="27" customHeight="1">
      <c r="A22" s="1001"/>
      <c r="B22" s="36" t="s">
        <v>27643</v>
      </c>
      <c r="C22" s="36">
        <v>1908</v>
      </c>
      <c r="G22" s="37" t="s">
        <v>27660</v>
      </c>
      <c r="H22" s="38" t="s">
        <v>5411</v>
      </c>
      <c r="I22" s="38" t="s">
        <v>5411</v>
      </c>
      <c r="J22" s="36" t="s">
        <v>315</v>
      </c>
      <c r="K22" s="39">
        <v>1</v>
      </c>
      <c r="L22" s="39">
        <v>1</v>
      </c>
      <c r="M22" s="39">
        <v>30</v>
      </c>
      <c r="N22" s="153" t="s">
        <v>27661</v>
      </c>
    </row>
    <row r="23" spans="1:15" ht="27" customHeight="1">
      <c r="A23" s="1001"/>
      <c r="B23" s="36" t="s">
        <v>27643</v>
      </c>
      <c r="C23" s="36">
        <v>1908</v>
      </c>
      <c r="G23" s="37" t="s">
        <v>27662</v>
      </c>
      <c r="H23" s="38" t="s">
        <v>5411</v>
      </c>
      <c r="I23" s="38" t="s">
        <v>5411</v>
      </c>
      <c r="J23" s="36" t="s">
        <v>315</v>
      </c>
      <c r="K23" s="39">
        <v>1</v>
      </c>
      <c r="L23" s="39">
        <v>1</v>
      </c>
      <c r="M23" s="39">
        <v>31</v>
      </c>
      <c r="N23" s="153" t="s">
        <v>27663</v>
      </c>
    </row>
    <row r="24" spans="1:15" ht="27" customHeight="1">
      <c r="A24" s="1001"/>
      <c r="B24" s="36" t="s">
        <v>27643</v>
      </c>
      <c r="C24" s="36">
        <v>1908</v>
      </c>
      <c r="G24" s="37" t="s">
        <v>27664</v>
      </c>
      <c r="H24" s="38" t="s">
        <v>5411</v>
      </c>
      <c r="I24" s="38" t="s">
        <v>5411</v>
      </c>
      <c r="J24" s="36" t="s">
        <v>315</v>
      </c>
      <c r="K24" s="39">
        <v>1</v>
      </c>
      <c r="L24" s="39">
        <v>1</v>
      </c>
      <c r="M24" s="39">
        <v>31</v>
      </c>
      <c r="N24" s="153" t="s">
        <v>27665</v>
      </c>
    </row>
    <row r="25" spans="1:15" ht="27" customHeight="1">
      <c r="A25" s="1001" t="s">
        <v>27609</v>
      </c>
      <c r="B25" s="36" t="s">
        <v>4613</v>
      </c>
      <c r="C25" s="172">
        <v>1908</v>
      </c>
      <c r="E25" s="172">
        <v>8</v>
      </c>
      <c r="F25" s="36">
        <v>11</v>
      </c>
      <c r="G25" s="37" t="s">
        <v>27666</v>
      </c>
      <c r="H25" s="37" t="s">
        <v>27667</v>
      </c>
      <c r="I25" s="40" t="s">
        <v>27668</v>
      </c>
      <c r="J25" s="36" t="s">
        <v>315</v>
      </c>
      <c r="K25" s="39">
        <v>1</v>
      </c>
      <c r="L25" s="39">
        <v>1</v>
      </c>
      <c r="M25" s="39">
        <v>32</v>
      </c>
      <c r="N25" s="153">
        <v>16</v>
      </c>
    </row>
    <row r="26" spans="1:15" ht="27" customHeight="1">
      <c r="A26" s="1001"/>
      <c r="B26" s="36" t="s">
        <v>4613</v>
      </c>
      <c r="C26" s="172">
        <v>1908</v>
      </c>
      <c r="E26" s="172">
        <v>8</v>
      </c>
      <c r="F26" s="36">
        <v>18</v>
      </c>
      <c r="G26" s="37" t="s">
        <v>27669</v>
      </c>
      <c r="H26" s="38" t="s">
        <v>5411</v>
      </c>
      <c r="I26" s="40" t="s">
        <v>27670</v>
      </c>
      <c r="J26" s="36" t="s">
        <v>319</v>
      </c>
      <c r="K26" s="39">
        <v>1</v>
      </c>
      <c r="L26" s="39">
        <v>1</v>
      </c>
      <c r="M26" s="39">
        <v>33</v>
      </c>
      <c r="N26" s="153">
        <v>17</v>
      </c>
    </row>
    <row r="27" spans="1:15" ht="40.5" customHeight="1">
      <c r="A27" s="1001"/>
      <c r="B27" s="36" t="s">
        <v>5836</v>
      </c>
      <c r="C27" s="172">
        <v>1909</v>
      </c>
      <c r="E27" s="172">
        <v>12</v>
      </c>
      <c r="F27" s="36">
        <v>8</v>
      </c>
      <c r="G27" s="37" t="s">
        <v>27671</v>
      </c>
      <c r="H27" s="37" t="s">
        <v>27672</v>
      </c>
      <c r="I27" s="40" t="s">
        <v>27633</v>
      </c>
      <c r="J27" s="36" t="s">
        <v>319</v>
      </c>
      <c r="K27" s="39">
        <v>1</v>
      </c>
      <c r="L27" s="39">
        <v>1</v>
      </c>
      <c r="M27" s="39">
        <v>36</v>
      </c>
      <c r="N27" s="153">
        <v>18</v>
      </c>
    </row>
    <row r="28" spans="1:15" ht="67.5" customHeight="1">
      <c r="A28" s="1001"/>
      <c r="B28" s="36" t="s">
        <v>27673</v>
      </c>
      <c r="C28" s="172">
        <v>1909</v>
      </c>
      <c r="E28" s="172">
        <v>4</v>
      </c>
      <c r="F28" s="36">
        <v>28</v>
      </c>
      <c r="G28" s="37" t="s">
        <v>27671</v>
      </c>
      <c r="H28" s="37" t="s">
        <v>27674</v>
      </c>
      <c r="I28" s="40" t="s">
        <v>27633</v>
      </c>
      <c r="J28" s="36" t="s">
        <v>319</v>
      </c>
      <c r="K28" s="39">
        <v>1</v>
      </c>
      <c r="L28" s="39">
        <v>1</v>
      </c>
      <c r="M28" s="39">
        <v>40</v>
      </c>
      <c r="N28" s="153">
        <v>19</v>
      </c>
    </row>
    <row r="29" spans="1:15" ht="27" customHeight="1">
      <c r="A29" s="1001"/>
      <c r="B29" s="36" t="s">
        <v>5836</v>
      </c>
      <c r="C29" s="36">
        <v>1909</v>
      </c>
      <c r="E29" s="36">
        <v>4</v>
      </c>
      <c r="F29" s="36">
        <v>14</v>
      </c>
      <c r="G29" s="37" t="s">
        <v>27634</v>
      </c>
      <c r="H29" s="38" t="s">
        <v>5411</v>
      </c>
      <c r="I29" s="38" t="s">
        <v>5411</v>
      </c>
      <c r="J29" s="36" t="s">
        <v>319</v>
      </c>
      <c r="K29" s="39">
        <v>1</v>
      </c>
      <c r="L29" s="39">
        <v>1</v>
      </c>
      <c r="M29" s="39">
        <v>44</v>
      </c>
      <c r="N29" s="153">
        <v>20</v>
      </c>
    </row>
    <row r="30" spans="1:15" ht="27" customHeight="1">
      <c r="A30" s="1001"/>
      <c r="B30" s="36" t="s">
        <v>5836</v>
      </c>
      <c r="C30" s="36">
        <v>1909</v>
      </c>
      <c r="E30" s="36">
        <v>4</v>
      </c>
      <c r="F30" s="36">
        <v>21</v>
      </c>
      <c r="G30" s="37" t="s">
        <v>27675</v>
      </c>
      <c r="H30" s="37" t="s">
        <v>27676</v>
      </c>
      <c r="I30" s="40" t="s">
        <v>27677</v>
      </c>
      <c r="J30" s="36" t="s">
        <v>315</v>
      </c>
      <c r="K30" s="39">
        <v>1</v>
      </c>
      <c r="L30" s="39">
        <v>1</v>
      </c>
      <c r="M30" s="39">
        <v>45</v>
      </c>
      <c r="N30" s="153">
        <v>21</v>
      </c>
    </row>
    <row r="31" spans="1:15" ht="27" customHeight="1">
      <c r="A31" s="1001"/>
      <c r="B31" s="36" t="s">
        <v>5836</v>
      </c>
      <c r="C31" s="36">
        <v>1909</v>
      </c>
      <c r="E31" s="36">
        <v>4</v>
      </c>
      <c r="F31" s="36">
        <v>21</v>
      </c>
      <c r="G31" s="37" t="s">
        <v>27675</v>
      </c>
      <c r="H31" s="40" t="s">
        <v>27678</v>
      </c>
      <c r="I31" s="40" t="s">
        <v>27677</v>
      </c>
      <c r="J31" s="36" t="s">
        <v>315</v>
      </c>
      <c r="K31" s="39">
        <v>1</v>
      </c>
      <c r="L31" s="39">
        <v>1</v>
      </c>
      <c r="M31" s="39">
        <v>46</v>
      </c>
      <c r="N31" s="153">
        <v>22</v>
      </c>
    </row>
    <row r="32" spans="1:15" ht="27" customHeight="1">
      <c r="A32" s="1001"/>
      <c r="B32" s="36" t="s">
        <v>5836</v>
      </c>
      <c r="C32" s="172">
        <v>1909</v>
      </c>
      <c r="E32" s="36">
        <v>4</v>
      </c>
      <c r="F32" s="36">
        <v>26</v>
      </c>
      <c r="G32" s="37" t="s">
        <v>17797</v>
      </c>
      <c r="H32" s="40" t="s">
        <v>17802</v>
      </c>
      <c r="I32" s="38" t="s">
        <v>5411</v>
      </c>
      <c r="J32" s="36" t="s">
        <v>315</v>
      </c>
      <c r="K32" s="39">
        <v>1</v>
      </c>
      <c r="L32" s="39">
        <v>1</v>
      </c>
      <c r="M32" s="39">
        <v>47</v>
      </c>
      <c r="N32" s="153">
        <v>23</v>
      </c>
    </row>
    <row r="33" spans="1:15" ht="27" customHeight="1">
      <c r="A33" s="1001"/>
      <c r="B33" s="36" t="s">
        <v>5836</v>
      </c>
      <c r="C33" s="172">
        <v>1909</v>
      </c>
      <c r="E33" s="36">
        <v>10</v>
      </c>
      <c r="F33" s="36">
        <v>21</v>
      </c>
      <c r="G33" s="37" t="s">
        <v>27679</v>
      </c>
      <c r="H33" s="40" t="s">
        <v>27680</v>
      </c>
      <c r="I33" s="40" t="s">
        <v>27681</v>
      </c>
      <c r="J33" s="36" t="s">
        <v>315</v>
      </c>
      <c r="K33" s="39">
        <v>1</v>
      </c>
      <c r="L33" s="39">
        <v>1</v>
      </c>
      <c r="M33" s="39">
        <v>48</v>
      </c>
      <c r="N33" s="153" t="s">
        <v>27682</v>
      </c>
      <c r="O33" s="37" t="s">
        <v>27683</v>
      </c>
    </row>
    <row r="34" spans="1:15" ht="27" customHeight="1">
      <c r="A34" s="1001"/>
      <c r="B34" s="36" t="s">
        <v>23828</v>
      </c>
      <c r="C34" s="36">
        <v>1909</v>
      </c>
      <c r="G34" s="37" t="s">
        <v>27684</v>
      </c>
      <c r="H34" s="38" t="s">
        <v>5411</v>
      </c>
      <c r="I34" s="38" t="s">
        <v>5411</v>
      </c>
      <c r="J34" s="36" t="s">
        <v>315</v>
      </c>
      <c r="K34" s="39">
        <v>1</v>
      </c>
      <c r="L34" s="39">
        <v>1</v>
      </c>
      <c r="M34" s="39">
        <v>49</v>
      </c>
      <c r="N34" s="153" t="s">
        <v>27685</v>
      </c>
    </row>
    <row r="35" spans="1:15" ht="27" customHeight="1">
      <c r="A35" s="1001"/>
      <c r="B35" s="36" t="s">
        <v>23828</v>
      </c>
      <c r="C35" s="36">
        <v>1909</v>
      </c>
      <c r="E35" s="36">
        <v>10</v>
      </c>
      <c r="F35" s="36">
        <v>21</v>
      </c>
      <c r="G35" s="37" t="s">
        <v>27686</v>
      </c>
      <c r="H35" s="40" t="s">
        <v>27687</v>
      </c>
      <c r="I35" s="40" t="s">
        <v>27688</v>
      </c>
      <c r="J35" s="36" t="s">
        <v>315</v>
      </c>
      <c r="K35" s="39">
        <v>1</v>
      </c>
      <c r="L35" s="39">
        <v>1</v>
      </c>
      <c r="M35" s="39">
        <v>50</v>
      </c>
      <c r="N35" s="153" t="s">
        <v>27689</v>
      </c>
    </row>
    <row r="36" spans="1:15" ht="67.5" customHeight="1">
      <c r="A36" s="1001"/>
      <c r="B36" s="36" t="s">
        <v>5836</v>
      </c>
      <c r="C36" s="36">
        <v>1909</v>
      </c>
      <c r="E36" s="36">
        <v>12</v>
      </c>
      <c r="F36" s="36">
        <v>21</v>
      </c>
      <c r="G36" s="37" t="s">
        <v>27669</v>
      </c>
      <c r="H36" s="40" t="s">
        <v>27690</v>
      </c>
      <c r="I36" s="40" t="s">
        <v>27691</v>
      </c>
      <c r="J36" s="36" t="s">
        <v>319</v>
      </c>
      <c r="K36" s="39">
        <v>1</v>
      </c>
      <c r="L36" s="39">
        <v>1</v>
      </c>
      <c r="M36" s="39">
        <v>51</v>
      </c>
      <c r="N36" s="153">
        <v>25</v>
      </c>
    </row>
    <row r="37" spans="1:15" ht="27" customHeight="1">
      <c r="A37" s="1001"/>
      <c r="B37" s="36" t="s">
        <v>5836</v>
      </c>
      <c r="C37" s="36">
        <v>1909</v>
      </c>
      <c r="E37" s="36">
        <v>12</v>
      </c>
      <c r="F37" s="36">
        <v>4</v>
      </c>
      <c r="G37" s="37" t="s">
        <v>27692</v>
      </c>
      <c r="H37" s="40" t="s">
        <v>27693</v>
      </c>
      <c r="I37" s="40" t="s">
        <v>27677</v>
      </c>
      <c r="J37" s="36" t="s">
        <v>319</v>
      </c>
      <c r="K37" s="39">
        <v>1</v>
      </c>
      <c r="L37" s="39">
        <v>1</v>
      </c>
      <c r="M37" s="39">
        <v>55</v>
      </c>
      <c r="N37" s="153">
        <v>26</v>
      </c>
    </row>
    <row r="38" spans="1:15" ht="27" customHeight="1">
      <c r="A38" s="1001"/>
      <c r="B38" s="36" t="s">
        <v>5836</v>
      </c>
      <c r="C38" s="36">
        <v>1909</v>
      </c>
      <c r="E38" s="36">
        <v>12</v>
      </c>
      <c r="F38" s="36">
        <v>23</v>
      </c>
      <c r="G38" s="37" t="s">
        <v>27694</v>
      </c>
      <c r="H38" s="37" t="s">
        <v>27695</v>
      </c>
      <c r="I38" s="38" t="s">
        <v>5411</v>
      </c>
      <c r="J38" s="36" t="s">
        <v>315</v>
      </c>
      <c r="K38" s="39">
        <v>1</v>
      </c>
      <c r="L38" s="39">
        <v>1</v>
      </c>
      <c r="M38" s="39">
        <v>57</v>
      </c>
      <c r="N38" s="153">
        <v>27</v>
      </c>
    </row>
    <row r="39" spans="1:15" ht="27" customHeight="1">
      <c r="A39" s="1001"/>
      <c r="B39" s="36" t="s">
        <v>5836</v>
      </c>
      <c r="C39" s="36">
        <v>1909</v>
      </c>
      <c r="E39" s="36">
        <v>12</v>
      </c>
      <c r="F39" s="36">
        <v>24</v>
      </c>
      <c r="G39" s="37" t="s">
        <v>27696</v>
      </c>
      <c r="H39" s="37" t="s">
        <v>27697</v>
      </c>
      <c r="I39" s="40" t="s">
        <v>27698</v>
      </c>
      <c r="J39" s="36" t="s">
        <v>315</v>
      </c>
      <c r="K39" s="39">
        <v>1</v>
      </c>
      <c r="L39" s="39">
        <v>1</v>
      </c>
      <c r="M39" s="39">
        <v>58</v>
      </c>
      <c r="N39" s="153">
        <v>28</v>
      </c>
    </row>
    <row r="40" spans="1:15" ht="27" customHeight="1">
      <c r="A40" s="1001"/>
      <c r="B40" s="36" t="s">
        <v>5848</v>
      </c>
      <c r="C40" s="36">
        <v>1910</v>
      </c>
      <c r="E40" s="36">
        <v>11</v>
      </c>
      <c r="F40" s="36">
        <v>10</v>
      </c>
      <c r="G40" s="37" t="s">
        <v>27699</v>
      </c>
      <c r="H40" s="37" t="s">
        <v>27700</v>
      </c>
      <c r="I40" s="40" t="s">
        <v>27701</v>
      </c>
      <c r="J40" s="36" t="s">
        <v>319</v>
      </c>
      <c r="K40" s="39">
        <v>1</v>
      </c>
      <c r="L40" s="39">
        <v>1</v>
      </c>
      <c r="M40" s="39">
        <v>59</v>
      </c>
      <c r="N40" s="153">
        <v>29</v>
      </c>
    </row>
    <row r="41" spans="1:15" ht="27" customHeight="1">
      <c r="A41" s="1001"/>
      <c r="B41" s="36" t="s">
        <v>5848</v>
      </c>
      <c r="C41" s="172">
        <v>1910</v>
      </c>
      <c r="E41" s="36">
        <v>1</v>
      </c>
      <c r="F41" s="36">
        <v>10</v>
      </c>
      <c r="G41" s="37" t="s">
        <v>27699</v>
      </c>
      <c r="H41" s="37" t="s">
        <v>27700</v>
      </c>
      <c r="I41" s="40" t="s">
        <v>27701</v>
      </c>
      <c r="J41" s="36" t="s">
        <v>319</v>
      </c>
      <c r="K41" s="39">
        <v>1</v>
      </c>
      <c r="L41" s="39">
        <v>1</v>
      </c>
      <c r="M41" s="39">
        <v>61</v>
      </c>
      <c r="N41" s="153">
        <v>30</v>
      </c>
    </row>
    <row r="42" spans="1:15" ht="27" customHeight="1">
      <c r="A42" s="1001"/>
      <c r="B42" s="36" t="s">
        <v>5848</v>
      </c>
      <c r="C42" s="36">
        <v>1910</v>
      </c>
      <c r="E42" s="36">
        <v>2</v>
      </c>
      <c r="F42" s="36">
        <v>22</v>
      </c>
      <c r="G42" s="37" t="s">
        <v>27702</v>
      </c>
      <c r="H42" s="37" t="s">
        <v>27697</v>
      </c>
      <c r="I42" s="40" t="s">
        <v>27698</v>
      </c>
      <c r="J42" s="36" t="s">
        <v>315</v>
      </c>
      <c r="K42" s="39">
        <v>1</v>
      </c>
      <c r="L42" s="39">
        <v>1</v>
      </c>
      <c r="M42" s="39">
        <v>63</v>
      </c>
      <c r="N42" s="153">
        <v>31</v>
      </c>
    </row>
    <row r="43" spans="1:15" ht="27" customHeight="1">
      <c r="A43" s="1001"/>
      <c r="B43" s="36" t="s">
        <v>5848</v>
      </c>
      <c r="C43" s="172">
        <v>1910</v>
      </c>
      <c r="E43" s="172">
        <v>2</v>
      </c>
      <c r="F43" s="36">
        <v>26</v>
      </c>
      <c r="G43" s="37" t="s">
        <v>27699</v>
      </c>
      <c r="H43" s="37" t="s">
        <v>27700</v>
      </c>
      <c r="I43" s="40" t="s">
        <v>27701</v>
      </c>
      <c r="J43" s="36" t="s">
        <v>319</v>
      </c>
      <c r="K43" s="39">
        <v>1</v>
      </c>
      <c r="L43" s="39">
        <v>1</v>
      </c>
      <c r="M43" s="39">
        <v>64</v>
      </c>
      <c r="N43" s="153">
        <v>32</v>
      </c>
    </row>
    <row r="44" spans="1:15" ht="27" customHeight="1">
      <c r="A44" s="1001"/>
      <c r="B44" s="36" t="s">
        <v>4953</v>
      </c>
      <c r="C44" s="36">
        <v>1912</v>
      </c>
      <c r="E44" s="36">
        <v>3</v>
      </c>
      <c r="F44" s="36">
        <v>12</v>
      </c>
      <c r="G44" s="37" t="s">
        <v>27703</v>
      </c>
      <c r="H44" s="37" t="s">
        <v>27704</v>
      </c>
      <c r="I44" s="40" t="s">
        <v>27705</v>
      </c>
      <c r="J44" s="36" t="s">
        <v>315</v>
      </c>
      <c r="K44" s="39">
        <v>1</v>
      </c>
      <c r="L44" s="39">
        <v>1</v>
      </c>
      <c r="M44" s="39">
        <v>66</v>
      </c>
      <c r="N44" s="153">
        <v>33</v>
      </c>
    </row>
    <row r="45" spans="1:15" ht="54" customHeight="1">
      <c r="A45" s="1001"/>
      <c r="B45" s="36" t="s">
        <v>5848</v>
      </c>
      <c r="C45" s="36">
        <v>1910</v>
      </c>
      <c r="E45" s="36">
        <v>4</v>
      </c>
      <c r="F45" s="36">
        <v>5</v>
      </c>
      <c r="G45" s="37" t="s">
        <v>27706</v>
      </c>
      <c r="H45" s="37" t="s">
        <v>27707</v>
      </c>
      <c r="I45" s="40" t="s">
        <v>27633</v>
      </c>
      <c r="J45" s="36" t="s">
        <v>319</v>
      </c>
      <c r="K45" s="39">
        <v>1</v>
      </c>
      <c r="L45" s="39">
        <v>1</v>
      </c>
      <c r="M45" s="39">
        <v>67</v>
      </c>
      <c r="N45" s="153">
        <v>34</v>
      </c>
    </row>
    <row r="46" spans="1:15" ht="27" customHeight="1">
      <c r="A46" s="1001"/>
      <c r="B46" s="36" t="s">
        <v>4953</v>
      </c>
      <c r="C46" s="36">
        <v>1912</v>
      </c>
      <c r="E46" s="36">
        <v>3</v>
      </c>
      <c r="G46" s="37" t="s">
        <v>27699</v>
      </c>
      <c r="H46" s="40" t="s">
        <v>27708</v>
      </c>
      <c r="I46" s="40" t="s">
        <v>27709</v>
      </c>
      <c r="J46" s="36" t="s">
        <v>319</v>
      </c>
      <c r="K46" s="39">
        <v>1</v>
      </c>
      <c r="L46" s="39">
        <v>1</v>
      </c>
      <c r="M46" s="39">
        <v>70</v>
      </c>
      <c r="N46" s="153">
        <v>35</v>
      </c>
    </row>
    <row r="47" spans="1:15" ht="27" customHeight="1">
      <c r="A47" s="1001"/>
      <c r="B47" s="36" t="s">
        <v>4953</v>
      </c>
      <c r="C47" s="36">
        <v>1912</v>
      </c>
      <c r="E47" s="36">
        <v>3</v>
      </c>
      <c r="G47" s="37" t="s">
        <v>27699</v>
      </c>
      <c r="H47" s="40" t="s">
        <v>27708</v>
      </c>
      <c r="I47" s="40" t="s">
        <v>27710</v>
      </c>
      <c r="J47" s="36" t="s">
        <v>319</v>
      </c>
      <c r="K47" s="39">
        <v>1</v>
      </c>
      <c r="L47" s="39">
        <v>1</v>
      </c>
      <c r="M47" s="39">
        <v>72</v>
      </c>
      <c r="N47" s="153">
        <v>36</v>
      </c>
    </row>
    <row r="48" spans="1:15" ht="27" customHeight="1">
      <c r="A48" s="1035" t="s">
        <v>27609</v>
      </c>
      <c r="B48" s="36" t="s">
        <v>4953</v>
      </c>
      <c r="C48" s="36">
        <v>1912</v>
      </c>
      <c r="E48" s="36">
        <v>3</v>
      </c>
      <c r="G48" s="37" t="s">
        <v>27699</v>
      </c>
      <c r="H48" s="40" t="s">
        <v>27711</v>
      </c>
      <c r="I48" s="40" t="s">
        <v>27710</v>
      </c>
      <c r="J48" s="36" t="s">
        <v>319</v>
      </c>
      <c r="K48" s="39">
        <v>1</v>
      </c>
      <c r="L48" s="39">
        <v>1</v>
      </c>
      <c r="M48" s="39">
        <v>74</v>
      </c>
      <c r="N48" s="153">
        <v>37</v>
      </c>
    </row>
    <row r="49" spans="1:15" ht="27" customHeight="1">
      <c r="A49" s="1035"/>
      <c r="B49" s="36" t="s">
        <v>6203</v>
      </c>
      <c r="C49" s="36">
        <v>1917</v>
      </c>
      <c r="E49" s="36">
        <v>3</v>
      </c>
      <c r="F49" s="36">
        <v>25</v>
      </c>
      <c r="G49" s="37" t="s">
        <v>27712</v>
      </c>
      <c r="H49" s="40" t="s">
        <v>27713</v>
      </c>
      <c r="I49" s="40" t="s">
        <v>27714</v>
      </c>
      <c r="J49" s="36" t="s">
        <v>319</v>
      </c>
      <c r="K49" s="39">
        <v>1</v>
      </c>
      <c r="L49" s="39">
        <v>1</v>
      </c>
      <c r="M49" s="39">
        <v>76</v>
      </c>
      <c r="N49" s="153" t="s">
        <v>27303</v>
      </c>
      <c r="O49" s="37" t="s">
        <v>27715</v>
      </c>
    </row>
    <row r="50" spans="1:15" ht="27" customHeight="1">
      <c r="A50" s="1035"/>
      <c r="B50" s="36" t="s">
        <v>27716</v>
      </c>
      <c r="C50" s="36">
        <v>1917</v>
      </c>
      <c r="G50" s="37" t="s">
        <v>27717</v>
      </c>
      <c r="H50" s="38" t="s">
        <v>5411</v>
      </c>
      <c r="I50" s="38" t="s">
        <v>5411</v>
      </c>
      <c r="J50" s="36" t="s">
        <v>319</v>
      </c>
      <c r="K50" s="39">
        <v>1</v>
      </c>
      <c r="L50" s="39">
        <v>1</v>
      </c>
      <c r="M50" s="39">
        <v>77</v>
      </c>
      <c r="N50" s="153" t="s">
        <v>27305</v>
      </c>
    </row>
    <row r="51" spans="1:15" ht="27" customHeight="1">
      <c r="A51" s="1035"/>
      <c r="B51" s="36" t="s">
        <v>6203</v>
      </c>
      <c r="C51" s="36">
        <v>1917</v>
      </c>
      <c r="E51" s="36">
        <v>5</v>
      </c>
      <c r="F51" s="36">
        <v>8</v>
      </c>
      <c r="G51" s="37" t="s">
        <v>27718</v>
      </c>
      <c r="H51" s="40" t="s">
        <v>27719</v>
      </c>
      <c r="I51" s="40" t="s">
        <v>27720</v>
      </c>
      <c r="J51" s="36" t="s">
        <v>315</v>
      </c>
      <c r="K51" s="39">
        <v>1</v>
      </c>
      <c r="L51" s="39">
        <v>1</v>
      </c>
      <c r="M51" s="39">
        <v>80</v>
      </c>
      <c r="N51" s="153">
        <v>39</v>
      </c>
    </row>
    <row r="52" spans="1:15" ht="27" customHeight="1">
      <c r="A52" s="1035"/>
      <c r="B52" s="36" t="s">
        <v>6203</v>
      </c>
      <c r="C52" s="36">
        <v>1917</v>
      </c>
      <c r="E52" s="36">
        <v>12</v>
      </c>
      <c r="F52" s="36">
        <v>26</v>
      </c>
      <c r="G52" s="37" t="s">
        <v>27721</v>
      </c>
      <c r="H52" s="38" t="s">
        <v>5411</v>
      </c>
      <c r="I52" s="38" t="s">
        <v>298</v>
      </c>
      <c r="J52" s="36" t="s">
        <v>338</v>
      </c>
      <c r="K52" s="39">
        <v>1</v>
      </c>
      <c r="L52" s="39">
        <v>1</v>
      </c>
      <c r="M52" s="39">
        <v>81</v>
      </c>
      <c r="N52" s="153">
        <v>40</v>
      </c>
    </row>
    <row r="53" spans="1:15" ht="27" customHeight="1">
      <c r="A53" s="1035"/>
      <c r="B53" s="36" t="s">
        <v>5875</v>
      </c>
      <c r="C53" s="36">
        <v>1918</v>
      </c>
      <c r="E53" s="36">
        <v>1</v>
      </c>
      <c r="G53" s="37" t="s">
        <v>27722</v>
      </c>
      <c r="H53" s="37" t="s">
        <v>27723</v>
      </c>
      <c r="I53" s="38" t="s">
        <v>5411</v>
      </c>
      <c r="J53" s="36" t="s">
        <v>319</v>
      </c>
      <c r="K53" s="39">
        <v>1</v>
      </c>
      <c r="L53" s="39">
        <v>1</v>
      </c>
      <c r="M53" s="39">
        <v>94</v>
      </c>
      <c r="N53" s="153">
        <v>41</v>
      </c>
    </row>
    <row r="54" spans="1:15" ht="27" customHeight="1">
      <c r="A54" s="1035"/>
      <c r="B54" s="36" t="s">
        <v>6225</v>
      </c>
      <c r="C54" s="36">
        <v>1919</v>
      </c>
      <c r="E54" s="36">
        <v>1</v>
      </c>
      <c r="G54" s="37" t="s">
        <v>27724</v>
      </c>
      <c r="H54" s="37" t="s">
        <v>27725</v>
      </c>
      <c r="I54" s="38" t="s">
        <v>5411</v>
      </c>
      <c r="J54" s="36" t="s">
        <v>341</v>
      </c>
      <c r="K54" s="39">
        <v>1</v>
      </c>
      <c r="L54" s="39">
        <v>1</v>
      </c>
      <c r="M54" s="39">
        <v>99</v>
      </c>
      <c r="N54" s="153">
        <v>42</v>
      </c>
    </row>
    <row r="55" spans="1:15" ht="27" customHeight="1">
      <c r="A55" s="1035"/>
      <c r="B55" s="36" t="s">
        <v>5570</v>
      </c>
      <c r="C55" s="36">
        <v>1923</v>
      </c>
      <c r="E55" s="36">
        <v>4</v>
      </c>
      <c r="G55" s="37" t="s">
        <v>27726</v>
      </c>
      <c r="H55" s="40" t="s">
        <v>27727</v>
      </c>
      <c r="I55" s="38" t="s">
        <v>5411</v>
      </c>
      <c r="J55" s="36" t="s">
        <v>319</v>
      </c>
      <c r="K55" s="39">
        <v>1</v>
      </c>
      <c r="L55" s="39">
        <v>1</v>
      </c>
      <c r="M55" s="39">
        <v>111</v>
      </c>
      <c r="N55" s="153">
        <v>43</v>
      </c>
    </row>
    <row r="56" spans="1:15" ht="27" customHeight="1">
      <c r="A56" s="1035"/>
      <c r="B56" s="36" t="s">
        <v>27728</v>
      </c>
      <c r="C56" s="36">
        <v>1926</v>
      </c>
      <c r="G56" s="37" t="s">
        <v>27729</v>
      </c>
      <c r="H56" s="38" t="s">
        <v>5411</v>
      </c>
      <c r="I56" s="38" t="s">
        <v>5411</v>
      </c>
      <c r="J56" s="36" t="s">
        <v>315</v>
      </c>
      <c r="K56" s="39">
        <v>1</v>
      </c>
      <c r="L56" s="39">
        <v>1</v>
      </c>
      <c r="M56" s="39">
        <v>116</v>
      </c>
      <c r="N56" s="153">
        <v>44</v>
      </c>
    </row>
    <row r="57" spans="1:15" ht="40.5" customHeight="1">
      <c r="A57" s="1035"/>
      <c r="B57" s="36" t="s">
        <v>1922</v>
      </c>
      <c r="C57" s="36">
        <v>1901</v>
      </c>
      <c r="E57" s="36">
        <v>9</v>
      </c>
      <c r="F57" s="36">
        <v>25</v>
      </c>
      <c r="G57" s="37" t="s">
        <v>27730</v>
      </c>
      <c r="H57" s="40" t="s">
        <v>27731</v>
      </c>
      <c r="I57" s="40" t="s">
        <v>27732</v>
      </c>
      <c r="J57" s="36" t="s">
        <v>319</v>
      </c>
      <c r="K57" s="39">
        <v>1</v>
      </c>
      <c r="L57" s="39">
        <v>1</v>
      </c>
      <c r="M57" s="39">
        <v>117</v>
      </c>
      <c r="N57" s="153">
        <v>45</v>
      </c>
    </row>
    <row r="58" spans="1:15" ht="40.5" customHeight="1">
      <c r="A58" s="1035"/>
      <c r="B58" s="36" t="s">
        <v>15501</v>
      </c>
      <c r="C58" s="36">
        <v>1902</v>
      </c>
      <c r="E58" s="36">
        <v>5</v>
      </c>
      <c r="F58" s="36">
        <v>12</v>
      </c>
      <c r="G58" s="37" t="s">
        <v>27733</v>
      </c>
      <c r="H58" s="40" t="s">
        <v>27731</v>
      </c>
      <c r="I58" s="40" t="s">
        <v>27732</v>
      </c>
      <c r="J58" s="36" t="s">
        <v>319</v>
      </c>
      <c r="K58" s="39">
        <v>1</v>
      </c>
      <c r="L58" s="39">
        <v>1</v>
      </c>
      <c r="M58" s="39">
        <v>119</v>
      </c>
      <c r="N58" s="153">
        <v>46</v>
      </c>
    </row>
    <row r="59" spans="1:15" ht="40.5" customHeight="1">
      <c r="A59" s="1035"/>
      <c r="B59" s="36" t="s">
        <v>5831</v>
      </c>
      <c r="C59" s="172">
        <v>1905</v>
      </c>
      <c r="E59" s="36">
        <v>11</v>
      </c>
      <c r="F59" s="36">
        <v>15</v>
      </c>
      <c r="G59" s="37" t="s">
        <v>27734</v>
      </c>
      <c r="H59" s="40" t="s">
        <v>27735</v>
      </c>
      <c r="I59" s="40" t="s">
        <v>27736</v>
      </c>
      <c r="J59" s="36" t="s">
        <v>319</v>
      </c>
      <c r="K59" s="39">
        <v>1</v>
      </c>
      <c r="L59" s="39">
        <v>1</v>
      </c>
      <c r="M59" s="39">
        <v>122</v>
      </c>
      <c r="N59" s="153">
        <v>47</v>
      </c>
      <c r="O59" s="37" t="s">
        <v>27737</v>
      </c>
    </row>
    <row r="60" spans="1:15" ht="27" customHeight="1">
      <c r="A60" s="1035"/>
      <c r="B60" s="36" t="s">
        <v>4822</v>
      </c>
      <c r="C60" s="36">
        <v>1913</v>
      </c>
      <c r="E60" s="36">
        <v>10</v>
      </c>
      <c r="F60" s="36">
        <v>8</v>
      </c>
      <c r="G60" s="37" t="s">
        <v>27738</v>
      </c>
      <c r="H60" s="40" t="s">
        <v>27739</v>
      </c>
      <c r="I60" s="40" t="s">
        <v>27740</v>
      </c>
      <c r="J60" s="36" t="s">
        <v>315</v>
      </c>
      <c r="K60" s="39">
        <v>1</v>
      </c>
      <c r="L60" s="39">
        <v>1</v>
      </c>
      <c r="M60" s="39">
        <v>127</v>
      </c>
      <c r="N60" s="153">
        <v>48</v>
      </c>
    </row>
    <row r="61" spans="1:15" ht="27" customHeight="1">
      <c r="A61" s="1035"/>
      <c r="B61" s="36" t="s">
        <v>6120</v>
      </c>
      <c r="C61" s="36">
        <v>1915</v>
      </c>
      <c r="E61" s="36">
        <v>1</v>
      </c>
      <c r="F61" s="36">
        <v>8</v>
      </c>
      <c r="G61" s="37" t="s">
        <v>27741</v>
      </c>
      <c r="H61" s="40" t="s">
        <v>27742</v>
      </c>
      <c r="I61" s="40" t="s">
        <v>27743</v>
      </c>
      <c r="J61" s="36" t="s">
        <v>315</v>
      </c>
      <c r="K61" s="39">
        <v>1</v>
      </c>
      <c r="L61" s="39">
        <v>1</v>
      </c>
      <c r="M61" s="39">
        <v>128</v>
      </c>
      <c r="N61" s="153">
        <v>49</v>
      </c>
    </row>
    <row r="62" spans="1:15" ht="27" customHeight="1">
      <c r="A62" s="1035"/>
      <c r="B62" s="36" t="s">
        <v>5871</v>
      </c>
      <c r="C62" s="36">
        <v>1916</v>
      </c>
      <c r="E62" s="36">
        <v>2</v>
      </c>
      <c r="F62" s="36">
        <v>22</v>
      </c>
      <c r="G62" s="37" t="s">
        <v>27744</v>
      </c>
      <c r="H62" s="40" t="s">
        <v>27745</v>
      </c>
      <c r="I62" s="40" t="s">
        <v>27743</v>
      </c>
      <c r="J62" s="36" t="s">
        <v>315</v>
      </c>
      <c r="K62" s="39">
        <v>1</v>
      </c>
      <c r="L62" s="39">
        <v>1</v>
      </c>
      <c r="M62" s="39">
        <v>129</v>
      </c>
      <c r="N62" s="153">
        <v>50</v>
      </c>
    </row>
    <row r="63" spans="1:15" ht="27" customHeight="1">
      <c r="A63" s="1035"/>
      <c r="B63" s="36" t="s">
        <v>6203</v>
      </c>
      <c r="C63" s="36">
        <v>1017</v>
      </c>
      <c r="E63" s="36">
        <v>7</v>
      </c>
      <c r="F63" s="36">
        <v>28</v>
      </c>
      <c r="G63" s="37" t="s">
        <v>27746</v>
      </c>
      <c r="H63" s="37" t="s">
        <v>27745</v>
      </c>
      <c r="I63" s="37" t="s">
        <v>27743</v>
      </c>
      <c r="J63" s="36" t="s">
        <v>315</v>
      </c>
      <c r="K63" s="39">
        <v>1</v>
      </c>
      <c r="L63" s="39">
        <v>1</v>
      </c>
      <c r="M63" s="39">
        <v>131</v>
      </c>
      <c r="N63" s="153">
        <v>51</v>
      </c>
    </row>
    <row r="64" spans="1:15" ht="27" customHeight="1">
      <c r="A64" s="1035"/>
      <c r="B64" s="36" t="s">
        <v>5871</v>
      </c>
      <c r="C64" s="36">
        <v>1916</v>
      </c>
      <c r="E64" s="36">
        <v>3</v>
      </c>
      <c r="F64" s="36">
        <v>5</v>
      </c>
      <c r="G64" s="37" t="s">
        <v>27747</v>
      </c>
      <c r="H64" s="37" t="s">
        <v>27748</v>
      </c>
      <c r="I64" s="38" t="s">
        <v>5411</v>
      </c>
      <c r="J64" s="36" t="s">
        <v>319</v>
      </c>
      <c r="K64" s="39">
        <v>1</v>
      </c>
      <c r="L64" s="39">
        <v>1</v>
      </c>
      <c r="M64" s="39">
        <v>132</v>
      </c>
      <c r="N64" s="153">
        <v>52</v>
      </c>
    </row>
    <row r="65" spans="1:15" ht="27" customHeight="1">
      <c r="A65" s="1035"/>
      <c r="B65" s="36" t="s">
        <v>6203</v>
      </c>
      <c r="C65" s="36">
        <v>1916</v>
      </c>
      <c r="E65" s="36">
        <v>9</v>
      </c>
      <c r="G65" s="37" t="s">
        <v>27749</v>
      </c>
      <c r="H65" s="37" t="s">
        <v>27750</v>
      </c>
      <c r="I65" s="38" t="s">
        <v>5411</v>
      </c>
      <c r="J65" s="36" t="s">
        <v>319</v>
      </c>
      <c r="K65" s="39">
        <v>1</v>
      </c>
      <c r="L65" s="39">
        <v>1</v>
      </c>
      <c r="M65" s="39">
        <v>133</v>
      </c>
      <c r="N65" s="153">
        <v>53</v>
      </c>
    </row>
    <row r="66" spans="1:15" ht="27" customHeight="1">
      <c r="A66" s="1035"/>
      <c r="B66" s="36" t="s">
        <v>355</v>
      </c>
      <c r="C66" s="36">
        <v>1892</v>
      </c>
      <c r="E66" s="36">
        <v>3</v>
      </c>
      <c r="F66" s="36">
        <v>17</v>
      </c>
      <c r="G66" s="37" t="s">
        <v>27751</v>
      </c>
      <c r="H66" s="37" t="s">
        <v>27752</v>
      </c>
      <c r="I66" s="40" t="s">
        <v>27753</v>
      </c>
      <c r="J66" s="36" t="s">
        <v>315</v>
      </c>
      <c r="K66" s="39">
        <v>1</v>
      </c>
      <c r="L66" s="39">
        <v>1</v>
      </c>
      <c r="M66" s="39">
        <v>140</v>
      </c>
      <c r="N66" s="153">
        <v>54</v>
      </c>
    </row>
    <row r="67" spans="1:15" ht="27" customHeight="1">
      <c r="A67" s="1035"/>
      <c r="B67" s="173" t="s">
        <v>17671</v>
      </c>
      <c r="C67" s="172">
        <v>1892</v>
      </c>
      <c r="G67" s="37" t="s">
        <v>27754</v>
      </c>
      <c r="H67" s="38" t="s">
        <v>5411</v>
      </c>
      <c r="I67" s="38" t="s">
        <v>5411</v>
      </c>
      <c r="J67" s="36" t="s">
        <v>315</v>
      </c>
      <c r="K67" s="39">
        <v>1</v>
      </c>
      <c r="L67" s="39">
        <v>1</v>
      </c>
      <c r="M67" s="39">
        <v>141</v>
      </c>
      <c r="N67" s="153">
        <v>55</v>
      </c>
    </row>
    <row r="68" spans="1:15" ht="27" customHeight="1">
      <c r="A68" s="1035"/>
      <c r="B68" s="173" t="s">
        <v>5106</v>
      </c>
      <c r="C68" s="172">
        <v>1880</v>
      </c>
      <c r="E68" s="36">
        <v>11</v>
      </c>
      <c r="F68" s="36">
        <v>11</v>
      </c>
      <c r="G68" s="37" t="s">
        <v>27755</v>
      </c>
      <c r="H68" s="37" t="s">
        <v>17553</v>
      </c>
      <c r="I68" s="40" t="s">
        <v>27756</v>
      </c>
      <c r="J68" s="36" t="s">
        <v>315</v>
      </c>
      <c r="K68" s="39">
        <v>1</v>
      </c>
      <c r="L68" s="39">
        <v>1</v>
      </c>
      <c r="M68" s="39">
        <v>142</v>
      </c>
      <c r="N68" s="153">
        <v>56</v>
      </c>
    </row>
    <row r="69" spans="1:15" ht="27" customHeight="1">
      <c r="A69" s="1035"/>
      <c r="B69" s="36" t="s">
        <v>5106</v>
      </c>
      <c r="C69" s="36">
        <v>1880</v>
      </c>
      <c r="E69" s="36">
        <v>11</v>
      </c>
      <c r="F69" s="36">
        <v>11</v>
      </c>
      <c r="G69" s="37" t="s">
        <v>27757</v>
      </c>
      <c r="H69" s="37" t="s">
        <v>17553</v>
      </c>
      <c r="I69" s="40" t="s">
        <v>27756</v>
      </c>
      <c r="J69" s="36" t="s">
        <v>315</v>
      </c>
      <c r="K69" s="39">
        <v>1</v>
      </c>
      <c r="L69" s="39">
        <v>1</v>
      </c>
      <c r="M69" s="39">
        <v>144</v>
      </c>
      <c r="N69" s="153">
        <v>57</v>
      </c>
    </row>
    <row r="70" spans="1:15" ht="27" customHeight="1">
      <c r="A70" s="1035"/>
      <c r="B70" s="36" t="s">
        <v>5166</v>
      </c>
      <c r="C70" s="36">
        <v>1887</v>
      </c>
      <c r="E70" s="36">
        <v>3</v>
      </c>
      <c r="F70" s="36">
        <v>28</v>
      </c>
      <c r="G70" s="37" t="s">
        <v>27758</v>
      </c>
      <c r="H70" s="37" t="s">
        <v>17553</v>
      </c>
      <c r="I70" s="40" t="s">
        <v>27756</v>
      </c>
      <c r="J70" s="36" t="s">
        <v>315</v>
      </c>
      <c r="K70" s="39">
        <v>1</v>
      </c>
      <c r="L70" s="39">
        <v>1</v>
      </c>
      <c r="M70" s="39">
        <v>146</v>
      </c>
      <c r="N70" s="153">
        <v>58</v>
      </c>
    </row>
    <row r="71" spans="1:15" ht="27" customHeight="1">
      <c r="A71" s="1035"/>
      <c r="B71" s="36" t="s">
        <v>5427</v>
      </c>
      <c r="C71" s="36">
        <v>1889</v>
      </c>
      <c r="E71" s="36">
        <v>3</v>
      </c>
      <c r="F71" s="36">
        <v>30</v>
      </c>
      <c r="G71" s="37" t="s">
        <v>27759</v>
      </c>
      <c r="H71" s="37" t="s">
        <v>27760</v>
      </c>
      <c r="I71" s="40" t="s">
        <v>27761</v>
      </c>
      <c r="J71" s="36" t="s">
        <v>315</v>
      </c>
      <c r="K71" s="39">
        <v>1</v>
      </c>
      <c r="L71" s="39">
        <v>1</v>
      </c>
      <c r="M71" s="39">
        <v>148</v>
      </c>
      <c r="N71" s="153">
        <v>59</v>
      </c>
      <c r="O71" s="37" t="s">
        <v>27762</v>
      </c>
    </row>
    <row r="72" spans="1:15" ht="27" customHeight="1">
      <c r="A72" s="1035"/>
      <c r="B72" s="36" t="s">
        <v>5427</v>
      </c>
      <c r="C72" s="36">
        <v>1889</v>
      </c>
      <c r="E72" s="36">
        <v>3</v>
      </c>
      <c r="F72" s="36">
        <v>30</v>
      </c>
      <c r="G72" s="37" t="s">
        <v>27759</v>
      </c>
      <c r="H72" s="37" t="s">
        <v>27763</v>
      </c>
      <c r="I72" s="40" t="s">
        <v>27761</v>
      </c>
      <c r="J72" s="36" t="s">
        <v>315</v>
      </c>
      <c r="K72" s="39">
        <v>1</v>
      </c>
      <c r="L72" s="39">
        <v>1</v>
      </c>
      <c r="M72" s="39">
        <v>149</v>
      </c>
      <c r="N72" s="153">
        <v>60</v>
      </c>
      <c r="O72" s="37" t="s">
        <v>27762</v>
      </c>
    </row>
    <row r="73" spans="1:15" ht="27" customHeight="1">
      <c r="A73" s="1035"/>
      <c r="B73" s="173" t="s">
        <v>5427</v>
      </c>
      <c r="C73" s="172">
        <v>1889</v>
      </c>
      <c r="E73" s="36">
        <v>3</v>
      </c>
      <c r="F73" s="36">
        <v>30</v>
      </c>
      <c r="G73" s="37" t="s">
        <v>27759</v>
      </c>
      <c r="H73" s="40" t="s">
        <v>27763</v>
      </c>
      <c r="I73" s="40" t="s">
        <v>27764</v>
      </c>
      <c r="J73" s="36" t="s">
        <v>315</v>
      </c>
      <c r="K73" s="39">
        <v>1</v>
      </c>
      <c r="L73" s="39">
        <v>1</v>
      </c>
      <c r="M73" s="39">
        <v>150</v>
      </c>
      <c r="N73" s="153">
        <v>61</v>
      </c>
      <c r="O73" s="37" t="s">
        <v>27762</v>
      </c>
    </row>
    <row r="74" spans="1:15" ht="27" customHeight="1">
      <c r="A74" s="1001" t="s">
        <v>27609</v>
      </c>
      <c r="B74" s="36" t="s">
        <v>5827</v>
      </c>
      <c r="C74" s="36">
        <v>1904</v>
      </c>
      <c r="E74" s="36">
        <v>1</v>
      </c>
      <c r="F74" s="36">
        <v>8</v>
      </c>
      <c r="G74" s="37" t="s">
        <v>27765</v>
      </c>
      <c r="H74" s="40" t="s">
        <v>27766</v>
      </c>
      <c r="I74" s="38" t="s">
        <v>5411</v>
      </c>
      <c r="J74" s="36" t="s">
        <v>315</v>
      </c>
      <c r="K74" s="39">
        <v>1</v>
      </c>
      <c r="L74" s="39">
        <v>1</v>
      </c>
      <c r="M74" s="39">
        <v>151</v>
      </c>
      <c r="N74" s="153">
        <v>62</v>
      </c>
    </row>
    <row r="75" spans="1:15" ht="27" customHeight="1">
      <c r="A75" s="1001"/>
      <c r="B75" s="36" t="s">
        <v>15751</v>
      </c>
      <c r="C75" s="36">
        <v>1907</v>
      </c>
      <c r="E75" s="36">
        <v>8</v>
      </c>
      <c r="G75" s="37" t="s">
        <v>27767</v>
      </c>
      <c r="H75" s="40" t="s">
        <v>27768</v>
      </c>
      <c r="I75" s="38" t="s">
        <v>5411</v>
      </c>
      <c r="J75" s="36" t="s">
        <v>319</v>
      </c>
      <c r="K75" s="39">
        <v>1</v>
      </c>
      <c r="L75" s="39">
        <v>1</v>
      </c>
      <c r="M75" s="39">
        <v>156</v>
      </c>
      <c r="N75" s="153">
        <v>63</v>
      </c>
    </row>
    <row r="76" spans="1:15" ht="27" customHeight="1">
      <c r="A76" s="1001"/>
      <c r="B76" s="36" t="s">
        <v>5848</v>
      </c>
      <c r="C76" s="36">
        <v>1910</v>
      </c>
      <c r="E76" s="36">
        <v>2</v>
      </c>
      <c r="G76" s="37" t="s">
        <v>27769</v>
      </c>
      <c r="H76" s="40" t="s">
        <v>27770</v>
      </c>
      <c r="I76" s="38" t="s">
        <v>5411</v>
      </c>
      <c r="J76" s="36" t="s">
        <v>341</v>
      </c>
      <c r="K76" s="39">
        <v>1</v>
      </c>
      <c r="L76" s="39">
        <v>1</v>
      </c>
      <c r="M76" s="39">
        <v>180</v>
      </c>
      <c r="N76" s="153">
        <v>64</v>
      </c>
    </row>
    <row r="77" spans="1:15" ht="27" customHeight="1">
      <c r="A77" s="1001"/>
      <c r="B77" s="36" t="s">
        <v>5848</v>
      </c>
      <c r="C77" s="36">
        <v>1910</v>
      </c>
      <c r="E77" s="36">
        <v>2</v>
      </c>
      <c r="G77" s="37" t="s">
        <v>27771</v>
      </c>
      <c r="H77" s="40" t="s">
        <v>27772</v>
      </c>
      <c r="I77" s="38" t="s">
        <v>5411</v>
      </c>
      <c r="J77" s="36" t="s">
        <v>341</v>
      </c>
      <c r="K77" s="39">
        <v>1</v>
      </c>
      <c r="L77" s="39">
        <v>1</v>
      </c>
      <c r="M77" s="39">
        <v>189</v>
      </c>
      <c r="N77" s="153">
        <v>65</v>
      </c>
    </row>
    <row r="78" spans="1:15" ht="27" customHeight="1">
      <c r="A78" s="1001"/>
      <c r="B78" s="36" t="s">
        <v>5848</v>
      </c>
      <c r="C78" s="36">
        <v>1910</v>
      </c>
      <c r="E78" s="36">
        <v>2</v>
      </c>
      <c r="G78" s="37" t="s">
        <v>27773</v>
      </c>
      <c r="H78" s="40" t="s">
        <v>27774</v>
      </c>
      <c r="I78" s="38" t="s">
        <v>5411</v>
      </c>
      <c r="J78" s="36" t="s">
        <v>319</v>
      </c>
      <c r="K78" s="39">
        <v>1</v>
      </c>
      <c r="L78" s="39">
        <v>1</v>
      </c>
      <c r="M78" s="39">
        <v>196</v>
      </c>
      <c r="N78" s="153">
        <v>66</v>
      </c>
    </row>
    <row r="79" spans="1:15" ht="27" customHeight="1">
      <c r="A79" s="1001"/>
      <c r="B79" s="36" t="s">
        <v>4929</v>
      </c>
      <c r="C79" s="36">
        <v>1910</v>
      </c>
      <c r="G79" s="37" t="s">
        <v>27775</v>
      </c>
      <c r="H79" s="38" t="s">
        <v>5411</v>
      </c>
      <c r="I79" s="38" t="s">
        <v>5411</v>
      </c>
      <c r="J79" s="36" t="s">
        <v>315</v>
      </c>
      <c r="K79" s="39">
        <v>1</v>
      </c>
      <c r="L79" s="39">
        <v>1</v>
      </c>
      <c r="M79" s="39">
        <v>205</v>
      </c>
      <c r="N79" s="153">
        <v>67</v>
      </c>
    </row>
    <row r="80" spans="1:15" ht="27" customHeight="1">
      <c r="A80" s="1001"/>
      <c r="B80" s="36" t="s">
        <v>4929</v>
      </c>
      <c r="C80" s="36">
        <v>1910</v>
      </c>
      <c r="G80" s="37" t="s">
        <v>27776</v>
      </c>
      <c r="H80" s="38" t="s">
        <v>5411</v>
      </c>
      <c r="I80" s="38" t="s">
        <v>5411</v>
      </c>
      <c r="J80" s="36" t="s">
        <v>315</v>
      </c>
      <c r="K80" s="39">
        <v>1</v>
      </c>
      <c r="L80" s="39">
        <v>1</v>
      </c>
      <c r="M80" s="39">
        <v>206</v>
      </c>
      <c r="N80" s="153">
        <v>68</v>
      </c>
    </row>
    <row r="81" spans="1:15" ht="27" customHeight="1">
      <c r="A81" s="1001"/>
      <c r="B81" s="36" t="s">
        <v>27777</v>
      </c>
      <c r="C81" s="172">
        <v>1912</v>
      </c>
      <c r="G81" s="37" t="s">
        <v>27778</v>
      </c>
      <c r="H81" s="38" t="s">
        <v>5411</v>
      </c>
      <c r="I81" s="38" t="s">
        <v>5411</v>
      </c>
      <c r="J81" s="36" t="s">
        <v>315</v>
      </c>
      <c r="K81" s="39">
        <v>1</v>
      </c>
      <c r="L81" s="39">
        <v>1</v>
      </c>
      <c r="M81" s="39">
        <v>208</v>
      </c>
      <c r="N81" s="153">
        <v>69</v>
      </c>
    </row>
    <row r="82" spans="1:15" ht="27" customHeight="1">
      <c r="A82" s="1001"/>
      <c r="B82" s="36" t="s">
        <v>27777</v>
      </c>
      <c r="C82" s="172">
        <v>1912</v>
      </c>
      <c r="G82" s="37" t="s">
        <v>27779</v>
      </c>
      <c r="H82" s="38" t="s">
        <v>5411</v>
      </c>
      <c r="I82" s="38" t="s">
        <v>5411</v>
      </c>
      <c r="J82" s="36" t="s">
        <v>315</v>
      </c>
      <c r="K82" s="39">
        <v>1</v>
      </c>
      <c r="L82" s="39">
        <v>1</v>
      </c>
      <c r="M82" s="39">
        <v>209</v>
      </c>
      <c r="N82" s="153">
        <v>70</v>
      </c>
    </row>
    <row r="83" spans="1:15" ht="27" customHeight="1">
      <c r="A83" s="1001"/>
      <c r="B83" s="36" t="s">
        <v>27777</v>
      </c>
      <c r="C83" s="36">
        <v>1912</v>
      </c>
      <c r="G83" s="37" t="s">
        <v>27780</v>
      </c>
      <c r="H83" s="38" t="s">
        <v>5411</v>
      </c>
      <c r="I83" s="38" t="s">
        <v>5411</v>
      </c>
      <c r="J83" s="36" t="s">
        <v>315</v>
      </c>
      <c r="K83" s="39">
        <v>1</v>
      </c>
      <c r="L83" s="39">
        <v>1</v>
      </c>
      <c r="M83" s="39">
        <v>210</v>
      </c>
      <c r="N83" s="153">
        <v>71</v>
      </c>
    </row>
    <row r="84" spans="1:15" ht="27" customHeight="1">
      <c r="A84" s="1001"/>
      <c r="B84" s="36" t="s">
        <v>27777</v>
      </c>
      <c r="C84" s="36">
        <v>1912</v>
      </c>
      <c r="G84" s="37" t="s">
        <v>27781</v>
      </c>
      <c r="H84" s="38" t="s">
        <v>5411</v>
      </c>
      <c r="I84" s="38" t="s">
        <v>5411</v>
      </c>
      <c r="J84" s="36" t="s">
        <v>315</v>
      </c>
      <c r="K84" s="39">
        <v>1</v>
      </c>
      <c r="L84" s="39">
        <v>1</v>
      </c>
      <c r="M84" s="39">
        <v>211</v>
      </c>
      <c r="N84" s="153">
        <v>72</v>
      </c>
    </row>
    <row r="85" spans="1:15" ht="27" customHeight="1">
      <c r="A85" s="1002"/>
      <c r="B85" s="36" t="s">
        <v>27777</v>
      </c>
      <c r="C85" s="36">
        <v>1912</v>
      </c>
      <c r="G85" s="37" t="s">
        <v>27782</v>
      </c>
      <c r="H85" s="38" t="s">
        <v>5411</v>
      </c>
      <c r="I85" s="38" t="s">
        <v>5411</v>
      </c>
      <c r="J85" s="36" t="s">
        <v>27783</v>
      </c>
      <c r="K85" s="39">
        <v>1</v>
      </c>
      <c r="L85" s="39">
        <v>1</v>
      </c>
      <c r="M85" s="39">
        <v>212</v>
      </c>
      <c r="N85" s="153">
        <v>73</v>
      </c>
    </row>
    <row r="86" spans="1:15" ht="27" customHeight="1">
      <c r="B86" s="965"/>
      <c r="C86" s="965"/>
      <c r="D86" s="965"/>
      <c r="E86" s="965"/>
      <c r="F86" s="965"/>
      <c r="G86" s="148"/>
      <c r="H86" s="385"/>
      <c r="I86" s="385"/>
      <c r="J86" s="965"/>
      <c r="K86" s="386"/>
      <c r="L86" s="386"/>
      <c r="M86" s="386"/>
      <c r="N86" s="389"/>
      <c r="O86" s="148"/>
    </row>
    <row r="87" spans="1:15" ht="27" customHeight="1">
      <c r="C87" s="172"/>
      <c r="H87" s="40"/>
      <c r="I87" s="40"/>
    </row>
    <row r="88" spans="1:15" ht="27" customHeight="1">
      <c r="H88" s="40"/>
      <c r="I88" s="40"/>
    </row>
    <row r="89" spans="1:15" ht="27" customHeight="1">
      <c r="C89" s="172"/>
      <c r="H89" s="40"/>
    </row>
    <row r="90" spans="1:15" ht="27" customHeight="1">
      <c r="H90" s="40"/>
    </row>
    <row r="91" spans="1:15" ht="27" customHeight="1">
      <c r="H91" s="40"/>
    </row>
    <row r="92" spans="1:15" ht="27" customHeight="1">
      <c r="H92" s="40"/>
      <c r="I92" s="38"/>
    </row>
    <row r="93" spans="1:15" ht="27" customHeight="1">
      <c r="H93" s="40"/>
      <c r="I93" s="38"/>
    </row>
    <row r="94" spans="1:15" ht="27" customHeight="1">
      <c r="H94" s="40"/>
      <c r="I94" s="38"/>
    </row>
    <row r="95" spans="1:15" ht="27" customHeight="1">
      <c r="H95" s="40"/>
      <c r="I95" s="38"/>
    </row>
    <row r="96" spans="1:15" ht="27" customHeight="1">
      <c r="H96" s="40"/>
      <c r="I96" s="38"/>
    </row>
    <row r="97" spans="3:14" ht="27" customHeight="1">
      <c r="H97" s="40"/>
      <c r="I97" s="38"/>
    </row>
    <row r="98" spans="3:14" ht="27" customHeight="1">
      <c r="H98" s="40"/>
      <c r="I98" s="38"/>
      <c r="N98" s="153"/>
    </row>
    <row r="99" spans="3:14" ht="27" customHeight="1">
      <c r="H99" s="40"/>
      <c r="I99" s="38"/>
      <c r="N99" s="153"/>
    </row>
    <row r="100" spans="3:14" ht="27" customHeight="1">
      <c r="H100" s="40"/>
      <c r="I100" s="38"/>
    </row>
    <row r="101" spans="3:14" ht="27" customHeight="1">
      <c r="H101" s="40"/>
      <c r="I101" s="38"/>
    </row>
    <row r="105" spans="3:14" ht="27" customHeight="1">
      <c r="C105" s="172"/>
      <c r="E105" s="172"/>
    </row>
    <row r="106" spans="3:14" ht="27" customHeight="1">
      <c r="H106" s="38"/>
      <c r="I106" s="38"/>
    </row>
    <row r="107" spans="3:14" ht="27" customHeight="1">
      <c r="H107" s="38"/>
      <c r="I107" s="38"/>
    </row>
    <row r="108" spans="3:14" ht="27" customHeight="1">
      <c r="I108" s="38"/>
    </row>
    <row r="111" spans="3:14" ht="27" customHeight="1">
      <c r="I111" s="38"/>
    </row>
    <row r="112" spans="3:14" ht="27" customHeight="1">
      <c r="H112" s="38"/>
      <c r="I112" s="38"/>
    </row>
    <row r="113" spans="3:14" ht="27" customHeight="1">
      <c r="C113" s="172"/>
      <c r="I113" s="38"/>
    </row>
    <row r="114" spans="3:14" ht="27" customHeight="1">
      <c r="I114" s="38"/>
    </row>
    <row r="115" spans="3:14" ht="27" customHeight="1">
      <c r="I115" s="38"/>
    </row>
    <row r="116" spans="3:14" ht="27" customHeight="1">
      <c r="C116" s="172"/>
      <c r="I116" s="38"/>
    </row>
    <row r="119" spans="3:14" ht="27" customHeight="1">
      <c r="C119" s="172"/>
    </row>
    <row r="120" spans="3:14" ht="27" customHeight="1">
      <c r="C120" s="172"/>
      <c r="I120" s="38"/>
    </row>
    <row r="121" spans="3:14" ht="27" customHeight="1">
      <c r="C121" s="172"/>
      <c r="I121" s="38"/>
    </row>
    <row r="122" spans="3:14" ht="27" customHeight="1">
      <c r="C122" s="172"/>
      <c r="H122" s="38"/>
      <c r="I122" s="38"/>
    </row>
    <row r="123" spans="3:14" ht="27" customHeight="1">
      <c r="C123" s="172"/>
      <c r="I123" s="38"/>
    </row>
    <row r="124" spans="3:14" ht="27" customHeight="1">
      <c r="C124" s="172"/>
      <c r="E124" s="172"/>
      <c r="I124" s="38"/>
    </row>
    <row r="125" spans="3:14" ht="27" customHeight="1">
      <c r="N125" s="153"/>
    </row>
    <row r="126" spans="3:14" ht="27" customHeight="1">
      <c r="I126" s="38"/>
      <c r="N126" s="153"/>
    </row>
    <row r="127" spans="3:14" ht="27" customHeight="1">
      <c r="I127" s="38"/>
    </row>
    <row r="128" spans="3:14" ht="27" customHeight="1">
      <c r="H128" s="38"/>
      <c r="I128" s="38"/>
    </row>
    <row r="129" spans="3:9" ht="27" customHeight="1">
      <c r="H129" s="38"/>
      <c r="I129" s="38"/>
    </row>
    <row r="130" spans="3:9" ht="27" customHeight="1">
      <c r="H130" s="38"/>
      <c r="I130" s="38"/>
    </row>
    <row r="131" spans="3:9" ht="27" customHeight="1">
      <c r="H131" s="38"/>
      <c r="I131" s="38"/>
    </row>
    <row r="132" spans="3:9" ht="27" customHeight="1">
      <c r="H132" s="38"/>
      <c r="I132" s="38"/>
    </row>
    <row r="134" spans="3:9" ht="27" customHeight="1">
      <c r="I134" s="38"/>
    </row>
    <row r="135" spans="3:9" ht="27" customHeight="1">
      <c r="H135" s="38"/>
      <c r="I135" s="38"/>
    </row>
    <row r="136" spans="3:9" ht="27" customHeight="1">
      <c r="H136" s="38"/>
      <c r="I136" s="38"/>
    </row>
    <row r="138" spans="3:9" ht="27" customHeight="1">
      <c r="H138" s="38"/>
      <c r="I138" s="38"/>
    </row>
    <row r="139" spans="3:9" ht="27" customHeight="1">
      <c r="C139" s="172"/>
      <c r="H139" s="38"/>
      <c r="I139" s="38"/>
    </row>
    <row r="141" spans="3:9" ht="27" customHeight="1">
      <c r="H141" s="38"/>
      <c r="I141" s="38"/>
    </row>
    <row r="142" spans="3:9" ht="27" customHeight="1">
      <c r="C142" s="172"/>
      <c r="H142" s="38"/>
      <c r="I142" s="38"/>
    </row>
    <row r="143" spans="3:9" ht="27" customHeight="1">
      <c r="H143" s="38"/>
      <c r="I143" s="38"/>
    </row>
    <row r="144" spans="3:9" ht="27" customHeight="1">
      <c r="H144" s="38"/>
      <c r="I144" s="38"/>
    </row>
    <row r="145" spans="3:9" ht="27" customHeight="1">
      <c r="H145" s="38"/>
      <c r="I145" s="38"/>
    </row>
    <row r="146" spans="3:9" ht="27" customHeight="1">
      <c r="H146" s="38"/>
      <c r="I146" s="38"/>
    </row>
    <row r="147" spans="3:9" ht="27" customHeight="1">
      <c r="H147" s="38"/>
      <c r="I147" s="38"/>
    </row>
    <row r="148" spans="3:9" ht="27" customHeight="1">
      <c r="H148" s="38"/>
      <c r="I148" s="38"/>
    </row>
    <row r="149" spans="3:9" ht="27" customHeight="1">
      <c r="H149" s="38"/>
      <c r="I149" s="38"/>
    </row>
    <row r="150" spans="3:9" ht="27" customHeight="1">
      <c r="H150" s="38"/>
      <c r="I150" s="38"/>
    </row>
    <row r="151" spans="3:9" ht="27" customHeight="1">
      <c r="H151" s="38"/>
      <c r="I151" s="38"/>
    </row>
    <row r="152" spans="3:9" ht="27" customHeight="1">
      <c r="C152" s="172"/>
      <c r="H152" s="38"/>
      <c r="I152" s="38"/>
    </row>
    <row r="153" spans="3:9" ht="27" customHeight="1">
      <c r="H153" s="38"/>
      <c r="I153" s="38"/>
    </row>
    <row r="154" spans="3:9" ht="27" customHeight="1">
      <c r="H154" s="38"/>
      <c r="I154" s="38"/>
    </row>
    <row r="155" spans="3:9" ht="27" customHeight="1">
      <c r="H155" s="38"/>
      <c r="I155" s="38"/>
    </row>
    <row r="156" spans="3:9" ht="27" customHeight="1">
      <c r="H156" s="38"/>
      <c r="I156" s="38"/>
    </row>
    <row r="157" spans="3:9" ht="27" customHeight="1">
      <c r="H157" s="38"/>
      <c r="I157" s="38"/>
    </row>
    <row r="158" spans="3:9" ht="27" customHeight="1">
      <c r="H158" s="38"/>
      <c r="I158" s="38"/>
    </row>
    <row r="161" spans="3:9" ht="27" customHeight="1">
      <c r="I161" s="38"/>
    </row>
    <row r="162" spans="3:9" ht="27" customHeight="1">
      <c r="I162" s="38"/>
    </row>
    <row r="163" spans="3:9" ht="27" customHeight="1">
      <c r="H163" s="38"/>
      <c r="I163" s="38"/>
    </row>
    <row r="164" spans="3:9" ht="27" customHeight="1">
      <c r="H164" s="38"/>
      <c r="I164" s="38"/>
    </row>
    <row r="165" spans="3:9" ht="27" customHeight="1">
      <c r="H165" s="38"/>
      <c r="I165" s="38"/>
    </row>
    <row r="166" spans="3:9" ht="27" customHeight="1">
      <c r="H166" s="38"/>
      <c r="I166" s="38"/>
    </row>
    <row r="167" spans="3:9" ht="27" customHeight="1">
      <c r="C167" s="172"/>
    </row>
    <row r="168" spans="3:9" ht="27" customHeight="1">
      <c r="C168" s="172"/>
      <c r="H168" s="38"/>
      <c r="I168" s="38"/>
    </row>
    <row r="169" spans="3:9" ht="27" customHeight="1">
      <c r="H169" s="38"/>
      <c r="I169" s="38"/>
    </row>
    <row r="170" spans="3:9" ht="27" customHeight="1">
      <c r="H170" s="38"/>
      <c r="I170" s="38"/>
    </row>
    <row r="171" spans="3:9" ht="27" customHeight="1">
      <c r="I171" s="38"/>
    </row>
    <row r="175" spans="3:9" ht="27" customHeight="1">
      <c r="C175" s="172"/>
      <c r="I175" s="38"/>
    </row>
    <row r="176" spans="3:9" ht="27" customHeight="1">
      <c r="H176" s="38"/>
      <c r="I176" s="38"/>
    </row>
    <row r="177" spans="3:9" ht="27" customHeight="1">
      <c r="H177" s="38"/>
      <c r="I177" s="38"/>
    </row>
    <row r="178" spans="3:9" ht="27" customHeight="1">
      <c r="H178" s="38"/>
      <c r="I178" s="38"/>
    </row>
    <row r="179" spans="3:9" ht="27" customHeight="1">
      <c r="H179" s="38"/>
      <c r="I179" s="38"/>
    </row>
    <row r="180" spans="3:9" ht="27" customHeight="1">
      <c r="C180" s="172"/>
      <c r="H180" s="38"/>
      <c r="I180" s="38"/>
    </row>
    <row r="181" spans="3:9" ht="27" customHeight="1">
      <c r="H181" s="38"/>
      <c r="I181" s="38"/>
    </row>
    <row r="182" spans="3:9" ht="27" customHeight="1">
      <c r="I182" s="38"/>
    </row>
    <row r="183" spans="3:9" ht="27" customHeight="1">
      <c r="H183" s="38"/>
      <c r="I183" s="38"/>
    </row>
    <row r="184" spans="3:9" ht="27" customHeight="1">
      <c r="H184" s="38"/>
      <c r="I184" s="38"/>
    </row>
    <row r="186" spans="3:9" ht="27" customHeight="1">
      <c r="H186" s="38"/>
      <c r="I186" s="38"/>
    </row>
    <row r="187" spans="3:9" ht="27" customHeight="1">
      <c r="H187" s="38"/>
      <c r="I187" s="38"/>
    </row>
    <row r="188" spans="3:9" ht="27" customHeight="1">
      <c r="H188" s="38"/>
      <c r="I188" s="38"/>
    </row>
    <row r="189" spans="3:9" ht="27" customHeight="1">
      <c r="H189" s="38"/>
      <c r="I189" s="38"/>
    </row>
    <row r="190" spans="3:9" ht="27" customHeight="1">
      <c r="H190" s="38"/>
      <c r="I190" s="38"/>
    </row>
    <row r="191" spans="3:9" ht="27" customHeight="1">
      <c r="I191" s="38"/>
    </row>
    <row r="192" spans="3:9" ht="27" customHeight="1">
      <c r="H192" s="38"/>
      <c r="I192" s="38"/>
    </row>
    <row r="193" spans="3:9" ht="27" customHeight="1">
      <c r="I193" s="38"/>
    </row>
    <row r="194" spans="3:9" ht="27" customHeight="1">
      <c r="I194" s="38"/>
    </row>
    <row r="195" spans="3:9" ht="27" customHeight="1">
      <c r="I195" s="38"/>
    </row>
    <row r="196" spans="3:9" ht="27" customHeight="1">
      <c r="I196" s="38"/>
    </row>
    <row r="197" spans="3:9" ht="27" customHeight="1">
      <c r="I197" s="38"/>
    </row>
    <row r="198" spans="3:9" ht="27" customHeight="1">
      <c r="H198" s="38"/>
      <c r="I198" s="38"/>
    </row>
    <row r="199" spans="3:9" ht="27" customHeight="1">
      <c r="C199" s="172"/>
      <c r="I199" s="38"/>
    </row>
    <row r="200" spans="3:9" ht="27" customHeight="1">
      <c r="C200" s="172"/>
    </row>
    <row r="204" spans="3:9" ht="27" customHeight="1">
      <c r="H204" s="38"/>
      <c r="I204" s="38"/>
    </row>
    <row r="205" spans="3:9" ht="27" customHeight="1">
      <c r="H205" s="38"/>
      <c r="I205" s="38"/>
    </row>
    <row r="206" spans="3:9" ht="27" customHeight="1">
      <c r="I206" s="38"/>
    </row>
    <row r="207" spans="3:9" ht="27" customHeight="1">
      <c r="I207" s="38"/>
    </row>
    <row r="208" spans="3:9" ht="27" customHeight="1">
      <c r="I208" s="38"/>
    </row>
    <row r="209" spans="3:9" ht="27" customHeight="1">
      <c r="I209" s="38"/>
    </row>
    <row r="211" spans="3:9" ht="27" customHeight="1">
      <c r="C211" s="172"/>
      <c r="I211" s="38"/>
    </row>
    <row r="212" spans="3:9" ht="27" customHeight="1">
      <c r="I212" s="38"/>
    </row>
    <row r="213" spans="3:9" ht="27" customHeight="1">
      <c r="I213" s="38"/>
    </row>
    <row r="214" spans="3:9" ht="27" customHeight="1">
      <c r="I214" s="38"/>
    </row>
    <row r="215" spans="3:9" ht="27" customHeight="1">
      <c r="H215" s="38"/>
      <c r="I215" s="38"/>
    </row>
    <row r="216" spans="3:9" ht="27" customHeight="1">
      <c r="H216" s="38"/>
      <c r="I216" s="38"/>
    </row>
    <row r="217" spans="3:9" ht="27" customHeight="1">
      <c r="H217" s="38"/>
      <c r="I217" s="38"/>
    </row>
    <row r="218" spans="3:9" ht="27" customHeight="1">
      <c r="H218" s="38"/>
      <c r="I218" s="38"/>
    </row>
    <row r="219" spans="3:9" ht="27" customHeight="1">
      <c r="H219" s="38"/>
      <c r="I219" s="38"/>
    </row>
    <row r="220" spans="3:9" ht="27" customHeight="1">
      <c r="H220" s="38"/>
      <c r="I220" s="38"/>
    </row>
    <row r="221" spans="3:9" ht="27" customHeight="1">
      <c r="H221" s="38"/>
      <c r="I221" s="38"/>
    </row>
    <row r="222" spans="3:9" ht="27" customHeight="1">
      <c r="H222" s="38"/>
      <c r="I222" s="38"/>
    </row>
    <row r="223" spans="3:9" ht="27" customHeight="1">
      <c r="C223" s="172"/>
      <c r="H223" s="38"/>
      <c r="I223" s="38"/>
    </row>
    <row r="224" spans="3:9" ht="27" customHeight="1">
      <c r="H224" s="38"/>
      <c r="I224" s="38"/>
    </row>
    <row r="225" spans="8:9" ht="27" customHeight="1">
      <c r="H225" s="38"/>
      <c r="I225" s="38"/>
    </row>
    <row r="226" spans="8:9" ht="27" customHeight="1">
      <c r="I226" s="38"/>
    </row>
    <row r="227" spans="8:9" ht="27" customHeight="1">
      <c r="H227" s="38"/>
      <c r="I227" s="38"/>
    </row>
    <row r="228" spans="8:9" ht="27" customHeight="1">
      <c r="H228" s="38"/>
      <c r="I228" s="38"/>
    </row>
    <row r="229" spans="8:9" ht="27" customHeight="1">
      <c r="H229" s="38"/>
      <c r="I229" s="38"/>
    </row>
    <row r="230" spans="8:9" ht="27" customHeight="1">
      <c r="H230" s="38"/>
      <c r="I230" s="38"/>
    </row>
    <row r="231" spans="8:9" ht="27" customHeight="1">
      <c r="H231" s="38"/>
      <c r="I231" s="38"/>
    </row>
    <row r="232" spans="8:9" ht="27" customHeight="1">
      <c r="H232" s="38"/>
      <c r="I232" s="38"/>
    </row>
    <row r="233" spans="8:9" ht="27" customHeight="1">
      <c r="I233" s="38"/>
    </row>
    <row r="234" spans="8:9" ht="27" customHeight="1">
      <c r="I234" s="38"/>
    </row>
    <row r="235" spans="8:9" ht="27" customHeight="1">
      <c r="H235" s="38"/>
      <c r="I235" s="38"/>
    </row>
    <row r="236" spans="8:9" ht="27" customHeight="1">
      <c r="H236" s="38"/>
      <c r="I236" s="38"/>
    </row>
    <row r="237" spans="8:9" ht="27" customHeight="1">
      <c r="H237" s="38"/>
      <c r="I237" s="38"/>
    </row>
    <row r="238" spans="8:9" ht="27" customHeight="1">
      <c r="H238" s="38"/>
      <c r="I238" s="38"/>
    </row>
    <row r="239" spans="8:9" ht="27" customHeight="1">
      <c r="H239" s="38"/>
      <c r="I239" s="38"/>
    </row>
    <row r="240" spans="8:9" ht="27" customHeight="1">
      <c r="H240" s="38"/>
      <c r="I240" s="38"/>
    </row>
    <row r="241" spans="3:9" ht="27" customHeight="1">
      <c r="H241" s="38"/>
      <c r="I241" s="38"/>
    </row>
    <row r="242" spans="3:9" ht="27" customHeight="1">
      <c r="H242" s="38"/>
      <c r="I242" s="38"/>
    </row>
    <row r="243" spans="3:9" ht="27" customHeight="1">
      <c r="I243" s="38"/>
    </row>
    <row r="244" spans="3:9" ht="27" customHeight="1">
      <c r="H244" s="38"/>
      <c r="I244" s="38"/>
    </row>
    <row r="245" spans="3:9" ht="27" customHeight="1">
      <c r="C245" s="172"/>
      <c r="H245" s="38"/>
      <c r="I245" s="38"/>
    </row>
    <row r="246" spans="3:9" ht="27" customHeight="1">
      <c r="I246" s="40"/>
    </row>
    <row r="247" spans="3:9" ht="27" customHeight="1">
      <c r="I247" s="38"/>
    </row>
    <row r="248" spans="3:9" ht="27" customHeight="1">
      <c r="I248" s="40"/>
    </row>
    <row r="249" spans="3:9" ht="27" customHeight="1">
      <c r="I249" s="40"/>
    </row>
    <row r="250" spans="3:9" ht="27" customHeight="1">
      <c r="C250" s="172"/>
      <c r="I250" s="38"/>
    </row>
    <row r="251" spans="3:9" ht="27" customHeight="1">
      <c r="C251" s="172"/>
      <c r="I251" s="38"/>
    </row>
    <row r="252" spans="3:9" ht="27" customHeight="1">
      <c r="C252" s="172"/>
      <c r="H252" s="38"/>
      <c r="I252" s="38"/>
    </row>
    <row r="253" spans="3:9" ht="27" customHeight="1">
      <c r="C253" s="172"/>
      <c r="I253" s="40"/>
    </row>
    <row r="254" spans="3:9" ht="27" customHeight="1">
      <c r="I254" s="40"/>
    </row>
    <row r="255" spans="3:9" ht="27" customHeight="1">
      <c r="H255" s="38"/>
      <c r="I255" s="38"/>
    </row>
    <row r="256" spans="3:9" ht="27" customHeight="1">
      <c r="I256" s="40"/>
    </row>
    <row r="257" spans="3:9" ht="27" customHeight="1">
      <c r="I257" s="40"/>
    </row>
    <row r="258" spans="3:9" ht="27" customHeight="1">
      <c r="I258" s="40"/>
    </row>
    <row r="259" spans="3:9" ht="27" customHeight="1">
      <c r="I259" s="38"/>
    </row>
    <row r="260" spans="3:9" ht="27" customHeight="1">
      <c r="I260" s="40"/>
    </row>
    <row r="261" spans="3:9" ht="27" customHeight="1">
      <c r="H261" s="38"/>
      <c r="I261" s="38"/>
    </row>
    <row r="262" spans="3:9" ht="27" customHeight="1">
      <c r="H262" s="38"/>
      <c r="I262" s="40"/>
    </row>
    <row r="263" spans="3:9" ht="27" customHeight="1">
      <c r="H263" s="38"/>
      <c r="I263" s="38"/>
    </row>
    <row r="264" spans="3:9" ht="27" customHeight="1">
      <c r="H264" s="38"/>
      <c r="I264" s="38"/>
    </row>
    <row r="265" spans="3:9" ht="27" customHeight="1">
      <c r="H265" s="38"/>
      <c r="I265" s="38"/>
    </row>
    <row r="266" spans="3:9" ht="27" customHeight="1">
      <c r="H266" s="38"/>
      <c r="I266" s="38"/>
    </row>
    <row r="267" spans="3:9" ht="27" customHeight="1">
      <c r="H267" s="38"/>
      <c r="I267" s="38"/>
    </row>
    <row r="268" spans="3:9" ht="27" customHeight="1">
      <c r="C268" s="172"/>
      <c r="H268" s="38"/>
      <c r="I268" s="38"/>
    </row>
    <row r="269" spans="3:9" ht="27" customHeight="1">
      <c r="H269" s="38"/>
      <c r="I269" s="38"/>
    </row>
    <row r="270" spans="3:9" ht="27" customHeight="1">
      <c r="H270" s="38"/>
      <c r="I270" s="38"/>
    </row>
    <row r="271" spans="3:9" ht="27" customHeight="1">
      <c r="C271" s="172"/>
      <c r="E271" s="172"/>
      <c r="H271" s="38"/>
      <c r="I271" s="38"/>
    </row>
    <row r="272" spans="3:9" ht="27" customHeight="1">
      <c r="H272" s="38"/>
      <c r="I272" s="38"/>
    </row>
    <row r="273" spans="3:9" ht="27" customHeight="1">
      <c r="C273" s="172"/>
      <c r="H273" s="38"/>
      <c r="I273" s="38"/>
    </row>
    <row r="274" spans="3:9" ht="27" customHeight="1">
      <c r="H274" s="38"/>
      <c r="I274" s="38"/>
    </row>
    <row r="275" spans="3:9" ht="27" customHeight="1">
      <c r="H275" s="38"/>
      <c r="I275" s="38"/>
    </row>
    <row r="276" spans="3:9" ht="27" customHeight="1">
      <c r="C276" s="172"/>
      <c r="H276" s="38"/>
      <c r="I276" s="38"/>
    </row>
    <row r="277" spans="3:9" ht="27" customHeight="1">
      <c r="H277" s="38"/>
      <c r="I277" s="38"/>
    </row>
    <row r="278" spans="3:9" ht="27" customHeight="1">
      <c r="C278" s="172"/>
      <c r="I278" s="38"/>
    </row>
    <row r="279" spans="3:9" ht="27" customHeight="1">
      <c r="H279" s="38"/>
      <c r="I279" s="38"/>
    </row>
    <row r="280" spans="3:9" ht="27" customHeight="1">
      <c r="H280" s="38"/>
      <c r="I280" s="38"/>
    </row>
    <row r="281" spans="3:9" ht="27" customHeight="1">
      <c r="C281" s="172"/>
      <c r="I281" s="38"/>
    </row>
    <row r="282" spans="3:9" ht="27" customHeight="1">
      <c r="H282" s="38"/>
      <c r="I282" s="38"/>
    </row>
    <row r="283" spans="3:9" ht="27" customHeight="1">
      <c r="H283" s="38"/>
      <c r="I283" s="38"/>
    </row>
    <row r="284" spans="3:9" ht="27" customHeight="1">
      <c r="H284" s="38"/>
      <c r="I284" s="38"/>
    </row>
    <row r="285" spans="3:9" ht="27" customHeight="1">
      <c r="H285" s="38"/>
      <c r="I285" s="38"/>
    </row>
    <row r="286" spans="3:9" ht="27" customHeight="1">
      <c r="C286" s="172"/>
      <c r="H286" s="38"/>
      <c r="I286" s="38"/>
    </row>
    <row r="287" spans="3:9" ht="27" customHeight="1">
      <c r="C287" s="172"/>
      <c r="I287" s="38"/>
    </row>
    <row r="288" spans="3:9" ht="27" customHeight="1">
      <c r="I288" s="38"/>
    </row>
    <row r="289" spans="3:9" ht="27" customHeight="1">
      <c r="I289" s="38"/>
    </row>
    <row r="290" spans="3:9" ht="27" customHeight="1">
      <c r="I290" s="38"/>
    </row>
    <row r="291" spans="3:9" ht="27" customHeight="1">
      <c r="C291" s="172"/>
      <c r="H291" s="38"/>
      <c r="I291" s="38"/>
    </row>
    <row r="292" spans="3:9" ht="27" customHeight="1">
      <c r="H292" s="38"/>
      <c r="I292" s="38"/>
    </row>
    <row r="293" spans="3:9" ht="27" customHeight="1">
      <c r="I293" s="40"/>
    </row>
    <row r="297" spans="3:9" ht="27" customHeight="1">
      <c r="C297" s="172"/>
    </row>
    <row r="303" spans="3:9" ht="27" customHeight="1">
      <c r="C303" s="172"/>
    </row>
    <row r="304" spans="3:9" ht="27" customHeight="1">
      <c r="C304" s="172"/>
    </row>
    <row r="315" spans="9:9" ht="27" customHeight="1">
      <c r="I315" s="38"/>
    </row>
    <row r="316" spans="9:9" ht="27" customHeight="1">
      <c r="I316" s="40"/>
    </row>
    <row r="317" spans="9:9" ht="27" customHeight="1">
      <c r="I317" s="40"/>
    </row>
    <row r="318" spans="9:9" ht="27" customHeight="1">
      <c r="I318" s="40"/>
    </row>
    <row r="319" spans="9:9" ht="27" customHeight="1">
      <c r="I319" s="40"/>
    </row>
    <row r="320" spans="9:9" ht="27" customHeight="1">
      <c r="I320" s="40"/>
    </row>
    <row r="321" spans="3:9" ht="27" customHeight="1">
      <c r="I321" s="40"/>
    </row>
    <row r="322" spans="3:9" ht="27" customHeight="1">
      <c r="I322" s="40"/>
    </row>
    <row r="323" spans="3:9" ht="27" customHeight="1">
      <c r="I323" s="40"/>
    </row>
    <row r="324" spans="3:9" ht="27" customHeight="1">
      <c r="I324" s="40"/>
    </row>
    <row r="325" spans="3:9" ht="27" customHeight="1">
      <c r="I325" s="40"/>
    </row>
    <row r="326" spans="3:9" ht="27" customHeight="1">
      <c r="I326" s="40"/>
    </row>
    <row r="327" spans="3:9" ht="27" customHeight="1">
      <c r="I327" s="40"/>
    </row>
    <row r="328" spans="3:9" ht="27" customHeight="1">
      <c r="I328" s="40"/>
    </row>
    <row r="329" spans="3:9" ht="27" customHeight="1">
      <c r="I329" s="40"/>
    </row>
    <row r="330" spans="3:9" ht="27" customHeight="1">
      <c r="I330" s="40"/>
    </row>
    <row r="331" spans="3:9" ht="27" customHeight="1">
      <c r="I331" s="40"/>
    </row>
    <row r="332" spans="3:9" ht="27" customHeight="1">
      <c r="I332" s="40"/>
    </row>
    <row r="333" spans="3:9" ht="27" customHeight="1">
      <c r="I333" s="40"/>
    </row>
    <row r="334" spans="3:9" ht="27" customHeight="1">
      <c r="C334" s="172"/>
      <c r="E334" s="172"/>
      <c r="I334" s="40"/>
    </row>
    <row r="335" spans="3:9" ht="27" customHeight="1">
      <c r="C335" s="172"/>
      <c r="I335" s="40"/>
    </row>
    <row r="336" spans="3:9" ht="27" customHeight="1">
      <c r="I336" s="40"/>
    </row>
    <row r="337" spans="3:9" ht="27" customHeight="1">
      <c r="I337" s="40"/>
    </row>
    <row r="338" spans="3:9" ht="27" customHeight="1">
      <c r="I338" s="38"/>
    </row>
    <row r="339" spans="3:9" ht="27" customHeight="1">
      <c r="I339" s="40"/>
    </row>
    <row r="340" spans="3:9" ht="27" customHeight="1">
      <c r="I340" s="40"/>
    </row>
    <row r="341" spans="3:9" ht="27" customHeight="1">
      <c r="I341" s="38"/>
    </row>
    <row r="342" spans="3:9" ht="27" customHeight="1">
      <c r="I342" s="40"/>
    </row>
    <row r="343" spans="3:9" ht="27" customHeight="1">
      <c r="I343" s="40"/>
    </row>
    <row r="344" spans="3:9" ht="27" customHeight="1">
      <c r="I344" s="40"/>
    </row>
    <row r="345" spans="3:9" ht="27" customHeight="1">
      <c r="I345" s="40"/>
    </row>
    <row r="346" spans="3:9" ht="27" customHeight="1">
      <c r="I346" s="38"/>
    </row>
    <row r="347" spans="3:9" ht="27" customHeight="1">
      <c r="C347" s="172"/>
      <c r="I347" s="40"/>
    </row>
    <row r="348" spans="3:9" ht="27" customHeight="1">
      <c r="E348" s="42"/>
      <c r="H348" s="38"/>
      <c r="I348" s="38"/>
    </row>
    <row r="349" spans="3:9" ht="27" customHeight="1">
      <c r="I349" s="40"/>
    </row>
    <row r="350" spans="3:9" ht="27" customHeight="1">
      <c r="C350" s="172"/>
      <c r="I350" s="40"/>
    </row>
    <row r="351" spans="3:9" ht="27" customHeight="1">
      <c r="I351" s="40"/>
    </row>
    <row r="352" spans="3:9" ht="27" customHeight="1">
      <c r="I352" s="40"/>
    </row>
    <row r="354" spans="3:9" ht="27" customHeight="1">
      <c r="I354" s="40"/>
    </row>
    <row r="355" spans="3:9" ht="27" customHeight="1">
      <c r="C355" s="172"/>
    </row>
    <row r="356" spans="3:9" ht="27" customHeight="1">
      <c r="E356" s="42"/>
      <c r="H356" s="38"/>
      <c r="I356" s="38"/>
    </row>
    <row r="357" spans="3:9" ht="27" customHeight="1">
      <c r="E357" s="42"/>
    </row>
    <row r="358" spans="3:9" ht="27" customHeight="1">
      <c r="E358" s="42"/>
      <c r="H358" s="38"/>
      <c r="I358" s="38"/>
    </row>
    <row r="359" spans="3:9" ht="27" customHeight="1">
      <c r="E359" s="42"/>
    </row>
    <row r="360" spans="3:9" ht="27" customHeight="1">
      <c r="E360" s="42"/>
    </row>
    <row r="361" spans="3:9" ht="27" customHeight="1">
      <c r="E361" s="42"/>
    </row>
    <row r="362" spans="3:9" ht="27" customHeight="1">
      <c r="E362" s="42"/>
      <c r="H362" s="38"/>
      <c r="I362" s="38"/>
    </row>
    <row r="363" spans="3:9" ht="27" customHeight="1">
      <c r="E363" s="42"/>
      <c r="I363" s="40"/>
    </row>
    <row r="364" spans="3:9" ht="27" customHeight="1">
      <c r="E364" s="42"/>
      <c r="H364" s="38"/>
      <c r="I364" s="38"/>
    </row>
    <row r="365" spans="3:9" ht="27" customHeight="1">
      <c r="E365" s="42"/>
      <c r="I365" s="40"/>
    </row>
    <row r="366" spans="3:9" ht="27" customHeight="1">
      <c r="E366" s="42"/>
      <c r="I366" s="40"/>
    </row>
    <row r="367" spans="3:9" ht="27" customHeight="1">
      <c r="E367" s="42"/>
      <c r="I367" s="40"/>
    </row>
    <row r="368" spans="3:9" ht="27" customHeight="1">
      <c r="E368" s="42"/>
      <c r="I368" s="40"/>
    </row>
    <row r="369" spans="3:9" ht="27" customHeight="1">
      <c r="E369" s="42"/>
      <c r="I369" s="40"/>
    </row>
    <row r="370" spans="3:9" ht="27" customHeight="1">
      <c r="I370" s="40"/>
    </row>
    <row r="371" spans="3:9" ht="27" customHeight="1">
      <c r="C371" s="172"/>
      <c r="I371" s="40"/>
    </row>
    <row r="372" spans="3:9" ht="27" customHeight="1">
      <c r="C372" s="172"/>
      <c r="I372" s="40"/>
    </row>
    <row r="373" spans="3:9" ht="27" customHeight="1">
      <c r="I373" s="40"/>
    </row>
    <row r="374" spans="3:9" ht="27" customHeight="1">
      <c r="I374" s="40"/>
    </row>
    <row r="375" spans="3:9" ht="27" customHeight="1">
      <c r="C375" s="172"/>
    </row>
    <row r="376" spans="3:9" ht="27" customHeight="1">
      <c r="H376" s="38"/>
      <c r="I376" s="38"/>
    </row>
    <row r="377" spans="3:9" ht="27" customHeight="1">
      <c r="I377" s="40"/>
    </row>
    <row r="378" spans="3:9" ht="27" customHeight="1">
      <c r="I378" s="40"/>
    </row>
    <row r="379" spans="3:9" ht="27" customHeight="1">
      <c r="I379" s="40"/>
    </row>
    <row r="380" spans="3:9" ht="27" customHeight="1">
      <c r="I380" s="40"/>
    </row>
    <row r="381" spans="3:9" ht="27" customHeight="1">
      <c r="I381" s="40"/>
    </row>
    <row r="382" spans="3:9" ht="27" customHeight="1">
      <c r="E382" s="42"/>
      <c r="H382" s="38"/>
      <c r="I382" s="38"/>
    </row>
    <row r="383" spans="3:9" ht="27" customHeight="1">
      <c r="I383" s="40"/>
    </row>
    <row r="384" spans="3:9" ht="27" customHeight="1">
      <c r="I384" s="40"/>
    </row>
    <row r="385" spans="3:9" ht="27" customHeight="1">
      <c r="I385" s="40"/>
    </row>
    <row r="386" spans="3:9" ht="27" customHeight="1">
      <c r="C386" s="172"/>
      <c r="I386" s="40"/>
    </row>
    <row r="387" spans="3:9" ht="27" customHeight="1">
      <c r="C387" s="172"/>
      <c r="E387" s="42"/>
      <c r="H387" s="38"/>
      <c r="I387" s="38"/>
    </row>
    <row r="388" spans="3:9" ht="27" customHeight="1">
      <c r="C388" s="172"/>
      <c r="I388" s="40"/>
    </row>
    <row r="389" spans="3:9" ht="27" customHeight="1">
      <c r="I389" s="40"/>
    </row>
    <row r="390" spans="3:9" ht="27" customHeight="1">
      <c r="I390" s="40"/>
    </row>
    <row r="391" spans="3:9" ht="27" customHeight="1">
      <c r="I391" s="40"/>
    </row>
    <row r="392" spans="3:9" ht="27" customHeight="1">
      <c r="I392" s="40"/>
    </row>
    <row r="393" spans="3:9" ht="27" customHeight="1">
      <c r="E393" s="42"/>
      <c r="F393" s="42"/>
      <c r="H393" s="38"/>
      <c r="I393" s="38"/>
    </row>
    <row r="394" spans="3:9" ht="27" customHeight="1">
      <c r="C394" s="172"/>
      <c r="I394" s="40"/>
    </row>
    <row r="395" spans="3:9" ht="27" customHeight="1">
      <c r="I395" s="40"/>
    </row>
    <row r="396" spans="3:9" ht="27" customHeight="1">
      <c r="I396" s="38"/>
    </row>
    <row r="397" spans="3:9" ht="27" customHeight="1">
      <c r="I397" s="40"/>
    </row>
    <row r="398" spans="3:9" ht="27" customHeight="1">
      <c r="I398" s="40"/>
    </row>
    <row r="399" spans="3:9" ht="27" customHeight="1">
      <c r="I399" s="40"/>
    </row>
    <row r="400" spans="3:9" ht="27" customHeight="1">
      <c r="E400" s="42"/>
      <c r="H400" s="38"/>
      <c r="I400" s="38"/>
    </row>
    <row r="401" spans="3:9" ht="27" customHeight="1">
      <c r="I401" s="40"/>
    </row>
    <row r="402" spans="3:9" ht="27" customHeight="1">
      <c r="I402" s="40"/>
    </row>
    <row r="403" spans="3:9" ht="27" customHeight="1">
      <c r="E403" s="42"/>
      <c r="H403" s="38"/>
      <c r="I403" s="38"/>
    </row>
    <row r="404" spans="3:9" ht="27" customHeight="1">
      <c r="I404" s="40"/>
    </row>
    <row r="405" spans="3:9" ht="27" customHeight="1">
      <c r="E405" s="42"/>
      <c r="H405" s="38"/>
      <c r="I405" s="38"/>
    </row>
    <row r="406" spans="3:9" ht="27" customHeight="1">
      <c r="C406" s="172"/>
      <c r="I406" s="40"/>
    </row>
    <row r="407" spans="3:9" ht="27" customHeight="1">
      <c r="C407" s="172"/>
      <c r="I407" s="40"/>
    </row>
    <row r="408" spans="3:9" ht="27" customHeight="1">
      <c r="I408" s="40"/>
    </row>
    <row r="409" spans="3:9" ht="27" customHeight="1">
      <c r="I409" s="40"/>
    </row>
    <row r="410" spans="3:9" ht="27" customHeight="1">
      <c r="I410" s="40"/>
    </row>
    <row r="411" spans="3:9" ht="27" customHeight="1">
      <c r="I411" s="40"/>
    </row>
    <row r="412" spans="3:9" ht="27" customHeight="1">
      <c r="C412" s="172"/>
      <c r="E412" s="42"/>
      <c r="H412" s="38"/>
      <c r="I412" s="38"/>
    </row>
    <row r="413" spans="3:9" ht="27" customHeight="1">
      <c r="C413" s="172"/>
      <c r="I413" s="40"/>
    </row>
    <row r="414" spans="3:9" ht="27" customHeight="1">
      <c r="I414" s="40"/>
    </row>
    <row r="421" spans="3:3" ht="27" customHeight="1">
      <c r="C421" s="172"/>
    </row>
    <row r="423" spans="3:3" ht="27" customHeight="1">
      <c r="C423" s="172"/>
    </row>
    <row r="426" spans="3:3" ht="27" customHeight="1">
      <c r="C426" s="172"/>
    </row>
    <row r="427" spans="3:3" ht="27" customHeight="1">
      <c r="C427" s="172"/>
    </row>
    <row r="432" spans="3:3" ht="27" customHeight="1">
      <c r="C432" s="172"/>
    </row>
    <row r="433" spans="3:9" ht="27" customHeight="1">
      <c r="C433" s="172"/>
    </row>
    <row r="435" spans="3:9" ht="27" customHeight="1">
      <c r="C435" s="172"/>
    </row>
    <row r="440" spans="3:9" ht="27" customHeight="1">
      <c r="I440" s="40"/>
    </row>
    <row r="442" spans="3:9" ht="27" customHeight="1">
      <c r="C442" s="172"/>
    </row>
    <row r="443" spans="3:9" ht="27" customHeight="1">
      <c r="H443" s="38"/>
      <c r="I443" s="38"/>
    </row>
    <row r="444" spans="3:9" ht="27" customHeight="1">
      <c r="H444" s="38"/>
      <c r="I444" s="38"/>
    </row>
    <row r="451" spans="3:9" ht="27" customHeight="1">
      <c r="C451" s="172"/>
    </row>
    <row r="452" spans="3:9" ht="27" customHeight="1">
      <c r="I452" s="38"/>
    </row>
    <row r="456" spans="3:9" ht="27" customHeight="1">
      <c r="I456" s="38"/>
    </row>
    <row r="457" spans="3:9" ht="27" customHeight="1">
      <c r="I457" s="38"/>
    </row>
    <row r="458" spans="3:9" ht="27" customHeight="1">
      <c r="C458" s="172"/>
    </row>
    <row r="459" spans="3:9" ht="27" customHeight="1">
      <c r="I459" s="38"/>
    </row>
    <row r="460" spans="3:9" ht="27" customHeight="1">
      <c r="C460" s="172"/>
    </row>
    <row r="468" spans="3:9" ht="27" customHeight="1">
      <c r="C468" s="172"/>
    </row>
    <row r="470" spans="3:9" ht="27" customHeight="1">
      <c r="C470" s="172"/>
    </row>
    <row r="471" spans="3:9" ht="27" customHeight="1">
      <c r="C471" s="172"/>
    </row>
    <row r="474" spans="3:9" ht="27" customHeight="1">
      <c r="C474" s="172"/>
    </row>
    <row r="476" spans="3:9" ht="27" customHeight="1">
      <c r="C476" s="172"/>
    </row>
    <row r="477" spans="3:9" ht="27" customHeight="1">
      <c r="H477" s="38"/>
      <c r="I477" s="38"/>
    </row>
    <row r="478" spans="3:9" ht="27" customHeight="1">
      <c r="H478" s="38"/>
      <c r="I478" s="38"/>
    </row>
    <row r="479" spans="3:9" ht="27" customHeight="1">
      <c r="H479" s="38"/>
      <c r="I479" s="38"/>
    </row>
    <row r="480" spans="3:9" ht="27" customHeight="1">
      <c r="I480" s="38"/>
    </row>
    <row r="481" spans="8:9" ht="27" customHeight="1">
      <c r="I481" s="38"/>
    </row>
    <row r="482" spans="8:9" ht="27" customHeight="1">
      <c r="H482" s="38"/>
      <c r="I482" s="38"/>
    </row>
    <row r="483" spans="8:9" ht="27" customHeight="1">
      <c r="H483" s="38"/>
      <c r="I483" s="38"/>
    </row>
    <row r="484" spans="8:9" ht="27" customHeight="1">
      <c r="I484" s="40"/>
    </row>
    <row r="485" spans="8:9" ht="27" customHeight="1">
      <c r="I485" s="40"/>
    </row>
    <row r="499" spans="3:9" ht="27" customHeight="1">
      <c r="H499" s="40"/>
      <c r="I499" s="38"/>
    </row>
    <row r="500" spans="3:9" ht="27" customHeight="1">
      <c r="H500" s="40"/>
      <c r="I500" s="40"/>
    </row>
    <row r="501" spans="3:9" ht="27" customHeight="1">
      <c r="H501" s="40"/>
      <c r="I501" s="40"/>
    </row>
    <row r="505" spans="3:9" ht="27" customHeight="1">
      <c r="I505" s="38"/>
    </row>
    <row r="506" spans="3:9" ht="27" customHeight="1">
      <c r="C506" s="172"/>
    </row>
    <row r="509" spans="3:9" ht="27" customHeight="1">
      <c r="I509" s="38"/>
    </row>
    <row r="515" spans="3:3" ht="27" customHeight="1">
      <c r="C515" s="172"/>
    </row>
    <row r="516" spans="3:3" ht="27" customHeight="1">
      <c r="C516" s="172"/>
    </row>
    <row r="517" spans="3:3" ht="27" customHeight="1">
      <c r="C517" s="172"/>
    </row>
    <row r="518" spans="3:3" ht="27" customHeight="1">
      <c r="C518" s="172"/>
    </row>
    <row r="520" spans="3:3" ht="27" customHeight="1">
      <c r="C520" s="172"/>
    </row>
    <row r="533" spans="3:3" ht="27" customHeight="1">
      <c r="C533" s="172"/>
    </row>
    <row r="536" spans="3:3" ht="27" customHeight="1">
      <c r="C536" s="172"/>
    </row>
    <row r="537" spans="3:3" ht="27" customHeight="1">
      <c r="C537" s="172"/>
    </row>
    <row r="549" spans="3:9" ht="27" customHeight="1">
      <c r="I549" s="38"/>
    </row>
    <row r="552" spans="3:9" ht="27" customHeight="1">
      <c r="H552" s="38"/>
      <c r="I552" s="38"/>
    </row>
    <row r="553" spans="3:9" ht="27" customHeight="1">
      <c r="C553" s="172"/>
    </row>
    <row r="556" spans="3:9" ht="27" customHeight="1">
      <c r="H556" s="40"/>
    </row>
    <row r="557" spans="3:9" ht="27" customHeight="1">
      <c r="G557" s="40"/>
      <c r="H557" s="40"/>
    </row>
    <row r="558" spans="3:9" ht="27" customHeight="1">
      <c r="G558" s="40"/>
      <c r="H558" s="40"/>
    </row>
    <row r="559" spans="3:9" ht="27" customHeight="1">
      <c r="H559" s="38"/>
      <c r="I559" s="38"/>
    </row>
    <row r="560" spans="3:9" ht="27" customHeight="1">
      <c r="C560" s="172"/>
    </row>
    <row r="571" spans="3:9" ht="27" customHeight="1">
      <c r="H571" s="38"/>
      <c r="I571" s="38"/>
    </row>
    <row r="574" spans="3:9" ht="27" customHeight="1">
      <c r="C574" s="172"/>
    </row>
    <row r="576" spans="3:9" ht="27" customHeight="1">
      <c r="C576" s="172"/>
    </row>
    <row r="577" spans="3:9" ht="27" customHeight="1">
      <c r="C577" s="172"/>
    </row>
    <row r="578" spans="3:9" ht="27" customHeight="1">
      <c r="C578" s="172"/>
    </row>
    <row r="579" spans="3:9" ht="27" customHeight="1">
      <c r="C579" s="172"/>
    </row>
    <row r="580" spans="3:9" ht="27" customHeight="1">
      <c r="C580" s="172"/>
    </row>
    <row r="581" spans="3:9" ht="27" customHeight="1">
      <c r="C581" s="172"/>
      <c r="H581" s="38"/>
      <c r="I581" s="38"/>
    </row>
    <row r="582" spans="3:9" ht="27" customHeight="1">
      <c r="C582" s="172"/>
    </row>
    <row r="583" spans="3:9" ht="27" customHeight="1">
      <c r="C583" s="172"/>
    </row>
    <row r="584" spans="3:9" ht="27" customHeight="1">
      <c r="C584" s="172"/>
      <c r="H584" s="38"/>
      <c r="I584" s="38"/>
    </row>
    <row r="585" spans="3:9" ht="27" customHeight="1">
      <c r="C585" s="172"/>
      <c r="I585" s="38"/>
    </row>
    <row r="586" spans="3:9" ht="27" customHeight="1">
      <c r="C586" s="172"/>
    </row>
    <row r="587" spans="3:9" ht="27" customHeight="1">
      <c r="C587" s="172"/>
      <c r="I587" s="38"/>
    </row>
    <row r="588" spans="3:9" ht="27" customHeight="1">
      <c r="C588" s="172"/>
      <c r="H588" s="38"/>
      <c r="I588" s="38"/>
    </row>
    <row r="589" spans="3:9" ht="27" customHeight="1">
      <c r="C589" s="172"/>
      <c r="H589" s="38"/>
      <c r="I589" s="38"/>
    </row>
    <row r="590" spans="3:9" ht="27" customHeight="1">
      <c r="C590" s="172"/>
      <c r="H590" s="38"/>
      <c r="I590" s="38"/>
    </row>
    <row r="591" spans="3:9" ht="27" customHeight="1">
      <c r="H591" s="38"/>
      <c r="I591" s="38"/>
    </row>
    <row r="592" spans="3:9" ht="27" customHeight="1">
      <c r="H592" s="38"/>
      <c r="I592" s="38"/>
    </row>
    <row r="593" spans="3:9" ht="27" customHeight="1">
      <c r="H593" s="38"/>
      <c r="I593" s="38"/>
    </row>
    <row r="594" spans="3:9" ht="27" customHeight="1">
      <c r="H594" s="38"/>
      <c r="I594" s="38"/>
    </row>
    <row r="595" spans="3:9" ht="27" customHeight="1">
      <c r="H595" s="38"/>
      <c r="I595" s="38"/>
    </row>
    <row r="596" spans="3:9" ht="27" customHeight="1">
      <c r="H596" s="38"/>
      <c r="I596" s="38"/>
    </row>
    <row r="597" spans="3:9" ht="27" customHeight="1">
      <c r="H597" s="38"/>
      <c r="I597" s="38"/>
    </row>
    <row r="598" spans="3:9" ht="27" customHeight="1">
      <c r="H598" s="38"/>
      <c r="I598" s="38"/>
    </row>
    <row r="599" spans="3:9" ht="27" customHeight="1">
      <c r="C599" s="172"/>
      <c r="H599" s="38"/>
      <c r="I599" s="38"/>
    </row>
    <row r="600" spans="3:9" ht="27" customHeight="1">
      <c r="C600" s="172"/>
      <c r="I600" s="38"/>
    </row>
    <row r="601" spans="3:9" ht="27" customHeight="1">
      <c r="H601" s="38"/>
      <c r="I601" s="38"/>
    </row>
    <row r="602" spans="3:9" ht="27" customHeight="1">
      <c r="H602" s="38"/>
      <c r="I602" s="38"/>
    </row>
    <row r="603" spans="3:9" ht="27" customHeight="1">
      <c r="H603" s="38"/>
      <c r="I603" s="38"/>
    </row>
    <row r="604" spans="3:9" ht="27" customHeight="1">
      <c r="I604" s="38"/>
    </row>
    <row r="605" spans="3:9" ht="27" customHeight="1">
      <c r="H605" s="38"/>
      <c r="I605" s="38"/>
    </row>
    <row r="606" spans="3:9" ht="27" customHeight="1">
      <c r="H606" s="38"/>
      <c r="I606" s="38"/>
    </row>
    <row r="607" spans="3:9" ht="27" customHeight="1">
      <c r="H607" s="38"/>
      <c r="I607" s="38"/>
    </row>
    <row r="608" spans="3:9" ht="27" customHeight="1">
      <c r="H608" s="38"/>
      <c r="I608" s="38"/>
    </row>
    <row r="609" spans="3:9" ht="27" customHeight="1">
      <c r="H609" s="38"/>
      <c r="I609" s="38"/>
    </row>
    <row r="610" spans="3:9" ht="27" customHeight="1">
      <c r="H610" s="38"/>
      <c r="I610" s="38"/>
    </row>
    <row r="611" spans="3:9" ht="27" customHeight="1">
      <c r="H611" s="38"/>
      <c r="I611" s="38"/>
    </row>
    <row r="612" spans="3:9" ht="27" customHeight="1">
      <c r="H612" s="38"/>
      <c r="I612" s="38"/>
    </row>
    <row r="613" spans="3:9" ht="27" customHeight="1">
      <c r="H613" s="38"/>
      <c r="I613" s="38"/>
    </row>
    <row r="614" spans="3:9" ht="27" customHeight="1">
      <c r="H614" s="38"/>
      <c r="I614" s="38"/>
    </row>
    <row r="615" spans="3:9" ht="27" customHeight="1">
      <c r="H615" s="38"/>
      <c r="I615" s="38"/>
    </row>
    <row r="616" spans="3:9" ht="27" customHeight="1">
      <c r="H616" s="38"/>
      <c r="I616" s="38"/>
    </row>
    <row r="617" spans="3:9" ht="27" customHeight="1">
      <c r="H617" s="38"/>
      <c r="I617" s="38"/>
    </row>
    <row r="618" spans="3:9" ht="27" customHeight="1">
      <c r="H618" s="38"/>
      <c r="I618" s="38"/>
    </row>
    <row r="619" spans="3:9" ht="27" customHeight="1">
      <c r="H619" s="38"/>
      <c r="I619" s="38"/>
    </row>
    <row r="620" spans="3:9" ht="27" customHeight="1">
      <c r="H620" s="38"/>
      <c r="I620" s="38"/>
    </row>
    <row r="621" spans="3:9" ht="27" customHeight="1">
      <c r="I621" s="38"/>
    </row>
    <row r="622" spans="3:9" ht="27" customHeight="1">
      <c r="C622" s="172"/>
      <c r="H622" s="38"/>
      <c r="I622" s="38"/>
    </row>
    <row r="623" spans="3:9" ht="27" customHeight="1">
      <c r="I623" s="38"/>
    </row>
    <row r="624" spans="3:9" ht="27" customHeight="1">
      <c r="H624" s="38"/>
      <c r="I624" s="38"/>
    </row>
    <row r="625" spans="3:9" ht="27" customHeight="1">
      <c r="I625" s="38"/>
    </row>
    <row r="626" spans="3:9" ht="27" customHeight="1">
      <c r="C626" s="172"/>
      <c r="I626" s="40"/>
    </row>
    <row r="627" spans="3:9" ht="27" customHeight="1">
      <c r="I627" s="38"/>
    </row>
    <row r="628" spans="3:9" ht="27" customHeight="1">
      <c r="I628" s="40"/>
    </row>
    <row r="629" spans="3:9" ht="27" customHeight="1">
      <c r="E629" s="172"/>
      <c r="F629" s="172"/>
      <c r="I629" s="40"/>
    </row>
    <row r="630" spans="3:9" ht="27" customHeight="1">
      <c r="I630" s="40"/>
    </row>
    <row r="631" spans="3:9" ht="27" customHeight="1">
      <c r="E631" s="172"/>
      <c r="F631" s="172"/>
      <c r="I631" s="40"/>
    </row>
    <row r="632" spans="3:9" ht="27" customHeight="1">
      <c r="E632" s="172"/>
      <c r="I632" s="40"/>
    </row>
    <row r="633" spans="3:9" ht="27" customHeight="1">
      <c r="H633" s="38"/>
      <c r="I633" s="38"/>
    </row>
    <row r="634" spans="3:9" ht="27" customHeight="1">
      <c r="C634" s="172"/>
      <c r="I634" s="40"/>
    </row>
    <row r="635" spans="3:9" ht="27" customHeight="1">
      <c r="I635" s="40"/>
    </row>
    <row r="636" spans="3:9" ht="27" customHeight="1">
      <c r="I636" s="40"/>
    </row>
    <row r="637" spans="3:9" ht="27" customHeight="1">
      <c r="I637" s="40"/>
    </row>
    <row r="638" spans="3:9" ht="27" customHeight="1">
      <c r="I638" s="40"/>
    </row>
    <row r="639" spans="3:9" ht="27" customHeight="1">
      <c r="C639" s="172"/>
      <c r="I639" s="40"/>
    </row>
    <row r="640" spans="3:9" ht="27" customHeight="1">
      <c r="I640" s="40"/>
    </row>
    <row r="641" spans="3:9" ht="27" customHeight="1">
      <c r="I641" s="40"/>
    </row>
    <row r="642" spans="3:9" ht="27" customHeight="1">
      <c r="I642" s="40"/>
    </row>
    <row r="643" spans="3:9" ht="27" customHeight="1">
      <c r="I643" s="40"/>
    </row>
    <row r="644" spans="3:9" ht="27" customHeight="1">
      <c r="I644" s="40"/>
    </row>
    <row r="645" spans="3:9" ht="27" customHeight="1">
      <c r="C645" s="172"/>
      <c r="H645" s="38"/>
      <c r="I645" s="38"/>
    </row>
    <row r="646" spans="3:9" ht="27" customHeight="1">
      <c r="I646" s="40"/>
    </row>
    <row r="647" spans="3:9" ht="27" customHeight="1">
      <c r="I647" s="40"/>
    </row>
    <row r="648" spans="3:9" ht="27" customHeight="1">
      <c r="I648" s="40"/>
    </row>
    <row r="649" spans="3:9" ht="27" customHeight="1">
      <c r="I649" s="40"/>
    </row>
    <row r="650" spans="3:9" ht="27" customHeight="1">
      <c r="I650" s="40"/>
    </row>
    <row r="651" spans="3:9" ht="27" customHeight="1">
      <c r="I651" s="40"/>
    </row>
    <row r="652" spans="3:9" ht="27" customHeight="1">
      <c r="I652" s="40"/>
    </row>
    <row r="653" spans="3:9" ht="27" customHeight="1">
      <c r="I653" s="40"/>
    </row>
    <row r="654" spans="3:9" ht="27" customHeight="1">
      <c r="C654" s="172"/>
      <c r="I654" s="40"/>
    </row>
    <row r="655" spans="3:9" ht="27" customHeight="1">
      <c r="I655" s="40"/>
    </row>
    <row r="656" spans="3:9" ht="27" customHeight="1">
      <c r="I656" s="40"/>
    </row>
    <row r="657" spans="3:9" ht="27" customHeight="1">
      <c r="C657" s="172"/>
      <c r="I657" s="40"/>
    </row>
    <row r="658" spans="3:9" ht="27" customHeight="1">
      <c r="I658" s="40"/>
    </row>
    <row r="659" spans="3:9" ht="27" customHeight="1">
      <c r="I659" s="40"/>
    </row>
    <row r="660" spans="3:9" ht="27" customHeight="1">
      <c r="I660" s="40"/>
    </row>
    <row r="661" spans="3:9" ht="27" customHeight="1">
      <c r="I661" s="40"/>
    </row>
    <row r="662" spans="3:9" ht="27" customHeight="1">
      <c r="I662" s="40"/>
    </row>
    <row r="663" spans="3:9" ht="27" customHeight="1">
      <c r="I663" s="40"/>
    </row>
    <row r="664" spans="3:9" ht="27" customHeight="1">
      <c r="I664" s="40"/>
    </row>
    <row r="665" spans="3:9" ht="27" customHeight="1">
      <c r="I665" s="40"/>
    </row>
    <row r="666" spans="3:9" ht="27" customHeight="1">
      <c r="C666" s="172"/>
      <c r="I666" s="40"/>
    </row>
    <row r="667" spans="3:9" ht="27" customHeight="1">
      <c r="I667" s="40"/>
    </row>
    <row r="668" spans="3:9" ht="27" customHeight="1">
      <c r="C668" s="172"/>
      <c r="I668" s="40"/>
    </row>
    <row r="669" spans="3:9" ht="27" customHeight="1">
      <c r="I669" s="40"/>
    </row>
    <row r="670" spans="3:9" ht="27" customHeight="1">
      <c r="C670" s="172"/>
      <c r="I670" s="40"/>
    </row>
    <row r="671" spans="3:9" ht="27" customHeight="1">
      <c r="I671" s="40"/>
    </row>
    <row r="672" spans="3:9" ht="27" customHeight="1">
      <c r="I672" s="40"/>
    </row>
    <row r="673" spans="3:9" ht="27" customHeight="1">
      <c r="C673" s="172"/>
      <c r="I673" s="38"/>
    </row>
    <row r="674" spans="3:9" ht="27" customHeight="1">
      <c r="C674" s="172"/>
      <c r="I674" s="38"/>
    </row>
    <row r="675" spans="3:9" ht="27" customHeight="1">
      <c r="I675" s="40"/>
    </row>
    <row r="676" spans="3:9" ht="27" customHeight="1">
      <c r="I676" s="40"/>
    </row>
    <row r="677" spans="3:9" ht="27" customHeight="1">
      <c r="I677" s="40"/>
    </row>
    <row r="678" spans="3:9" ht="27" customHeight="1">
      <c r="I678" s="40"/>
    </row>
    <row r="679" spans="3:9" ht="27" customHeight="1">
      <c r="I679" s="40"/>
    </row>
    <row r="680" spans="3:9" ht="27" customHeight="1">
      <c r="C680" s="172"/>
      <c r="I680" s="40"/>
    </row>
    <row r="681" spans="3:9" ht="27" customHeight="1">
      <c r="C681" s="172"/>
      <c r="I681" s="40"/>
    </row>
    <row r="682" spans="3:9" ht="27" customHeight="1">
      <c r="H682" s="40"/>
      <c r="I682" s="40"/>
    </row>
    <row r="683" spans="3:9" ht="27" customHeight="1">
      <c r="C683" s="172"/>
      <c r="H683" s="38"/>
      <c r="I683" s="38"/>
    </row>
    <row r="684" spans="3:9" ht="27" customHeight="1">
      <c r="H684" s="40"/>
      <c r="I684" s="40"/>
    </row>
    <row r="685" spans="3:9" ht="27" customHeight="1">
      <c r="H685" s="38"/>
      <c r="I685" s="38"/>
    </row>
    <row r="686" spans="3:9" ht="27" customHeight="1">
      <c r="C686" s="172"/>
      <c r="I686" s="38"/>
    </row>
    <row r="687" spans="3:9" ht="27" customHeight="1">
      <c r="I687" s="40"/>
    </row>
    <row r="688" spans="3:9" ht="27" customHeight="1">
      <c r="I688" s="40"/>
    </row>
    <row r="689" spans="3:9" ht="27" customHeight="1">
      <c r="I689" s="40"/>
    </row>
    <row r="690" spans="3:9" ht="27" customHeight="1">
      <c r="C690" s="172"/>
      <c r="H690" s="38"/>
      <c r="I690" s="38"/>
    </row>
    <row r="691" spans="3:9" ht="27" customHeight="1">
      <c r="I691" s="40"/>
    </row>
    <row r="692" spans="3:9" ht="27" customHeight="1">
      <c r="C692" s="172"/>
      <c r="H692" s="38"/>
      <c r="I692" s="38"/>
    </row>
    <row r="693" spans="3:9" ht="27" customHeight="1">
      <c r="C693" s="172"/>
      <c r="I693" s="38"/>
    </row>
    <row r="694" spans="3:9" ht="27" customHeight="1">
      <c r="C694" s="172"/>
      <c r="H694" s="38"/>
      <c r="I694" s="38"/>
    </row>
    <row r="695" spans="3:9" ht="27" customHeight="1">
      <c r="I695" s="40"/>
    </row>
    <row r="696" spans="3:9" ht="27" customHeight="1">
      <c r="I696" s="40"/>
    </row>
    <row r="697" spans="3:9" ht="27" customHeight="1">
      <c r="H697" s="38"/>
      <c r="I697" s="38"/>
    </row>
    <row r="698" spans="3:9" ht="27" customHeight="1">
      <c r="C698" s="172"/>
      <c r="I698" s="40"/>
    </row>
    <row r="699" spans="3:9" ht="27" customHeight="1">
      <c r="C699" s="172"/>
      <c r="I699" s="40"/>
    </row>
    <row r="700" spans="3:9" ht="27" customHeight="1">
      <c r="I700" s="40"/>
    </row>
    <row r="701" spans="3:9" ht="27" customHeight="1">
      <c r="C701" s="172"/>
      <c r="I701" s="40"/>
    </row>
    <row r="702" spans="3:9" ht="27" customHeight="1">
      <c r="I702" s="40"/>
    </row>
    <row r="703" spans="3:9" ht="27" customHeight="1">
      <c r="I703" s="40"/>
    </row>
    <row r="704" spans="3:9" ht="27" customHeight="1">
      <c r="C704" s="172"/>
      <c r="I704" s="40"/>
    </row>
    <row r="705" spans="3:9" ht="27" customHeight="1">
      <c r="C705" s="172"/>
      <c r="I705" s="40"/>
    </row>
    <row r="706" spans="3:9" ht="27" customHeight="1">
      <c r="C706" s="172"/>
      <c r="I706" s="40"/>
    </row>
    <row r="707" spans="3:9" ht="27" customHeight="1">
      <c r="C707" s="172"/>
      <c r="I707" s="40"/>
    </row>
    <row r="708" spans="3:9" ht="27" customHeight="1">
      <c r="C708" s="172"/>
      <c r="I708" s="40"/>
    </row>
    <row r="709" spans="3:9" ht="27" customHeight="1">
      <c r="C709" s="172"/>
      <c r="I709" s="40"/>
    </row>
    <row r="710" spans="3:9" ht="27" customHeight="1">
      <c r="C710" s="172"/>
      <c r="I710" s="40"/>
    </row>
    <row r="711" spans="3:9" ht="27" customHeight="1">
      <c r="C711" s="172"/>
      <c r="I711" s="40"/>
    </row>
    <row r="712" spans="3:9" ht="27" customHeight="1">
      <c r="C712" s="172"/>
      <c r="I712" s="40"/>
    </row>
    <row r="713" spans="3:9" ht="27" customHeight="1">
      <c r="I713" s="40"/>
    </row>
    <row r="714" spans="3:9" ht="27" customHeight="1">
      <c r="I714" s="40"/>
    </row>
    <row r="715" spans="3:9" ht="27" customHeight="1">
      <c r="I715" s="40"/>
    </row>
    <row r="716" spans="3:9" ht="27" customHeight="1">
      <c r="I716" s="40"/>
    </row>
    <row r="717" spans="3:9" ht="27" customHeight="1">
      <c r="C717" s="172"/>
      <c r="H717" s="38"/>
      <c r="I717" s="38"/>
    </row>
    <row r="718" spans="3:9" ht="27" customHeight="1">
      <c r="I718" s="40"/>
    </row>
    <row r="719" spans="3:9" ht="27" customHeight="1">
      <c r="C719" s="172"/>
      <c r="I719" s="38"/>
    </row>
    <row r="720" spans="3:9" ht="27" customHeight="1">
      <c r="I720" s="40"/>
    </row>
    <row r="721" spans="3:9" ht="27" customHeight="1">
      <c r="C721" s="172"/>
      <c r="E721" s="172"/>
      <c r="I721" s="38"/>
    </row>
    <row r="722" spans="3:9" ht="27" customHeight="1">
      <c r="I722" s="40"/>
    </row>
    <row r="723" spans="3:9" ht="27" customHeight="1">
      <c r="I723" s="40"/>
    </row>
    <row r="724" spans="3:9" ht="27" customHeight="1">
      <c r="I724" s="40"/>
    </row>
    <row r="725" spans="3:9" ht="27" customHeight="1">
      <c r="H725" s="40"/>
      <c r="I725" s="40"/>
    </row>
    <row r="726" spans="3:9" ht="27" customHeight="1">
      <c r="H726" s="38"/>
      <c r="I726" s="38"/>
    </row>
    <row r="727" spans="3:9" ht="27" customHeight="1">
      <c r="I727" s="40"/>
    </row>
    <row r="728" spans="3:9" ht="27" customHeight="1">
      <c r="C728" s="172"/>
      <c r="I728" s="40"/>
    </row>
    <row r="729" spans="3:9" ht="27" customHeight="1">
      <c r="I729" s="40"/>
    </row>
    <row r="730" spans="3:9" ht="27" customHeight="1">
      <c r="I730" s="40"/>
    </row>
    <row r="731" spans="3:9" ht="27" customHeight="1">
      <c r="I731" s="40"/>
    </row>
    <row r="732" spans="3:9" ht="27" customHeight="1">
      <c r="I732" s="40"/>
    </row>
    <row r="733" spans="3:9" ht="27" customHeight="1">
      <c r="H733" s="38"/>
      <c r="I733" s="38"/>
    </row>
    <row r="734" spans="3:9" ht="27" customHeight="1">
      <c r="I734" s="40"/>
    </row>
    <row r="735" spans="3:9" ht="27" customHeight="1">
      <c r="I735" s="40"/>
    </row>
    <row r="736" spans="3:9" ht="27" customHeight="1">
      <c r="I736" s="40"/>
    </row>
    <row r="737" spans="3:9" ht="27" customHeight="1">
      <c r="I737" s="40"/>
    </row>
    <row r="738" spans="3:9" ht="27" customHeight="1">
      <c r="C738" s="172"/>
      <c r="H738" s="38"/>
      <c r="I738" s="38"/>
    </row>
    <row r="739" spans="3:9" ht="27" customHeight="1">
      <c r="I739" s="40"/>
    </row>
    <row r="740" spans="3:9" ht="27" customHeight="1">
      <c r="I740" s="40"/>
    </row>
    <row r="741" spans="3:9" ht="27" customHeight="1">
      <c r="I741" s="40"/>
    </row>
    <row r="742" spans="3:9" ht="27" customHeight="1">
      <c r="I742" s="40"/>
    </row>
    <row r="743" spans="3:9" ht="27" customHeight="1">
      <c r="I743" s="40"/>
    </row>
    <row r="744" spans="3:9" ht="27" customHeight="1">
      <c r="I744" s="40"/>
    </row>
    <row r="745" spans="3:9" ht="27" customHeight="1">
      <c r="I745" s="40"/>
    </row>
    <row r="746" spans="3:9" ht="27" customHeight="1">
      <c r="I746" s="38"/>
    </row>
    <row r="747" spans="3:9" ht="27" customHeight="1">
      <c r="I747" s="40"/>
    </row>
    <row r="748" spans="3:9" ht="27" customHeight="1">
      <c r="C748" s="172"/>
      <c r="I748" s="40"/>
    </row>
    <row r="749" spans="3:9" ht="27" customHeight="1">
      <c r="I749" s="40"/>
    </row>
    <row r="750" spans="3:9" ht="27" customHeight="1">
      <c r="C750" s="172"/>
      <c r="I750" s="40"/>
    </row>
    <row r="751" spans="3:9" ht="27" customHeight="1">
      <c r="I751" s="40"/>
    </row>
    <row r="752" spans="3:9" ht="27" customHeight="1">
      <c r="H752" s="38"/>
      <c r="I752" s="38"/>
    </row>
    <row r="753" spans="3:9" ht="27" customHeight="1">
      <c r="C753" s="172"/>
      <c r="H753" s="38"/>
      <c r="I753" s="38"/>
    </row>
    <row r="754" spans="3:9" ht="27" customHeight="1">
      <c r="C754" s="172"/>
      <c r="H754" s="38"/>
      <c r="I754" s="38"/>
    </row>
    <row r="755" spans="3:9" ht="27" customHeight="1">
      <c r="C755" s="172"/>
      <c r="I755" s="40"/>
    </row>
    <row r="756" spans="3:9" ht="27" customHeight="1">
      <c r="C756" s="172"/>
      <c r="I756" s="40"/>
    </row>
    <row r="757" spans="3:9" ht="27" customHeight="1">
      <c r="C757" s="172"/>
      <c r="I757" s="40"/>
    </row>
    <row r="758" spans="3:9" ht="27" customHeight="1">
      <c r="C758" s="172"/>
      <c r="I758" s="40"/>
    </row>
    <row r="759" spans="3:9" ht="27" customHeight="1">
      <c r="C759" s="172"/>
      <c r="I759" s="40"/>
    </row>
    <row r="760" spans="3:9" ht="27" customHeight="1">
      <c r="C760" s="172"/>
      <c r="H760" s="38"/>
      <c r="I760" s="38"/>
    </row>
    <row r="761" spans="3:9" ht="27" customHeight="1">
      <c r="C761" s="172"/>
      <c r="I761" s="40"/>
    </row>
    <row r="762" spans="3:9" ht="27" customHeight="1">
      <c r="C762" s="172"/>
      <c r="H762" s="38"/>
      <c r="I762" s="38"/>
    </row>
    <row r="763" spans="3:9" ht="27" customHeight="1">
      <c r="C763" s="172"/>
      <c r="I763" s="40"/>
    </row>
    <row r="764" spans="3:9" ht="27" customHeight="1">
      <c r="C764" s="172"/>
      <c r="I764" s="40"/>
    </row>
    <row r="765" spans="3:9" ht="27" customHeight="1">
      <c r="C765" s="172"/>
      <c r="I765" s="40"/>
    </row>
    <row r="766" spans="3:9" ht="27" customHeight="1">
      <c r="C766" s="172"/>
      <c r="H766" s="38"/>
      <c r="I766" s="38"/>
    </row>
    <row r="767" spans="3:9" ht="27" customHeight="1">
      <c r="C767" s="172"/>
      <c r="I767" s="40"/>
    </row>
    <row r="768" spans="3:9" ht="27" customHeight="1">
      <c r="C768" s="172"/>
      <c r="I768" s="40"/>
    </row>
    <row r="769" spans="3:9" ht="27" customHeight="1">
      <c r="C769" s="172"/>
      <c r="H769" s="38"/>
      <c r="I769" s="38"/>
    </row>
    <row r="770" spans="3:9" ht="27" customHeight="1">
      <c r="C770" s="172"/>
      <c r="I770" s="40"/>
    </row>
    <row r="771" spans="3:9" ht="27" customHeight="1">
      <c r="C771" s="172"/>
      <c r="I771" s="40"/>
    </row>
    <row r="772" spans="3:9" ht="27" customHeight="1">
      <c r="C772" s="172"/>
      <c r="I772" s="40"/>
    </row>
    <row r="773" spans="3:9" ht="27" customHeight="1">
      <c r="C773" s="172"/>
      <c r="I773" s="40"/>
    </row>
    <row r="774" spans="3:9" ht="27" customHeight="1">
      <c r="C774" s="172"/>
      <c r="I774" s="38"/>
    </row>
    <row r="775" spans="3:9" ht="27" customHeight="1">
      <c r="C775" s="172"/>
      <c r="I775" s="40"/>
    </row>
    <row r="776" spans="3:9" ht="27" customHeight="1">
      <c r="C776" s="172"/>
      <c r="I776" s="40"/>
    </row>
    <row r="777" spans="3:9" ht="27" customHeight="1">
      <c r="C777" s="172"/>
      <c r="I777" s="40"/>
    </row>
    <row r="778" spans="3:9" ht="27" customHeight="1">
      <c r="C778" s="172"/>
      <c r="H778" s="38"/>
      <c r="I778" s="38"/>
    </row>
    <row r="779" spans="3:9" ht="27" customHeight="1">
      <c r="C779" s="172"/>
      <c r="I779" s="40"/>
    </row>
    <row r="780" spans="3:9" ht="27" customHeight="1">
      <c r="C780" s="172"/>
      <c r="I780" s="40"/>
    </row>
    <row r="781" spans="3:9" ht="27" customHeight="1">
      <c r="I781" s="40"/>
    </row>
    <row r="782" spans="3:9" ht="27" customHeight="1">
      <c r="I782" s="40"/>
    </row>
    <row r="783" spans="3:9" ht="27" customHeight="1">
      <c r="C783" s="172"/>
      <c r="H783" s="38"/>
      <c r="I783" s="38"/>
    </row>
    <row r="784" spans="3:9" ht="27" customHeight="1">
      <c r="C784" s="172"/>
      <c r="I784" s="40"/>
    </row>
    <row r="785" spans="3:9" ht="27" customHeight="1">
      <c r="C785" s="172"/>
      <c r="I785" s="40"/>
    </row>
    <row r="786" spans="3:9" ht="27" customHeight="1">
      <c r="C786" s="172"/>
      <c r="I786" s="40"/>
    </row>
    <row r="787" spans="3:9" ht="27" customHeight="1">
      <c r="C787" s="172"/>
      <c r="I787" s="40"/>
    </row>
    <row r="788" spans="3:9" ht="27" customHeight="1">
      <c r="I788" s="40"/>
    </row>
    <row r="789" spans="3:9" ht="27" customHeight="1">
      <c r="I789" s="40"/>
    </row>
    <row r="790" spans="3:9" ht="27" customHeight="1">
      <c r="I790" s="40"/>
    </row>
    <row r="791" spans="3:9" ht="27" customHeight="1">
      <c r="I791" s="38"/>
    </row>
    <row r="792" spans="3:9" ht="27" customHeight="1">
      <c r="I792" s="40"/>
    </row>
    <row r="793" spans="3:9" ht="27" customHeight="1">
      <c r="I793" s="40"/>
    </row>
    <row r="794" spans="3:9" ht="27" customHeight="1">
      <c r="I794" s="40"/>
    </row>
    <row r="795" spans="3:9" ht="27" customHeight="1">
      <c r="I795" s="40"/>
    </row>
    <row r="796" spans="3:9" ht="27" customHeight="1">
      <c r="I796" s="40"/>
    </row>
    <row r="797" spans="3:9" ht="27" customHeight="1">
      <c r="I797" s="38"/>
    </row>
    <row r="798" spans="3:9" ht="27" customHeight="1">
      <c r="H798" s="38"/>
      <c r="I798" s="38"/>
    </row>
    <row r="799" spans="3:9" ht="27" customHeight="1">
      <c r="H799" s="38"/>
      <c r="I799" s="38"/>
    </row>
    <row r="800" spans="3:9" ht="27" customHeight="1">
      <c r="H800" s="38"/>
      <c r="I800" s="38"/>
    </row>
    <row r="801" spans="8:9" ht="27" customHeight="1">
      <c r="H801" s="38"/>
      <c r="I801" s="40"/>
    </row>
    <row r="802" spans="8:9" ht="27" customHeight="1">
      <c r="H802" s="38"/>
      <c r="I802" s="38"/>
    </row>
    <row r="803" spans="8:9" ht="27" customHeight="1">
      <c r="I803" s="40"/>
    </row>
    <row r="804" spans="8:9" ht="27" customHeight="1">
      <c r="I804" s="40"/>
    </row>
    <row r="805" spans="8:9" ht="27" customHeight="1">
      <c r="I805" s="40"/>
    </row>
    <row r="806" spans="8:9" ht="27" customHeight="1">
      <c r="I806" s="40"/>
    </row>
    <row r="807" spans="8:9" ht="27" customHeight="1">
      <c r="H807" s="38"/>
      <c r="I807" s="38"/>
    </row>
    <row r="808" spans="8:9" ht="27" customHeight="1">
      <c r="I808" s="40"/>
    </row>
    <row r="809" spans="8:9" ht="27" customHeight="1">
      <c r="I809" s="40"/>
    </row>
    <row r="810" spans="8:9" ht="27" customHeight="1">
      <c r="H810" s="38"/>
      <c r="I810" s="38"/>
    </row>
    <row r="811" spans="8:9" ht="27" customHeight="1">
      <c r="I811" s="40"/>
    </row>
    <row r="812" spans="8:9" ht="27" customHeight="1">
      <c r="I812" s="40"/>
    </row>
    <row r="813" spans="8:9" ht="27" customHeight="1">
      <c r="I813" s="40"/>
    </row>
    <row r="814" spans="8:9" ht="27" customHeight="1">
      <c r="I814" s="40"/>
    </row>
    <row r="815" spans="8:9" ht="27" customHeight="1">
      <c r="I815" s="38"/>
    </row>
    <row r="816" spans="8:9" ht="27" customHeight="1">
      <c r="I816" s="40"/>
    </row>
    <row r="817" spans="8:9" ht="27" customHeight="1">
      <c r="I817" s="38"/>
    </row>
    <row r="818" spans="8:9" ht="27" customHeight="1">
      <c r="H818" s="38"/>
      <c r="I818" s="38"/>
    </row>
    <row r="819" spans="8:9" ht="27" customHeight="1">
      <c r="I819" s="40"/>
    </row>
    <row r="820" spans="8:9" ht="27" customHeight="1">
      <c r="I820" s="40"/>
    </row>
    <row r="821" spans="8:9" ht="27" customHeight="1">
      <c r="H821" s="38"/>
      <c r="I821" s="38"/>
    </row>
    <row r="822" spans="8:9" ht="27" customHeight="1">
      <c r="H822" s="38"/>
      <c r="I822" s="38"/>
    </row>
    <row r="823" spans="8:9" ht="27" customHeight="1">
      <c r="I823" s="40"/>
    </row>
    <row r="824" spans="8:9" ht="27" customHeight="1">
      <c r="H824" s="38"/>
      <c r="I824" s="38"/>
    </row>
    <row r="825" spans="8:9" ht="27" customHeight="1">
      <c r="H825" s="38"/>
      <c r="I825" s="38"/>
    </row>
    <row r="826" spans="8:9" ht="27" customHeight="1">
      <c r="H826" s="38"/>
      <c r="I826" s="38"/>
    </row>
    <row r="827" spans="8:9" ht="27" customHeight="1">
      <c r="H827" s="38"/>
      <c r="I827" s="38"/>
    </row>
    <row r="828" spans="8:9" ht="27" customHeight="1">
      <c r="I828" s="40"/>
    </row>
    <row r="829" spans="8:9" ht="27" customHeight="1">
      <c r="I829" s="40"/>
    </row>
    <row r="830" spans="8:9" ht="27" customHeight="1">
      <c r="I830" s="40"/>
    </row>
    <row r="831" spans="8:9" ht="27" customHeight="1">
      <c r="I831" s="38"/>
    </row>
    <row r="832" spans="8:9" ht="27" customHeight="1">
      <c r="H832" s="38"/>
      <c r="I832" s="40"/>
    </row>
    <row r="833" spans="8:9" ht="27" customHeight="1">
      <c r="I833" s="40"/>
    </row>
    <row r="834" spans="8:9" ht="27" customHeight="1">
      <c r="I834" s="40"/>
    </row>
    <row r="835" spans="8:9" ht="27" customHeight="1">
      <c r="H835" s="38"/>
      <c r="I835" s="38"/>
    </row>
    <row r="836" spans="8:9" ht="27" customHeight="1">
      <c r="H836" s="38"/>
      <c r="I836" s="38"/>
    </row>
    <row r="837" spans="8:9" ht="27" customHeight="1">
      <c r="I837" s="40"/>
    </row>
    <row r="838" spans="8:9" ht="27" customHeight="1">
      <c r="H838" s="38"/>
      <c r="I838" s="38"/>
    </row>
    <row r="839" spans="8:9" ht="27" customHeight="1">
      <c r="I839" s="40"/>
    </row>
    <row r="840" spans="8:9" ht="27" customHeight="1">
      <c r="I840" s="40"/>
    </row>
    <row r="841" spans="8:9" ht="27" customHeight="1">
      <c r="H841" s="38"/>
      <c r="I841" s="38"/>
    </row>
    <row r="842" spans="8:9" ht="27" customHeight="1">
      <c r="I842" s="40"/>
    </row>
    <row r="843" spans="8:9" ht="27" customHeight="1">
      <c r="I843" s="40"/>
    </row>
    <row r="844" spans="8:9" ht="27" customHeight="1">
      <c r="I844" s="40"/>
    </row>
    <row r="845" spans="8:9" ht="27" customHeight="1">
      <c r="I845" s="40"/>
    </row>
    <row r="846" spans="8:9" ht="27" customHeight="1">
      <c r="H846" s="38"/>
      <c r="I846" s="38"/>
    </row>
    <row r="847" spans="8:9" ht="27" customHeight="1">
      <c r="H847" s="38"/>
      <c r="I847" s="38"/>
    </row>
    <row r="848" spans="8:9" ht="27" customHeight="1">
      <c r="H848" s="38"/>
      <c r="I848" s="38"/>
    </row>
    <row r="849" spans="8:9" ht="27" customHeight="1">
      <c r="H849" s="38"/>
      <c r="I849" s="38"/>
    </row>
    <row r="850" spans="8:9" ht="27" customHeight="1">
      <c r="I850" s="40"/>
    </row>
    <row r="851" spans="8:9" ht="27" customHeight="1">
      <c r="I851" s="40"/>
    </row>
    <row r="852" spans="8:9" ht="27" customHeight="1">
      <c r="I852" s="40"/>
    </row>
    <row r="853" spans="8:9" ht="27" customHeight="1">
      <c r="I853" s="40"/>
    </row>
    <row r="854" spans="8:9" ht="27" customHeight="1">
      <c r="I854" s="40"/>
    </row>
    <row r="855" spans="8:9" ht="27" customHeight="1">
      <c r="I855" s="40"/>
    </row>
    <row r="856" spans="8:9" ht="27" customHeight="1">
      <c r="I856" s="38"/>
    </row>
    <row r="857" spans="8:9" ht="27" customHeight="1">
      <c r="H857" s="38"/>
      <c r="I857" s="38"/>
    </row>
    <row r="858" spans="8:9" ht="27" customHeight="1">
      <c r="H858" s="38"/>
      <c r="I858" s="38"/>
    </row>
    <row r="859" spans="8:9" ht="27" customHeight="1">
      <c r="I859" s="40"/>
    </row>
    <row r="860" spans="8:9" ht="27" customHeight="1">
      <c r="H860" s="38"/>
      <c r="I860" s="38"/>
    </row>
    <row r="861" spans="8:9" ht="27" customHeight="1">
      <c r="I861" s="40"/>
    </row>
    <row r="862" spans="8:9" ht="27" customHeight="1">
      <c r="I862" s="40"/>
    </row>
    <row r="863" spans="8:9" ht="27" customHeight="1">
      <c r="I863" s="40"/>
    </row>
    <row r="864" spans="8:9" ht="27" customHeight="1">
      <c r="I864" s="40"/>
    </row>
    <row r="865" spans="8:14" ht="27" customHeight="1">
      <c r="I865" s="40"/>
    </row>
    <row r="866" spans="8:14" ht="27" customHeight="1">
      <c r="H866" s="38"/>
      <c r="I866" s="38"/>
    </row>
    <row r="867" spans="8:14" ht="27" customHeight="1">
      <c r="I867" s="40"/>
    </row>
    <row r="868" spans="8:14" ht="27" customHeight="1">
      <c r="I868" s="38"/>
    </row>
    <row r="869" spans="8:14" ht="27" customHeight="1">
      <c r="I869" s="40"/>
    </row>
    <row r="870" spans="8:14" ht="27" customHeight="1">
      <c r="H870" s="38"/>
      <c r="I870" s="38"/>
    </row>
    <row r="871" spans="8:14" ht="27" customHeight="1">
      <c r="H871" s="38"/>
      <c r="I871" s="38"/>
    </row>
    <row r="872" spans="8:14" ht="27" customHeight="1">
      <c r="I872" s="40"/>
    </row>
    <row r="873" spans="8:14" ht="27" customHeight="1">
      <c r="H873" s="38"/>
      <c r="I873" s="38"/>
    </row>
    <row r="874" spans="8:14" ht="27" customHeight="1">
      <c r="H874" s="38"/>
      <c r="I874" s="38"/>
    </row>
    <row r="875" spans="8:14" ht="27" customHeight="1">
      <c r="I875" s="38"/>
    </row>
    <row r="876" spans="8:14" ht="27" customHeight="1">
      <c r="I876" s="38"/>
    </row>
    <row r="877" spans="8:14" ht="27" customHeight="1">
      <c r="I877" s="40"/>
    </row>
    <row r="878" spans="8:14" ht="27" customHeight="1">
      <c r="I878" s="40"/>
    </row>
    <row r="879" spans="8:14" ht="27" customHeight="1">
      <c r="H879" s="38"/>
      <c r="I879" s="38"/>
    </row>
    <row r="880" spans="8:14" ht="27" customHeight="1">
      <c r="I880" s="40"/>
      <c r="N880" s="157"/>
    </row>
    <row r="881" spans="3:14" ht="27" customHeight="1">
      <c r="I881" s="40"/>
      <c r="N881" s="157"/>
    </row>
    <row r="882" spans="3:14" ht="27" customHeight="1">
      <c r="I882" s="40"/>
      <c r="N882" s="157"/>
    </row>
    <row r="883" spans="3:14" ht="27" customHeight="1">
      <c r="I883" s="40"/>
      <c r="N883" s="157"/>
    </row>
    <row r="884" spans="3:14" ht="27" customHeight="1">
      <c r="H884" s="38"/>
      <c r="I884" s="38"/>
      <c r="N884" s="157"/>
    </row>
    <row r="885" spans="3:14" ht="27" customHeight="1">
      <c r="I885" s="40"/>
      <c r="N885" s="157"/>
    </row>
    <row r="886" spans="3:14" ht="27" customHeight="1">
      <c r="I886" s="40"/>
      <c r="N886" s="157"/>
    </row>
    <row r="887" spans="3:14" ht="27" customHeight="1">
      <c r="H887" s="38"/>
      <c r="I887" s="38"/>
      <c r="N887" s="157"/>
    </row>
    <row r="888" spans="3:14" ht="27" customHeight="1">
      <c r="I888" s="38"/>
      <c r="N888" s="157"/>
    </row>
    <row r="889" spans="3:14" ht="27" customHeight="1">
      <c r="I889" s="40"/>
      <c r="N889" s="157"/>
    </row>
    <row r="890" spans="3:14" ht="27" customHeight="1">
      <c r="H890" s="38"/>
      <c r="I890" s="38"/>
      <c r="N890" s="157"/>
    </row>
    <row r="891" spans="3:14" ht="27" customHeight="1">
      <c r="I891" s="38"/>
      <c r="N891" s="157"/>
    </row>
    <row r="892" spans="3:14" ht="27" customHeight="1">
      <c r="I892" s="40"/>
      <c r="N892" s="157"/>
    </row>
    <row r="893" spans="3:14" ht="27" customHeight="1">
      <c r="I893" s="38"/>
      <c r="N893" s="157"/>
    </row>
    <row r="894" spans="3:14" ht="27" customHeight="1">
      <c r="C894" s="172"/>
      <c r="I894" s="40"/>
      <c r="N894" s="157"/>
    </row>
    <row r="895" spans="3:14" ht="27" customHeight="1">
      <c r="C895" s="172"/>
      <c r="H895" s="38"/>
      <c r="I895" s="40"/>
      <c r="N895" s="157"/>
    </row>
    <row r="896" spans="3:14" ht="27" customHeight="1">
      <c r="I896" s="40"/>
      <c r="N896" s="157"/>
    </row>
    <row r="897" spans="3:14" ht="27" customHeight="1">
      <c r="I897" s="40"/>
      <c r="N897" s="157"/>
    </row>
    <row r="898" spans="3:14" ht="27" customHeight="1">
      <c r="C898" s="172"/>
      <c r="I898" s="38"/>
      <c r="N898" s="157"/>
    </row>
    <row r="899" spans="3:14" ht="27" customHeight="1">
      <c r="C899" s="172"/>
      <c r="I899" s="40"/>
      <c r="N899" s="157"/>
    </row>
    <row r="900" spans="3:14" ht="27" customHeight="1">
      <c r="C900" s="172"/>
      <c r="H900" s="38"/>
      <c r="I900" s="38"/>
      <c r="N900" s="157"/>
    </row>
    <row r="901" spans="3:14" ht="27" customHeight="1">
      <c r="I901" s="40"/>
      <c r="N901" s="157"/>
    </row>
    <row r="902" spans="3:14" ht="27" customHeight="1">
      <c r="I902" s="40"/>
      <c r="N902" s="157"/>
    </row>
    <row r="903" spans="3:14" ht="27" customHeight="1">
      <c r="C903" s="172"/>
      <c r="H903" s="38"/>
      <c r="I903" s="38"/>
      <c r="N903" s="157"/>
    </row>
    <row r="904" spans="3:14" ht="27" customHeight="1">
      <c r="I904" s="38"/>
      <c r="N904" s="157"/>
    </row>
    <row r="905" spans="3:14" ht="27" customHeight="1">
      <c r="I905" s="40"/>
      <c r="N905" s="157"/>
    </row>
    <row r="906" spans="3:14" ht="27" customHeight="1">
      <c r="C906" s="172"/>
      <c r="I906" s="38"/>
      <c r="N906" s="157"/>
    </row>
    <row r="907" spans="3:14" ht="27" customHeight="1">
      <c r="I907" s="40"/>
      <c r="N907" s="157"/>
    </row>
    <row r="908" spans="3:14" ht="27" customHeight="1">
      <c r="I908" s="38"/>
      <c r="N908" s="157"/>
    </row>
    <row r="909" spans="3:14" ht="27" customHeight="1">
      <c r="I909" s="38"/>
      <c r="N909" s="157"/>
    </row>
    <row r="910" spans="3:14" ht="27" customHeight="1">
      <c r="I910" s="40"/>
      <c r="N910" s="157"/>
    </row>
    <row r="911" spans="3:14" ht="27" customHeight="1">
      <c r="C911" s="172"/>
      <c r="I911" s="38"/>
      <c r="N911" s="157"/>
    </row>
    <row r="912" spans="3:14" ht="27" customHeight="1">
      <c r="I912" s="40"/>
      <c r="N912" s="157"/>
    </row>
    <row r="913" spans="3:14" ht="27" customHeight="1">
      <c r="C913" s="172"/>
      <c r="H913" s="38"/>
      <c r="I913" s="40"/>
      <c r="N913" s="157"/>
    </row>
    <row r="914" spans="3:14" ht="27" customHeight="1">
      <c r="I914" s="40"/>
      <c r="N914" s="157"/>
    </row>
    <row r="915" spans="3:14" ht="27" customHeight="1">
      <c r="C915" s="172"/>
      <c r="I915" s="40"/>
      <c r="N915" s="157"/>
    </row>
    <row r="916" spans="3:14" ht="27" customHeight="1">
      <c r="H916" s="38"/>
      <c r="I916" s="38"/>
      <c r="N916" s="157"/>
    </row>
    <row r="917" spans="3:14" ht="27" customHeight="1">
      <c r="H917" s="38"/>
      <c r="I917" s="38"/>
      <c r="N917" s="157"/>
    </row>
    <row r="918" spans="3:14" ht="27" customHeight="1">
      <c r="H918" s="38"/>
      <c r="I918" s="38"/>
      <c r="N918" s="157"/>
    </row>
    <row r="919" spans="3:14" ht="27" customHeight="1">
      <c r="H919" s="38"/>
      <c r="I919" s="38"/>
      <c r="N919" s="157"/>
    </row>
    <row r="920" spans="3:14" ht="27" customHeight="1">
      <c r="H920" s="38"/>
      <c r="I920" s="38"/>
      <c r="N920" s="157"/>
    </row>
    <row r="921" spans="3:14" ht="27" customHeight="1">
      <c r="H921" s="38"/>
      <c r="I921" s="38"/>
      <c r="N921" s="157"/>
    </row>
    <row r="922" spans="3:14" ht="27" customHeight="1">
      <c r="H922" s="38"/>
      <c r="I922" s="38"/>
      <c r="N922" s="157"/>
    </row>
    <row r="923" spans="3:14" ht="27" customHeight="1">
      <c r="H923" s="38"/>
      <c r="I923" s="38"/>
      <c r="N923" s="157"/>
    </row>
    <row r="924" spans="3:14" ht="27" customHeight="1">
      <c r="H924" s="38"/>
      <c r="I924" s="38"/>
      <c r="N924" s="157"/>
    </row>
    <row r="925" spans="3:14" ht="27" customHeight="1">
      <c r="H925" s="38"/>
      <c r="I925" s="38"/>
      <c r="N925" s="157"/>
    </row>
    <row r="926" spans="3:14" ht="27" customHeight="1">
      <c r="H926" s="38"/>
      <c r="I926" s="38"/>
      <c r="N926" s="157"/>
    </row>
    <row r="927" spans="3:14" ht="27" customHeight="1">
      <c r="C927" s="172"/>
      <c r="I927" s="40"/>
      <c r="N927" s="157"/>
    </row>
    <row r="928" spans="3:14" ht="27" customHeight="1">
      <c r="H928" s="38"/>
      <c r="I928" s="38"/>
      <c r="N928" s="157"/>
    </row>
    <row r="929" spans="8:14" ht="27" customHeight="1">
      <c r="H929" s="38"/>
      <c r="I929" s="38"/>
      <c r="N929" s="157"/>
    </row>
    <row r="930" spans="8:14" ht="27" customHeight="1">
      <c r="H930" s="38"/>
      <c r="I930" s="38"/>
      <c r="N930" s="157"/>
    </row>
    <row r="931" spans="8:14" ht="27" customHeight="1">
      <c r="H931" s="38"/>
      <c r="I931" s="38"/>
      <c r="N931" s="157"/>
    </row>
    <row r="932" spans="8:14" ht="27" customHeight="1">
      <c r="H932" s="38"/>
      <c r="I932" s="38"/>
      <c r="N932" s="157"/>
    </row>
    <row r="933" spans="8:14" ht="27" customHeight="1">
      <c r="I933" s="38"/>
      <c r="N933" s="157"/>
    </row>
    <row r="934" spans="8:14" ht="27" customHeight="1">
      <c r="H934" s="38"/>
      <c r="I934" s="38"/>
      <c r="N934" s="157"/>
    </row>
    <row r="935" spans="8:14" ht="27" customHeight="1">
      <c r="H935" s="38"/>
      <c r="I935" s="38"/>
      <c r="N935" s="157"/>
    </row>
    <row r="936" spans="8:14" ht="27" customHeight="1">
      <c r="H936" s="38"/>
      <c r="I936" s="38"/>
      <c r="N936" s="157"/>
    </row>
    <row r="937" spans="8:14" ht="27" customHeight="1">
      <c r="I937" s="40"/>
      <c r="N937" s="157"/>
    </row>
    <row r="938" spans="8:14" ht="27" customHeight="1">
      <c r="I938" s="40"/>
      <c r="N938" s="157"/>
    </row>
    <row r="939" spans="8:14" ht="27" customHeight="1">
      <c r="I939" s="40"/>
      <c r="N939" s="157"/>
    </row>
    <row r="940" spans="8:14" ht="27" customHeight="1">
      <c r="I940" s="40"/>
      <c r="N940" s="157"/>
    </row>
    <row r="941" spans="8:14" ht="27" customHeight="1">
      <c r="I941" s="40"/>
      <c r="N941" s="157"/>
    </row>
    <row r="942" spans="8:14" ht="27" customHeight="1">
      <c r="I942" s="40"/>
      <c r="N942" s="157"/>
    </row>
    <row r="943" spans="8:14" ht="27" customHeight="1">
      <c r="I943" s="40"/>
      <c r="N943" s="157"/>
    </row>
    <row r="944" spans="8:14" ht="27" customHeight="1">
      <c r="I944" s="40"/>
      <c r="N944" s="157"/>
    </row>
    <row r="945" spans="5:14" ht="27" customHeight="1">
      <c r="I945" s="40"/>
      <c r="N945" s="157"/>
    </row>
    <row r="946" spans="5:14" ht="27" customHeight="1">
      <c r="H946" s="38"/>
      <c r="I946" s="40"/>
      <c r="N946" s="157"/>
    </row>
    <row r="947" spans="5:14" ht="27" customHeight="1">
      <c r="I947" s="40"/>
      <c r="N947" s="157"/>
    </row>
    <row r="948" spans="5:14" ht="27" customHeight="1">
      <c r="I948" s="40"/>
      <c r="N948" s="157"/>
    </row>
    <row r="949" spans="5:14" ht="27" customHeight="1">
      <c r="I949" s="40"/>
      <c r="N949" s="157"/>
    </row>
    <row r="950" spans="5:14" ht="27" customHeight="1">
      <c r="I950" s="40"/>
      <c r="N950" s="157"/>
    </row>
    <row r="951" spans="5:14" ht="27" customHeight="1">
      <c r="I951" s="40"/>
      <c r="N951" s="157"/>
    </row>
    <row r="952" spans="5:14" ht="27" customHeight="1">
      <c r="I952" s="40"/>
      <c r="N952" s="157"/>
    </row>
    <row r="953" spans="5:14" ht="27" customHeight="1">
      <c r="I953" s="40"/>
      <c r="N953" s="157"/>
    </row>
    <row r="954" spans="5:14" ht="27" customHeight="1">
      <c r="H954" s="38"/>
      <c r="I954" s="40"/>
      <c r="N954" s="157"/>
    </row>
    <row r="955" spans="5:14" ht="27" customHeight="1">
      <c r="E955" s="172"/>
      <c r="F955" s="172"/>
      <c r="H955" s="38"/>
      <c r="I955" s="40"/>
      <c r="N955" s="157"/>
    </row>
    <row r="956" spans="5:14" ht="27" customHeight="1">
      <c r="I956" s="40"/>
      <c r="N956" s="157"/>
    </row>
    <row r="957" spans="5:14" ht="27" customHeight="1">
      <c r="I957" s="40"/>
      <c r="N957" s="157"/>
    </row>
    <row r="958" spans="5:14" ht="27" customHeight="1">
      <c r="H958" s="38"/>
      <c r="I958" s="38"/>
      <c r="N958" s="157"/>
    </row>
    <row r="959" spans="5:14" ht="27" customHeight="1">
      <c r="I959" s="40"/>
      <c r="N959" s="157"/>
    </row>
    <row r="960" spans="5:14" ht="27" customHeight="1">
      <c r="H960" s="38"/>
      <c r="I960" s="38"/>
      <c r="N960" s="157"/>
    </row>
    <row r="961" spans="8:14" ht="27" customHeight="1">
      <c r="I961" s="40"/>
      <c r="N961" s="157"/>
    </row>
    <row r="962" spans="8:14" ht="27" customHeight="1">
      <c r="H962" s="38"/>
      <c r="I962" s="38"/>
      <c r="N962" s="157"/>
    </row>
    <row r="963" spans="8:14" ht="27" customHeight="1">
      <c r="I963" s="40"/>
      <c r="N963" s="157"/>
    </row>
    <row r="964" spans="8:14" ht="27" customHeight="1">
      <c r="H964" s="38"/>
      <c r="I964" s="38"/>
      <c r="N964" s="157"/>
    </row>
    <row r="965" spans="8:14" ht="27" customHeight="1">
      <c r="I965" s="40"/>
      <c r="N965" s="157"/>
    </row>
    <row r="966" spans="8:14" ht="27" customHeight="1">
      <c r="I966" s="40"/>
      <c r="N966" s="157"/>
    </row>
    <row r="967" spans="8:14" ht="27" customHeight="1">
      <c r="I967" s="40"/>
      <c r="N967" s="157"/>
    </row>
    <row r="968" spans="8:14" ht="27" customHeight="1">
      <c r="I968" s="40"/>
      <c r="N968" s="157"/>
    </row>
    <row r="969" spans="8:14" ht="27" customHeight="1">
      <c r="I969" s="40"/>
      <c r="N969" s="157"/>
    </row>
    <row r="970" spans="8:14" ht="27" customHeight="1">
      <c r="I970" s="40"/>
      <c r="N970" s="157"/>
    </row>
    <row r="971" spans="8:14" ht="27" customHeight="1">
      <c r="I971" s="40"/>
      <c r="N971" s="157"/>
    </row>
    <row r="972" spans="8:14" ht="27" customHeight="1">
      <c r="I972" s="38"/>
      <c r="N972" s="157"/>
    </row>
    <row r="973" spans="8:14" ht="27" customHeight="1">
      <c r="I973" s="40"/>
      <c r="N973" s="157"/>
    </row>
    <row r="974" spans="8:14" ht="27" customHeight="1">
      <c r="I974" s="40"/>
      <c r="N974" s="157"/>
    </row>
    <row r="975" spans="8:14" ht="27" customHeight="1">
      <c r="I975" s="40"/>
      <c r="N975" s="157"/>
    </row>
    <row r="976" spans="8:14" ht="27" customHeight="1">
      <c r="I976" s="40"/>
      <c r="N976" s="157"/>
    </row>
    <row r="977" spans="3:14" ht="27" customHeight="1">
      <c r="I977" s="40"/>
      <c r="N977" s="157"/>
    </row>
    <row r="978" spans="3:14" ht="27" customHeight="1">
      <c r="I978" s="40"/>
      <c r="N978" s="157"/>
    </row>
    <row r="979" spans="3:14" ht="27" customHeight="1">
      <c r="I979" s="40"/>
      <c r="N979" s="157"/>
    </row>
    <row r="980" spans="3:14" ht="27" customHeight="1">
      <c r="I980" s="38"/>
      <c r="N980" s="157"/>
    </row>
    <row r="981" spans="3:14" ht="27" customHeight="1">
      <c r="H981" s="38"/>
      <c r="I981" s="38"/>
      <c r="N981" s="157"/>
    </row>
    <row r="982" spans="3:14" ht="27" customHeight="1">
      <c r="H982" s="38"/>
      <c r="I982" s="38"/>
      <c r="N982" s="157"/>
    </row>
    <row r="983" spans="3:14" ht="27" customHeight="1">
      <c r="I983" s="40"/>
      <c r="N983" s="157"/>
    </row>
    <row r="984" spans="3:14" ht="27" customHeight="1">
      <c r="I984" s="40"/>
      <c r="N984" s="157"/>
    </row>
    <row r="985" spans="3:14" ht="27" customHeight="1">
      <c r="I985" s="40"/>
      <c r="N985" s="157"/>
    </row>
    <row r="986" spans="3:14" ht="27" customHeight="1">
      <c r="H986" s="38"/>
      <c r="I986" s="38"/>
      <c r="N986" s="157"/>
    </row>
    <row r="987" spans="3:14" ht="27" customHeight="1">
      <c r="I987" s="40"/>
      <c r="N987" s="157"/>
    </row>
    <row r="988" spans="3:14" ht="27" customHeight="1">
      <c r="I988" s="40"/>
      <c r="N988" s="157"/>
    </row>
    <row r="989" spans="3:14" ht="27" customHeight="1">
      <c r="I989" s="40"/>
      <c r="N989" s="157"/>
    </row>
    <row r="990" spans="3:14" ht="27" customHeight="1">
      <c r="I990" s="40"/>
      <c r="N990" s="157"/>
    </row>
    <row r="991" spans="3:14" ht="27" customHeight="1">
      <c r="I991" s="38"/>
      <c r="N991" s="157"/>
    </row>
    <row r="992" spans="3:14" ht="27" customHeight="1">
      <c r="C992" s="172"/>
      <c r="H992" s="38"/>
      <c r="I992" s="40"/>
      <c r="N992" s="157"/>
    </row>
    <row r="993" spans="3:14" ht="27" customHeight="1">
      <c r="I993" s="40"/>
      <c r="N993" s="157"/>
    </row>
    <row r="994" spans="3:14" ht="27" customHeight="1">
      <c r="I994" s="40"/>
      <c r="N994" s="157"/>
    </row>
    <row r="995" spans="3:14" ht="27" customHeight="1">
      <c r="I995" s="40"/>
      <c r="N995" s="157"/>
    </row>
    <row r="996" spans="3:14" ht="27" customHeight="1">
      <c r="I996" s="40"/>
      <c r="N996" s="157"/>
    </row>
    <row r="997" spans="3:14" ht="27" customHeight="1">
      <c r="I997" s="40"/>
      <c r="N997" s="157"/>
    </row>
    <row r="998" spans="3:14" ht="27" customHeight="1">
      <c r="I998" s="40"/>
      <c r="N998" s="157"/>
    </row>
    <row r="999" spans="3:14" ht="27" customHeight="1">
      <c r="I999" s="40"/>
      <c r="N999" s="157"/>
    </row>
    <row r="1000" spans="3:14" ht="27" customHeight="1">
      <c r="I1000" s="40"/>
      <c r="N1000" s="157"/>
    </row>
    <row r="1001" spans="3:14" ht="27" customHeight="1">
      <c r="I1001" s="40"/>
      <c r="N1001" s="157"/>
    </row>
    <row r="1002" spans="3:14" ht="27" customHeight="1">
      <c r="I1002" s="40"/>
      <c r="N1002" s="157"/>
    </row>
    <row r="1003" spans="3:14" ht="27" customHeight="1">
      <c r="I1003" s="40"/>
      <c r="N1003" s="157"/>
    </row>
    <row r="1004" spans="3:14" ht="27" customHeight="1">
      <c r="I1004" s="40"/>
      <c r="N1004" s="157"/>
    </row>
    <row r="1005" spans="3:14" ht="27" customHeight="1">
      <c r="C1005" s="172"/>
      <c r="I1005" s="40"/>
      <c r="N1005" s="157"/>
    </row>
    <row r="1006" spans="3:14" ht="27" customHeight="1">
      <c r="C1006" s="172"/>
      <c r="I1006" s="40"/>
      <c r="N1006" s="157"/>
    </row>
    <row r="1007" spans="3:14" ht="27" customHeight="1">
      <c r="C1007" s="172"/>
      <c r="I1007" s="40"/>
      <c r="N1007" s="157"/>
    </row>
    <row r="1008" spans="3:14" ht="27" customHeight="1">
      <c r="I1008" s="38"/>
      <c r="N1008" s="157"/>
    </row>
    <row r="1009" spans="3:14" ht="27" customHeight="1">
      <c r="H1009" s="38"/>
      <c r="I1009" s="38"/>
      <c r="N1009" s="157"/>
    </row>
    <row r="1010" spans="3:14" ht="27" customHeight="1">
      <c r="H1010" s="38"/>
      <c r="I1010" s="38"/>
      <c r="N1010" s="157"/>
    </row>
    <row r="1011" spans="3:14" ht="27" customHeight="1">
      <c r="I1011" s="38"/>
      <c r="N1011" s="157"/>
    </row>
    <row r="1012" spans="3:14" ht="27" customHeight="1">
      <c r="I1012" s="38"/>
      <c r="N1012" s="157"/>
    </row>
    <row r="1013" spans="3:14" ht="27" customHeight="1">
      <c r="I1013" s="40"/>
      <c r="N1013" s="157"/>
    </row>
    <row r="1014" spans="3:14" ht="27" customHeight="1">
      <c r="I1014" s="40"/>
      <c r="N1014" s="157"/>
    </row>
    <row r="1015" spans="3:14" ht="27" customHeight="1">
      <c r="H1015" s="38"/>
      <c r="I1015" s="38"/>
      <c r="N1015" s="157"/>
    </row>
    <row r="1016" spans="3:14" ht="27" customHeight="1">
      <c r="I1016" s="40"/>
      <c r="N1016" s="157"/>
    </row>
    <row r="1017" spans="3:14" ht="27" customHeight="1">
      <c r="C1017" s="172"/>
      <c r="H1017" s="38"/>
      <c r="I1017" s="38"/>
      <c r="N1017" s="157"/>
    </row>
    <row r="1018" spans="3:14" ht="27" customHeight="1">
      <c r="I1018" s="40"/>
      <c r="N1018" s="157"/>
    </row>
    <row r="1019" spans="3:14" ht="27" customHeight="1">
      <c r="I1019" s="40"/>
      <c r="N1019" s="157"/>
    </row>
    <row r="1020" spans="3:14" ht="27" customHeight="1">
      <c r="I1020" s="40"/>
      <c r="N1020" s="157"/>
    </row>
    <row r="1021" spans="3:14" ht="27" customHeight="1">
      <c r="C1021" s="172"/>
      <c r="H1021" s="38"/>
      <c r="I1021" s="38"/>
      <c r="N1021" s="157"/>
    </row>
    <row r="1022" spans="3:14" ht="27" customHeight="1">
      <c r="I1022" s="40"/>
      <c r="N1022" s="157"/>
    </row>
    <row r="1023" spans="3:14" ht="27" customHeight="1">
      <c r="I1023" s="40"/>
      <c r="N1023" s="157"/>
    </row>
    <row r="1024" spans="3:14" ht="27" customHeight="1">
      <c r="I1024" s="40"/>
      <c r="N1024" s="157"/>
    </row>
    <row r="1025" spans="3:14" ht="27" customHeight="1">
      <c r="C1025" s="42"/>
      <c r="H1025" s="40"/>
      <c r="I1025" s="40"/>
      <c r="N1025" s="157"/>
    </row>
    <row r="1026" spans="3:14" ht="27" customHeight="1">
      <c r="C1026" s="42"/>
      <c r="H1026" s="40"/>
      <c r="I1026" s="38"/>
      <c r="N1026" s="157"/>
    </row>
    <row r="1027" spans="3:14" ht="27" customHeight="1">
      <c r="C1027" s="42"/>
      <c r="H1027" s="40"/>
      <c r="I1027" s="40"/>
      <c r="N1027" s="157"/>
    </row>
    <row r="1028" spans="3:14" ht="27" customHeight="1">
      <c r="C1028" s="42"/>
      <c r="H1028" s="40"/>
      <c r="I1028" s="40"/>
      <c r="N1028" s="157"/>
    </row>
    <row r="1029" spans="3:14" ht="27" customHeight="1">
      <c r="C1029" s="42"/>
      <c r="I1029" s="38"/>
      <c r="N1029" s="157"/>
    </row>
    <row r="1030" spans="3:14" ht="27" customHeight="1">
      <c r="C1030" s="42"/>
      <c r="I1030" s="40"/>
      <c r="N1030" s="157"/>
    </row>
    <row r="1031" spans="3:14" ht="27" customHeight="1">
      <c r="C1031" s="42"/>
      <c r="I1031" s="40"/>
      <c r="N1031" s="157"/>
    </row>
    <row r="1032" spans="3:14" ht="27" customHeight="1">
      <c r="C1032" s="42"/>
      <c r="I1032" s="40"/>
      <c r="N1032" s="157"/>
    </row>
    <row r="1033" spans="3:14" ht="27" customHeight="1">
      <c r="C1033" s="42"/>
      <c r="H1033" s="38"/>
      <c r="I1033" s="40"/>
      <c r="N1033" s="157"/>
    </row>
    <row r="1034" spans="3:14" ht="27" customHeight="1">
      <c r="C1034" s="42"/>
      <c r="I1034" s="40"/>
      <c r="N1034" s="157"/>
    </row>
    <row r="1035" spans="3:14" ht="27" customHeight="1">
      <c r="C1035" s="42"/>
      <c r="I1035" s="38"/>
      <c r="N1035" s="157"/>
    </row>
    <row r="1036" spans="3:14" ht="27" customHeight="1">
      <c r="C1036" s="42"/>
      <c r="H1036" s="38"/>
      <c r="I1036" s="38"/>
      <c r="N1036" s="157"/>
    </row>
    <row r="1037" spans="3:14" ht="27" customHeight="1">
      <c r="C1037" s="42"/>
      <c r="H1037" s="38"/>
      <c r="I1037" s="38"/>
      <c r="N1037" s="157"/>
    </row>
    <row r="1038" spans="3:14" ht="27" customHeight="1">
      <c r="C1038" s="42"/>
      <c r="H1038" s="38"/>
      <c r="I1038" s="38"/>
      <c r="N1038" s="157"/>
    </row>
    <row r="1039" spans="3:14" ht="27" customHeight="1">
      <c r="C1039" s="42"/>
      <c r="H1039" s="38"/>
      <c r="I1039" s="38"/>
      <c r="N1039" s="157"/>
    </row>
    <row r="1040" spans="3:14" ht="27" customHeight="1">
      <c r="C1040" s="42"/>
      <c r="H1040" s="38"/>
      <c r="I1040" s="38"/>
      <c r="N1040" s="157"/>
    </row>
    <row r="1041" spans="3:14" ht="27" customHeight="1">
      <c r="C1041" s="42"/>
      <c r="H1041" s="38"/>
      <c r="I1041" s="40"/>
      <c r="N1041" s="157"/>
    </row>
    <row r="1042" spans="3:14" ht="27" customHeight="1">
      <c r="C1042" s="42"/>
      <c r="H1042" s="38"/>
      <c r="I1042" s="38"/>
      <c r="N1042" s="157"/>
    </row>
    <row r="1043" spans="3:14" ht="27" customHeight="1">
      <c r="I1043" s="40"/>
      <c r="N1043" s="157"/>
    </row>
    <row r="1044" spans="3:14" ht="27" customHeight="1">
      <c r="I1044" s="40"/>
      <c r="N1044" s="157"/>
    </row>
    <row r="1045" spans="3:14" ht="27" customHeight="1">
      <c r="I1045" s="40"/>
      <c r="N1045" s="157"/>
    </row>
    <row r="1046" spans="3:14" ht="27" customHeight="1">
      <c r="H1046" s="38"/>
      <c r="I1046" s="38"/>
      <c r="N1046" s="157"/>
    </row>
    <row r="1047" spans="3:14" ht="27" customHeight="1">
      <c r="H1047" s="38"/>
      <c r="I1047" s="38"/>
      <c r="N1047" s="157"/>
    </row>
    <row r="1048" spans="3:14" ht="27" customHeight="1">
      <c r="I1048" s="38"/>
      <c r="N1048" s="157"/>
    </row>
    <row r="1049" spans="3:14" ht="27" customHeight="1">
      <c r="I1049" s="40"/>
      <c r="N1049" s="157"/>
    </row>
    <row r="1050" spans="3:14" ht="27" customHeight="1">
      <c r="I1050" s="40"/>
      <c r="N1050" s="157"/>
    </row>
    <row r="1051" spans="3:14" ht="27" customHeight="1">
      <c r="I1051" s="40"/>
      <c r="N1051" s="157"/>
    </row>
    <row r="1052" spans="3:14" ht="27" customHeight="1">
      <c r="I1052" s="40"/>
      <c r="N1052" s="157"/>
    </row>
    <row r="1053" spans="3:14" ht="27" customHeight="1">
      <c r="I1053" s="40"/>
      <c r="N1053" s="157"/>
    </row>
    <row r="1054" spans="3:14" ht="27" customHeight="1">
      <c r="N1054" s="157"/>
    </row>
    <row r="1055" spans="3:14" ht="27" customHeight="1">
      <c r="N1055" s="157"/>
    </row>
    <row r="1056" spans="3:14" ht="27" customHeight="1">
      <c r="N1056" s="157"/>
    </row>
    <row r="1057" spans="8:14" ht="27" customHeight="1">
      <c r="N1057" s="157"/>
    </row>
    <row r="1058" spans="8:14" ht="27" customHeight="1">
      <c r="H1058" s="40"/>
      <c r="N1058" s="157"/>
    </row>
    <row r="1059" spans="8:14" ht="27" customHeight="1">
      <c r="H1059" s="40"/>
      <c r="N1059" s="157"/>
    </row>
    <row r="1060" spans="8:14" ht="27" customHeight="1">
      <c r="H1060" s="40"/>
      <c r="N1060" s="157"/>
    </row>
    <row r="1061" spans="8:14" ht="27" customHeight="1">
      <c r="H1061" s="40"/>
      <c r="N1061" s="157"/>
    </row>
    <row r="1062" spans="8:14" ht="27" customHeight="1">
      <c r="H1062" s="40"/>
      <c r="N1062" s="157"/>
    </row>
    <row r="1063" spans="8:14" ht="27" customHeight="1">
      <c r="H1063" s="38"/>
      <c r="I1063" s="38"/>
      <c r="N1063" s="157"/>
    </row>
    <row r="1064" spans="8:14" ht="27" customHeight="1">
      <c r="H1064" s="40"/>
      <c r="N1064" s="157"/>
    </row>
    <row r="1065" spans="8:14" ht="27" customHeight="1">
      <c r="H1065" s="40"/>
      <c r="N1065" s="157"/>
    </row>
    <row r="1066" spans="8:14" ht="27" customHeight="1">
      <c r="H1066" s="40"/>
      <c r="N1066" s="157"/>
    </row>
    <row r="1067" spans="8:14" ht="27" customHeight="1">
      <c r="H1067" s="40"/>
      <c r="I1067" s="40"/>
      <c r="N1067" s="157"/>
    </row>
    <row r="1068" spans="8:14" ht="27" customHeight="1">
      <c r="H1068" s="40"/>
      <c r="I1068" s="40"/>
      <c r="N1068" s="157"/>
    </row>
    <row r="1069" spans="8:14" ht="27" customHeight="1">
      <c r="H1069" s="40"/>
      <c r="I1069" s="40"/>
      <c r="N1069" s="157"/>
    </row>
    <row r="1070" spans="8:14" ht="27" customHeight="1">
      <c r="H1070" s="40"/>
      <c r="I1070" s="40"/>
      <c r="N1070" s="157"/>
    </row>
    <row r="1071" spans="8:14" ht="27" customHeight="1">
      <c r="H1071" s="40"/>
      <c r="I1071" s="40"/>
      <c r="N1071" s="157"/>
    </row>
    <row r="1072" spans="8:14" ht="27" customHeight="1">
      <c r="H1072" s="40"/>
      <c r="I1072" s="40"/>
      <c r="N1072" s="157"/>
    </row>
    <row r="1073" spans="6:14" ht="27" customHeight="1">
      <c r="H1073" s="40"/>
      <c r="I1073" s="40"/>
      <c r="N1073" s="157"/>
    </row>
    <row r="1074" spans="6:14" ht="27" customHeight="1">
      <c r="F1074" s="172"/>
      <c r="H1074" s="40"/>
      <c r="I1074" s="40"/>
      <c r="N1074" s="157"/>
    </row>
    <row r="1075" spans="6:14" ht="27" customHeight="1">
      <c r="H1075" s="40"/>
      <c r="I1075" s="40"/>
      <c r="N1075" s="157"/>
    </row>
    <row r="1076" spans="6:14" ht="27" customHeight="1">
      <c r="H1076" s="40"/>
      <c r="I1076" s="40"/>
      <c r="N1076" s="157"/>
    </row>
    <row r="1077" spans="6:14" ht="27" customHeight="1">
      <c r="H1077" s="40"/>
      <c r="I1077" s="40"/>
      <c r="N1077" s="157"/>
    </row>
    <row r="1078" spans="6:14" ht="27" customHeight="1">
      <c r="H1078" s="40"/>
      <c r="I1078" s="40"/>
      <c r="N1078" s="157"/>
    </row>
    <row r="1079" spans="6:14" ht="27" customHeight="1">
      <c r="H1079" s="40"/>
      <c r="I1079" s="38"/>
      <c r="N1079" s="157"/>
    </row>
    <row r="1080" spans="6:14" ht="27" customHeight="1">
      <c r="H1080" s="40"/>
      <c r="I1080" s="40"/>
      <c r="N1080" s="157"/>
    </row>
    <row r="1081" spans="6:14" ht="27" customHeight="1">
      <c r="H1081" s="40"/>
      <c r="I1081" s="40"/>
      <c r="N1081" s="157"/>
    </row>
    <row r="1082" spans="6:14" ht="27" customHeight="1">
      <c r="H1082" s="40"/>
      <c r="I1082" s="40"/>
      <c r="N1082" s="157"/>
    </row>
    <row r="1083" spans="6:14" ht="27" customHeight="1">
      <c r="H1083" s="40"/>
      <c r="I1083" s="40"/>
      <c r="N1083" s="157"/>
    </row>
    <row r="1084" spans="6:14" ht="27" customHeight="1">
      <c r="H1084" s="40"/>
      <c r="I1084" s="40"/>
      <c r="N1084" s="157"/>
    </row>
    <row r="1085" spans="6:14" ht="27" customHeight="1">
      <c r="H1085" s="40"/>
      <c r="I1085" s="40"/>
      <c r="N1085" s="157"/>
    </row>
    <row r="1086" spans="6:14" ht="27" customHeight="1">
      <c r="H1086" s="40"/>
      <c r="I1086" s="40"/>
      <c r="N1086" s="157"/>
    </row>
    <row r="1087" spans="6:14" ht="27" customHeight="1">
      <c r="H1087" s="40"/>
      <c r="I1087" s="40"/>
      <c r="N1087" s="157"/>
    </row>
    <row r="1088" spans="6:14" ht="27" customHeight="1">
      <c r="I1088" s="38"/>
      <c r="N1088" s="157"/>
    </row>
    <row r="1089" spans="2:14" ht="27" customHeight="1">
      <c r="I1089" s="38"/>
      <c r="N1089" s="157"/>
    </row>
    <row r="1090" spans="2:14" ht="27" customHeight="1">
      <c r="I1090" s="38"/>
      <c r="N1090" s="157"/>
    </row>
    <row r="1091" spans="2:14" ht="27" customHeight="1">
      <c r="I1091" s="38"/>
      <c r="N1091" s="157"/>
    </row>
    <row r="1092" spans="2:14" ht="27" customHeight="1">
      <c r="I1092" s="38"/>
      <c r="N1092" s="157"/>
    </row>
    <row r="1093" spans="2:14" ht="27" customHeight="1">
      <c r="E1093" s="38"/>
      <c r="I1093" s="40"/>
      <c r="N1093" s="157"/>
    </row>
    <row r="1094" spans="2:14" ht="27" customHeight="1">
      <c r="I1094" s="38"/>
      <c r="N1094" s="157"/>
    </row>
    <row r="1095" spans="2:14" ht="27" customHeight="1">
      <c r="I1095" s="38"/>
      <c r="N1095" s="157"/>
    </row>
    <row r="1096" spans="2:14" ht="27" customHeight="1">
      <c r="I1096" s="38"/>
      <c r="N1096" s="157"/>
    </row>
    <row r="1097" spans="2:14" ht="27" customHeight="1">
      <c r="I1097" s="38"/>
      <c r="N1097" s="157"/>
    </row>
    <row r="1098" spans="2:14" ht="27" customHeight="1">
      <c r="I1098" s="40"/>
      <c r="N1098" s="157"/>
    </row>
    <row r="1099" spans="2:14" ht="27" customHeight="1">
      <c r="I1099" s="40"/>
      <c r="N1099" s="157"/>
    </row>
    <row r="1100" spans="2:14" ht="27" customHeight="1">
      <c r="B1100" s="38"/>
      <c r="I1100" s="40"/>
      <c r="N1100" s="157"/>
    </row>
    <row r="1101" spans="2:14" ht="27" customHeight="1">
      <c r="I1101" s="40"/>
      <c r="N1101" s="157"/>
    </row>
    <row r="1102" spans="2:14" ht="27" customHeight="1">
      <c r="I1102" s="40"/>
      <c r="N1102" s="157"/>
    </row>
    <row r="1103" spans="2:14" ht="27" customHeight="1">
      <c r="B1103" s="38"/>
      <c r="C1103" s="172"/>
      <c r="H1103" s="38"/>
      <c r="I1103" s="38"/>
      <c r="N1103" s="157"/>
    </row>
    <row r="1104" spans="2:14" ht="27" customHeight="1">
      <c r="I1104" s="40"/>
      <c r="N1104" s="157"/>
    </row>
    <row r="1105" spans="8:14" ht="27" customHeight="1">
      <c r="I1105" s="40"/>
      <c r="N1105" s="157"/>
    </row>
    <row r="1106" spans="8:14" ht="27" customHeight="1">
      <c r="I1106" s="40"/>
      <c r="N1106" s="157"/>
    </row>
    <row r="1107" spans="8:14" ht="27" customHeight="1">
      <c r="I1107" s="40"/>
      <c r="N1107" s="157"/>
    </row>
    <row r="1108" spans="8:14" ht="27" customHeight="1">
      <c r="I1108" s="40"/>
      <c r="N1108" s="157"/>
    </row>
    <row r="1109" spans="8:14" ht="27" customHeight="1">
      <c r="I1109" s="38"/>
      <c r="N1109" s="157"/>
    </row>
    <row r="1110" spans="8:14" ht="27" customHeight="1">
      <c r="I1110" s="40"/>
      <c r="N1110" s="157"/>
    </row>
    <row r="1111" spans="8:14" ht="27" customHeight="1">
      <c r="I1111" s="40"/>
      <c r="N1111" s="157"/>
    </row>
    <row r="1112" spans="8:14" ht="27" customHeight="1">
      <c r="I1112" s="40"/>
      <c r="N1112" s="157"/>
    </row>
    <row r="1113" spans="8:14" ht="27" customHeight="1">
      <c r="I1113" s="40"/>
      <c r="N1113" s="157"/>
    </row>
    <row r="1114" spans="8:14" ht="27" customHeight="1">
      <c r="H1114" s="40"/>
      <c r="I1114" s="40"/>
      <c r="N1114" s="157"/>
    </row>
    <row r="1115" spans="8:14" ht="27" customHeight="1">
      <c r="H1115" s="40"/>
      <c r="I1115" s="40"/>
      <c r="N1115" s="157"/>
    </row>
    <row r="1116" spans="8:14" ht="27" customHeight="1">
      <c r="H1116" s="40"/>
      <c r="I1116" s="40"/>
      <c r="N1116" s="157"/>
    </row>
    <row r="1117" spans="8:14" ht="27" customHeight="1">
      <c r="H1117" s="40"/>
      <c r="I1117" s="40"/>
      <c r="N1117" s="157"/>
    </row>
    <row r="1118" spans="8:14" ht="27" customHeight="1">
      <c r="H1118" s="40"/>
      <c r="I1118" s="40"/>
      <c r="N1118" s="157"/>
    </row>
    <row r="1119" spans="8:14" ht="27" customHeight="1">
      <c r="H1119" s="40"/>
      <c r="I1119" s="40"/>
      <c r="N1119" s="157"/>
    </row>
    <row r="1120" spans="8:14" ht="27" customHeight="1">
      <c r="H1120" s="40"/>
      <c r="I1120" s="40"/>
      <c r="N1120" s="157"/>
    </row>
    <row r="1121" spans="8:14" ht="27" customHeight="1">
      <c r="H1121" s="40"/>
      <c r="I1121" s="40"/>
      <c r="N1121" s="157"/>
    </row>
    <row r="1122" spans="8:14" ht="27" customHeight="1">
      <c r="H1122" s="40"/>
      <c r="I1122" s="40"/>
      <c r="N1122" s="157"/>
    </row>
    <row r="1123" spans="8:14" ht="27" customHeight="1">
      <c r="H1123" s="40"/>
      <c r="I1123" s="40"/>
      <c r="N1123" s="157"/>
    </row>
    <row r="1124" spans="8:14" ht="27" customHeight="1">
      <c r="H1124" s="40"/>
      <c r="I1124" s="40"/>
      <c r="N1124" s="157"/>
    </row>
    <row r="1125" spans="8:14" ht="27" customHeight="1">
      <c r="H1125" s="40"/>
      <c r="I1125" s="40"/>
      <c r="N1125" s="157"/>
    </row>
    <row r="1126" spans="8:14" ht="27" customHeight="1">
      <c r="H1126" s="40"/>
      <c r="I1126" s="40"/>
      <c r="N1126" s="157"/>
    </row>
    <row r="1127" spans="8:14" ht="27" customHeight="1">
      <c r="I1127" s="40"/>
      <c r="N1127" s="157"/>
    </row>
    <row r="1128" spans="8:14" ht="27" customHeight="1">
      <c r="I1128" s="40"/>
      <c r="N1128" s="157"/>
    </row>
    <row r="1129" spans="8:14" ht="27" customHeight="1">
      <c r="I1129" s="40"/>
      <c r="N1129" s="157"/>
    </row>
    <row r="1130" spans="8:14" ht="27" customHeight="1">
      <c r="I1130" s="40"/>
      <c r="N1130" s="157"/>
    </row>
    <row r="1131" spans="8:14" ht="27" customHeight="1">
      <c r="I1131" s="40"/>
      <c r="N1131" s="157"/>
    </row>
    <row r="1132" spans="8:14" ht="27" customHeight="1">
      <c r="I1132" s="40"/>
      <c r="N1132" s="157"/>
    </row>
    <row r="1133" spans="8:14" ht="27" customHeight="1">
      <c r="I1133" s="40"/>
      <c r="N1133" s="157"/>
    </row>
    <row r="1134" spans="8:14" ht="27" customHeight="1">
      <c r="I1134" s="40"/>
      <c r="N1134" s="157"/>
    </row>
    <row r="1135" spans="8:14" ht="27" customHeight="1">
      <c r="I1135" s="40"/>
      <c r="N1135" s="157"/>
    </row>
    <row r="1136" spans="8:14" ht="27" customHeight="1">
      <c r="I1136" s="40"/>
      <c r="N1136" s="157"/>
    </row>
    <row r="1137" spans="3:14" ht="27" customHeight="1">
      <c r="I1137" s="40"/>
      <c r="N1137" s="157"/>
    </row>
    <row r="1138" spans="3:14" ht="27" customHeight="1">
      <c r="C1138" s="172"/>
      <c r="H1138" s="38"/>
      <c r="I1138" s="38"/>
      <c r="N1138" s="157"/>
    </row>
    <row r="1139" spans="3:14" ht="27" customHeight="1">
      <c r="N1139" s="157"/>
    </row>
    <row r="1140" spans="3:14" ht="27" customHeight="1">
      <c r="N1140" s="157"/>
    </row>
    <row r="1141" spans="3:14" ht="27" customHeight="1">
      <c r="I1141" s="40"/>
      <c r="N1141" s="157"/>
    </row>
    <row r="1142" spans="3:14" ht="27" customHeight="1">
      <c r="I1142" s="40"/>
      <c r="N1142" s="157"/>
    </row>
    <row r="1143" spans="3:14" ht="27" customHeight="1">
      <c r="I1143" s="40"/>
      <c r="N1143" s="157"/>
    </row>
    <row r="1144" spans="3:14" ht="27" customHeight="1">
      <c r="I1144" s="40"/>
      <c r="N1144" s="157"/>
    </row>
    <row r="1145" spans="3:14" ht="27" customHeight="1">
      <c r="I1145" s="40"/>
      <c r="N1145" s="157"/>
    </row>
    <row r="1146" spans="3:14" ht="27" customHeight="1">
      <c r="N1146" s="157"/>
    </row>
    <row r="1147" spans="3:14" ht="27" customHeight="1">
      <c r="I1147" s="40"/>
      <c r="N1147" s="157"/>
    </row>
    <row r="1148" spans="3:14" ht="27" customHeight="1">
      <c r="H1148" s="40"/>
      <c r="I1148" s="40"/>
      <c r="N1148" s="157"/>
    </row>
    <row r="1149" spans="3:14" ht="27" customHeight="1">
      <c r="C1149" s="172"/>
      <c r="H1149" s="38"/>
      <c r="I1149" s="38"/>
      <c r="N1149" s="157"/>
    </row>
    <row r="1150" spans="3:14" ht="27" customHeight="1">
      <c r="C1150" s="172"/>
      <c r="H1150" s="38"/>
      <c r="I1150" s="38"/>
      <c r="N1150" s="157"/>
    </row>
    <row r="1151" spans="3:14" ht="27" customHeight="1">
      <c r="N1151" s="157"/>
    </row>
    <row r="1152" spans="3:14" ht="27" customHeight="1">
      <c r="C1152" s="172"/>
      <c r="I1152" s="39"/>
      <c r="N1152" s="157"/>
    </row>
    <row r="1153" spans="2:14" ht="27" customHeight="1">
      <c r="I1153" s="40"/>
      <c r="N1153" s="157"/>
    </row>
    <row r="1154" spans="2:14" ht="27" customHeight="1">
      <c r="H1154" s="40"/>
      <c r="I1154" s="40"/>
      <c r="N1154" s="157"/>
    </row>
    <row r="1155" spans="2:14" ht="27" customHeight="1">
      <c r="H1155" s="40"/>
      <c r="I1155" s="40"/>
      <c r="N1155" s="157"/>
    </row>
    <row r="1156" spans="2:14" ht="27" customHeight="1">
      <c r="I1156" s="40"/>
      <c r="N1156" s="157"/>
    </row>
    <row r="1157" spans="2:14" ht="27" customHeight="1">
      <c r="I1157" s="40"/>
      <c r="N1157" s="157"/>
    </row>
    <row r="1158" spans="2:14" ht="27" customHeight="1">
      <c r="I1158" s="40"/>
      <c r="N1158" s="157"/>
    </row>
    <row r="1159" spans="2:14" ht="27" customHeight="1">
      <c r="I1159" s="40"/>
      <c r="N1159" s="157"/>
    </row>
    <row r="1160" spans="2:14" ht="27" customHeight="1">
      <c r="I1160" s="40"/>
      <c r="N1160" s="157"/>
    </row>
    <row r="1161" spans="2:14" ht="27" customHeight="1">
      <c r="I1161" s="40"/>
      <c r="N1161" s="157"/>
    </row>
    <row r="1162" spans="2:14" ht="27" customHeight="1">
      <c r="I1162" s="40"/>
      <c r="N1162" s="157"/>
    </row>
    <row r="1163" spans="2:14" ht="27" customHeight="1">
      <c r="I1163" s="40"/>
      <c r="N1163" s="157"/>
    </row>
    <row r="1164" spans="2:14" ht="27" customHeight="1">
      <c r="I1164" s="40"/>
      <c r="N1164" s="157"/>
    </row>
    <row r="1165" spans="2:14" ht="27" customHeight="1">
      <c r="I1165" s="40"/>
      <c r="N1165" s="157"/>
    </row>
    <row r="1166" spans="2:14" ht="27" customHeight="1">
      <c r="B1166" s="38"/>
      <c r="I1166" s="40"/>
      <c r="N1166" s="157"/>
    </row>
    <row r="1167" spans="2:14" ht="27" customHeight="1">
      <c r="H1167" s="40"/>
      <c r="I1167" s="40"/>
      <c r="N1167" s="157"/>
    </row>
    <row r="1168" spans="2:14" ht="27" customHeight="1">
      <c r="I1168" s="40"/>
      <c r="N1168" s="157"/>
    </row>
    <row r="1169" spans="3:14" ht="27" customHeight="1">
      <c r="I1169" s="40"/>
      <c r="N1169" s="157"/>
    </row>
    <row r="1170" spans="3:14" ht="27" customHeight="1">
      <c r="I1170" s="40"/>
      <c r="N1170" s="157"/>
    </row>
    <row r="1171" spans="3:14" ht="27" customHeight="1">
      <c r="I1171" s="40"/>
      <c r="N1171" s="157"/>
    </row>
    <row r="1172" spans="3:14" ht="27" customHeight="1">
      <c r="I1172" s="40"/>
      <c r="N1172" s="157"/>
    </row>
    <row r="1173" spans="3:14" ht="27" customHeight="1">
      <c r="I1173" s="40"/>
      <c r="N1173" s="157"/>
    </row>
    <row r="1174" spans="3:14" ht="27" customHeight="1">
      <c r="I1174" s="40"/>
      <c r="N1174" s="157"/>
    </row>
    <row r="1175" spans="3:14" ht="27" customHeight="1">
      <c r="I1175" s="40"/>
      <c r="N1175" s="157"/>
    </row>
    <row r="1176" spans="3:14" ht="27" customHeight="1">
      <c r="I1176" s="40"/>
      <c r="N1176" s="157"/>
    </row>
    <row r="1177" spans="3:14" ht="27" customHeight="1">
      <c r="I1177" s="40"/>
      <c r="N1177" s="157"/>
    </row>
    <row r="1178" spans="3:14" ht="27" customHeight="1">
      <c r="C1178" s="172"/>
      <c r="H1178" s="38"/>
      <c r="I1178" s="38"/>
      <c r="N1178" s="157"/>
    </row>
    <row r="1179" spans="3:14" ht="27" customHeight="1">
      <c r="H1179" s="40"/>
      <c r="I1179" s="40"/>
      <c r="N1179" s="157"/>
    </row>
    <row r="1180" spans="3:14" ht="27" customHeight="1">
      <c r="I1180" s="40"/>
      <c r="N1180" s="157"/>
    </row>
    <row r="1181" spans="3:14" ht="27" customHeight="1">
      <c r="I1181" s="40"/>
      <c r="N1181" s="157"/>
    </row>
    <row r="1182" spans="3:14" ht="27" customHeight="1">
      <c r="H1182" s="40"/>
      <c r="I1182" s="40"/>
      <c r="N1182" s="157"/>
    </row>
    <row r="1183" spans="3:14" ht="27" customHeight="1">
      <c r="C1183" s="172"/>
      <c r="H1183" s="38"/>
      <c r="I1183" s="38"/>
      <c r="N1183" s="157"/>
    </row>
    <row r="1184" spans="3:14" ht="27" customHeight="1">
      <c r="H1184" s="40"/>
      <c r="I1184" s="40"/>
      <c r="N1184" s="157"/>
    </row>
    <row r="1185" spans="3:14" ht="27" customHeight="1">
      <c r="I1185" s="40"/>
      <c r="N1185" s="157"/>
    </row>
    <row r="1186" spans="3:14" ht="27" customHeight="1">
      <c r="C1186" s="172"/>
      <c r="I1186" s="38"/>
      <c r="N1186" s="157"/>
    </row>
    <row r="1187" spans="3:14" ht="27" customHeight="1">
      <c r="N1187" s="157"/>
    </row>
    <row r="1188" spans="3:14" ht="27" customHeight="1">
      <c r="N1188" s="157"/>
    </row>
    <row r="1189" spans="3:14" ht="27" customHeight="1">
      <c r="N1189" s="157"/>
    </row>
    <row r="1190" spans="3:14" ht="27" customHeight="1">
      <c r="N1190" s="157"/>
    </row>
    <row r="1191" spans="3:14" ht="27" customHeight="1">
      <c r="I1191" s="38"/>
      <c r="N1191" s="157"/>
    </row>
    <row r="1192" spans="3:14" ht="27" customHeight="1">
      <c r="I1192" s="40"/>
      <c r="N1192" s="157"/>
    </row>
    <row r="1193" spans="3:14" ht="27" customHeight="1">
      <c r="I1193" s="40"/>
      <c r="N1193" s="157"/>
    </row>
    <row r="1194" spans="3:14" ht="27" customHeight="1">
      <c r="I1194" s="40"/>
      <c r="N1194" s="157"/>
    </row>
    <row r="1195" spans="3:14" ht="27" customHeight="1">
      <c r="C1195" s="172"/>
      <c r="H1195" s="38"/>
      <c r="I1195" s="38"/>
      <c r="N1195" s="157"/>
    </row>
    <row r="1196" spans="3:14" ht="27" customHeight="1">
      <c r="I1196" s="40"/>
      <c r="N1196" s="157"/>
    </row>
    <row r="1197" spans="3:14" ht="27" customHeight="1">
      <c r="C1197" s="42"/>
      <c r="I1197" s="40"/>
      <c r="N1197" s="157"/>
    </row>
    <row r="1198" spans="3:14" ht="27" customHeight="1">
      <c r="C1198" s="42"/>
      <c r="I1198" s="40"/>
      <c r="N1198" s="157"/>
    </row>
    <row r="1199" spans="3:14" ht="27" customHeight="1">
      <c r="C1199" s="42"/>
      <c r="I1199" s="40"/>
      <c r="N1199" s="157"/>
    </row>
    <row r="1200" spans="3:14" ht="27" customHeight="1">
      <c r="C1200" s="42"/>
      <c r="I1200" s="40"/>
      <c r="N1200" s="157"/>
    </row>
    <row r="1201" spans="3:14" ht="27" customHeight="1">
      <c r="C1201" s="42"/>
      <c r="I1201" s="40"/>
      <c r="N1201" s="157"/>
    </row>
    <row r="1202" spans="3:14" ht="27" customHeight="1">
      <c r="C1202" s="42"/>
      <c r="H1202" s="38"/>
      <c r="I1202" s="38"/>
      <c r="N1202" s="157"/>
    </row>
    <row r="1203" spans="3:14" ht="27" customHeight="1">
      <c r="C1203" s="42"/>
      <c r="I1203" s="40"/>
      <c r="N1203" s="157"/>
    </row>
    <row r="1204" spans="3:14" ht="27" customHeight="1">
      <c r="C1204" s="42"/>
      <c r="I1204" s="40"/>
      <c r="N1204" s="157"/>
    </row>
    <row r="1205" spans="3:14" ht="27" customHeight="1">
      <c r="C1205" s="42"/>
      <c r="I1205" s="40"/>
      <c r="N1205" s="157"/>
    </row>
    <row r="1206" spans="3:14" ht="27" customHeight="1">
      <c r="C1206" s="42"/>
      <c r="E1206" s="172"/>
      <c r="N1206" s="157"/>
    </row>
    <row r="1207" spans="3:14" ht="27" customHeight="1">
      <c r="C1207" s="42"/>
      <c r="E1207" s="172"/>
      <c r="N1207" s="157"/>
    </row>
    <row r="1208" spans="3:14" ht="27" customHeight="1">
      <c r="C1208" s="42"/>
      <c r="H1208" s="40"/>
      <c r="I1208" s="40"/>
      <c r="N1208" s="157"/>
    </row>
    <row r="1209" spans="3:14" ht="27" customHeight="1">
      <c r="C1209" s="42"/>
      <c r="H1209" s="40"/>
      <c r="N1209" s="157"/>
    </row>
    <row r="1210" spans="3:14" ht="27" customHeight="1">
      <c r="C1210" s="42"/>
      <c r="H1210" s="38"/>
      <c r="I1210" s="38"/>
      <c r="N1210" s="157"/>
    </row>
    <row r="1211" spans="3:14" ht="27" customHeight="1">
      <c r="C1211" s="171"/>
      <c r="I1211" s="40"/>
      <c r="N1211" s="157"/>
    </row>
    <row r="1212" spans="3:14" ht="27" customHeight="1">
      <c r="C1212" s="171"/>
      <c r="H1212" s="40"/>
      <c r="N1212" s="157"/>
    </row>
    <row r="1213" spans="3:14" ht="27" customHeight="1">
      <c r="C1213" s="42"/>
      <c r="N1213" s="157"/>
    </row>
    <row r="1214" spans="3:14" ht="27" customHeight="1">
      <c r="C1214" s="42"/>
      <c r="H1214" s="40"/>
      <c r="I1214" s="40"/>
      <c r="N1214" s="157"/>
    </row>
    <row r="1215" spans="3:14" ht="27" customHeight="1">
      <c r="C1215" s="42"/>
      <c r="H1215" s="40"/>
      <c r="N1215" s="157"/>
    </row>
    <row r="1216" spans="3:14" ht="27" customHeight="1">
      <c r="C1216" s="42"/>
      <c r="H1216" s="40"/>
      <c r="I1216" s="40"/>
      <c r="N1216" s="157"/>
    </row>
    <row r="1217" spans="3:14" ht="27" customHeight="1">
      <c r="C1217" s="42"/>
      <c r="I1217" s="40"/>
      <c r="N1217" s="157"/>
    </row>
    <row r="1218" spans="3:14" ht="27" customHeight="1">
      <c r="C1218" s="42"/>
      <c r="N1218" s="157"/>
    </row>
    <row r="1219" spans="3:14" ht="27" customHeight="1">
      <c r="C1219" s="42"/>
      <c r="I1219" s="40"/>
      <c r="N1219" s="157"/>
    </row>
    <row r="1220" spans="3:14" ht="27" customHeight="1">
      <c r="C1220" s="42"/>
      <c r="I1220" s="38"/>
      <c r="N1220" s="157"/>
    </row>
    <row r="1221" spans="3:14" ht="27" customHeight="1">
      <c r="C1221" s="42"/>
      <c r="N1221" s="157"/>
    </row>
    <row r="1222" spans="3:14" ht="27" customHeight="1">
      <c r="C1222" s="42"/>
      <c r="E1222" s="172"/>
      <c r="I1222" s="38"/>
      <c r="N1222" s="157"/>
    </row>
    <row r="1223" spans="3:14" ht="27" customHeight="1">
      <c r="C1223" s="42"/>
      <c r="N1223" s="157"/>
    </row>
    <row r="1224" spans="3:14" ht="27" customHeight="1">
      <c r="C1224" s="42"/>
      <c r="N1224" s="157"/>
    </row>
    <row r="1225" spans="3:14" ht="27" customHeight="1">
      <c r="C1225" s="42"/>
      <c r="H1225" s="38"/>
      <c r="I1225" s="38"/>
      <c r="N1225" s="157"/>
    </row>
    <row r="1226" spans="3:14" ht="27" customHeight="1">
      <c r="C1226" s="42"/>
      <c r="N1226" s="157"/>
    </row>
    <row r="1227" spans="3:14" ht="27" customHeight="1">
      <c r="C1227" s="42"/>
      <c r="N1227" s="157"/>
    </row>
    <row r="1228" spans="3:14" ht="27" customHeight="1">
      <c r="C1228" s="42"/>
      <c r="N1228" s="157"/>
    </row>
    <row r="1229" spans="3:14" ht="27" customHeight="1">
      <c r="C1229" s="42"/>
      <c r="H1229" s="38"/>
      <c r="I1229" s="38"/>
      <c r="N1229" s="157"/>
    </row>
    <row r="1230" spans="3:14" ht="27" customHeight="1">
      <c r="C1230" s="42"/>
      <c r="N1230" s="157"/>
    </row>
    <row r="1231" spans="3:14" ht="27" customHeight="1">
      <c r="C1231" s="42"/>
      <c r="H1231" s="38"/>
      <c r="I1231" s="38"/>
      <c r="N1231" s="157"/>
    </row>
    <row r="1232" spans="3:14" ht="27" customHeight="1">
      <c r="C1232" s="42"/>
      <c r="N1232" s="157"/>
    </row>
    <row r="1233" spans="3:14" ht="27" customHeight="1">
      <c r="C1233" s="42"/>
      <c r="H1233" s="38"/>
      <c r="I1233" s="38"/>
      <c r="N1233" s="157"/>
    </row>
    <row r="1234" spans="3:14" ht="27" customHeight="1">
      <c r="C1234" s="42"/>
      <c r="N1234" s="157"/>
    </row>
    <row r="1235" spans="3:14" ht="27" customHeight="1">
      <c r="C1235" s="42"/>
      <c r="H1235" s="38"/>
      <c r="I1235" s="38"/>
      <c r="N1235" s="157"/>
    </row>
    <row r="1236" spans="3:14" ht="27" customHeight="1">
      <c r="C1236" s="42"/>
      <c r="N1236" s="157"/>
    </row>
    <row r="1237" spans="3:14" ht="27" customHeight="1">
      <c r="C1237" s="42"/>
      <c r="H1237" s="38"/>
      <c r="I1237" s="38"/>
      <c r="N1237" s="157"/>
    </row>
    <row r="1238" spans="3:14" ht="27" customHeight="1">
      <c r="C1238" s="42"/>
      <c r="N1238" s="157"/>
    </row>
    <row r="1239" spans="3:14" ht="27" customHeight="1">
      <c r="C1239" s="42"/>
      <c r="N1239" s="157"/>
    </row>
    <row r="1240" spans="3:14" ht="27" customHeight="1">
      <c r="C1240" s="42"/>
      <c r="N1240" s="157"/>
    </row>
    <row r="1241" spans="3:14" ht="27" customHeight="1">
      <c r="C1241" s="42"/>
      <c r="N1241" s="157"/>
    </row>
    <row r="1242" spans="3:14" ht="27" customHeight="1">
      <c r="C1242" s="42"/>
      <c r="H1242" s="38"/>
      <c r="I1242" s="38"/>
      <c r="N1242" s="157"/>
    </row>
    <row r="1243" spans="3:14" ht="27" customHeight="1">
      <c r="C1243" s="42"/>
      <c r="N1243" s="157"/>
    </row>
    <row r="1244" spans="3:14" ht="27" customHeight="1">
      <c r="C1244" s="42"/>
      <c r="H1244" s="38"/>
      <c r="I1244" s="38"/>
      <c r="N1244" s="157"/>
    </row>
    <row r="1245" spans="3:14" ht="27" customHeight="1">
      <c r="C1245" s="42"/>
      <c r="N1245" s="157"/>
    </row>
    <row r="1246" spans="3:14" ht="27" customHeight="1">
      <c r="C1246" s="42"/>
      <c r="N1246" s="157"/>
    </row>
    <row r="1247" spans="3:14" ht="27" customHeight="1">
      <c r="C1247" s="42"/>
      <c r="H1247" s="38"/>
      <c r="I1247" s="38"/>
      <c r="N1247" s="157"/>
    </row>
    <row r="1248" spans="3:14" ht="27" customHeight="1">
      <c r="C1248" s="42"/>
      <c r="N1248" s="157"/>
    </row>
    <row r="1249" spans="2:14" ht="27" customHeight="1">
      <c r="C1249" s="42"/>
      <c r="N1249" s="157"/>
    </row>
    <row r="1250" spans="2:14" ht="27" customHeight="1">
      <c r="C1250" s="42"/>
      <c r="H1250" s="38"/>
      <c r="I1250" s="38"/>
      <c r="N1250" s="157"/>
    </row>
    <row r="1251" spans="2:14" ht="27" customHeight="1">
      <c r="C1251" s="42"/>
      <c r="N1251" s="157"/>
    </row>
    <row r="1252" spans="2:14" ht="27" customHeight="1">
      <c r="B1252" s="173"/>
      <c r="C1252" s="42"/>
      <c r="N1252" s="157"/>
    </row>
    <row r="1253" spans="2:14" ht="27" customHeight="1">
      <c r="B1253" s="173"/>
      <c r="C1253" s="42"/>
      <c r="N1253" s="157"/>
    </row>
    <row r="1254" spans="2:14" ht="27" customHeight="1">
      <c r="B1254" s="173"/>
      <c r="C1254" s="42"/>
      <c r="N1254" s="157"/>
    </row>
    <row r="1255" spans="2:14" ht="27" customHeight="1">
      <c r="B1255" s="173"/>
      <c r="C1255" s="42"/>
      <c r="N1255" s="157"/>
    </row>
    <row r="1256" spans="2:14" ht="27" customHeight="1">
      <c r="B1256" s="173"/>
      <c r="C1256" s="42"/>
      <c r="N1256" s="157"/>
    </row>
    <row r="1257" spans="2:14" ht="27" customHeight="1">
      <c r="B1257" s="173"/>
      <c r="C1257" s="42"/>
      <c r="N1257" s="157"/>
    </row>
    <row r="1258" spans="2:14" ht="27" customHeight="1">
      <c r="B1258" s="173"/>
      <c r="C1258" s="42"/>
      <c r="N1258" s="157"/>
    </row>
    <row r="1259" spans="2:14" ht="27" customHeight="1">
      <c r="B1259" s="173"/>
      <c r="C1259" s="42"/>
      <c r="N1259" s="157"/>
    </row>
    <row r="1260" spans="2:14" ht="27" customHeight="1">
      <c r="B1260" s="173"/>
      <c r="C1260" s="42"/>
      <c r="N1260" s="157"/>
    </row>
    <row r="1261" spans="2:14" ht="27" customHeight="1">
      <c r="B1261" s="173"/>
      <c r="C1261" s="42"/>
      <c r="N1261" s="157"/>
    </row>
    <row r="1262" spans="2:14" ht="27" customHeight="1">
      <c r="B1262" s="173"/>
      <c r="C1262" s="42"/>
      <c r="N1262" s="157"/>
    </row>
    <row r="1263" spans="2:14" ht="27" customHeight="1">
      <c r="B1263" s="173"/>
      <c r="C1263" s="42"/>
      <c r="N1263" s="157"/>
    </row>
    <row r="1264" spans="2:14" ht="27" customHeight="1">
      <c r="B1264" s="173"/>
      <c r="C1264" s="42"/>
      <c r="N1264" s="157"/>
    </row>
    <row r="1265" spans="2:15" ht="27" customHeight="1">
      <c r="B1265" s="173"/>
      <c r="C1265" s="42"/>
      <c r="N1265" s="157"/>
    </row>
    <row r="1266" spans="2:15" ht="27" customHeight="1">
      <c r="H1266" s="40"/>
      <c r="I1266" s="40"/>
      <c r="N1266" s="157"/>
    </row>
    <row r="1267" spans="2:15" ht="27" customHeight="1">
      <c r="H1267" s="40"/>
      <c r="I1267" s="40"/>
      <c r="N1267" s="157"/>
    </row>
    <row r="1268" spans="2:15" ht="27" customHeight="1">
      <c r="H1268" s="40"/>
      <c r="I1268" s="40"/>
      <c r="N1268" s="157"/>
    </row>
    <row r="1269" spans="2:15" ht="27" customHeight="1">
      <c r="H1269" s="40"/>
      <c r="I1269" s="40"/>
      <c r="N1269" s="157"/>
    </row>
    <row r="1270" spans="2:15" ht="27" customHeight="1">
      <c r="H1270" s="40"/>
      <c r="I1270" s="40"/>
      <c r="N1270" s="157"/>
    </row>
    <row r="1271" spans="2:15" ht="27" customHeight="1">
      <c r="H1271" s="40"/>
      <c r="I1271" s="40"/>
      <c r="N1271" s="157"/>
    </row>
    <row r="1272" spans="2:15" ht="27" customHeight="1">
      <c r="C1272" s="172"/>
      <c r="H1272" s="38"/>
      <c r="I1272" s="38"/>
      <c r="N1272" s="157"/>
    </row>
    <row r="1273" spans="2:15" ht="27" customHeight="1">
      <c r="H1273" s="40"/>
      <c r="I1273" s="40"/>
      <c r="N1273" s="157"/>
    </row>
    <row r="1274" spans="2:15" ht="27" customHeight="1">
      <c r="H1274" s="40"/>
      <c r="I1274" s="40"/>
      <c r="N1274" s="157"/>
    </row>
    <row r="1275" spans="2:15" ht="27" customHeight="1">
      <c r="H1275" s="40"/>
      <c r="I1275" s="40"/>
      <c r="N1275" s="157"/>
    </row>
    <row r="1276" spans="2:15" ht="27" customHeight="1">
      <c r="H1276" s="40"/>
      <c r="I1276" s="40"/>
      <c r="N1276" s="157"/>
    </row>
    <row r="1277" spans="2:15" ht="27" customHeight="1">
      <c r="H1277" s="40"/>
      <c r="I1277" s="40"/>
      <c r="N1277" s="157"/>
    </row>
    <row r="1278" spans="2:15" ht="27" customHeight="1">
      <c r="C1278" s="42"/>
      <c r="H1278" s="38"/>
      <c r="I1278" s="38"/>
      <c r="J1278" s="39"/>
      <c r="N1278" s="157"/>
      <c r="O1278" s="39"/>
    </row>
    <row r="1279" spans="2:15" ht="27" customHeight="1">
      <c r="B1279" s="173"/>
      <c r="I1279" s="40"/>
      <c r="N1279" s="157"/>
    </row>
    <row r="1280" spans="2:15" ht="27" customHeight="1">
      <c r="B1280" s="173"/>
      <c r="I1280" s="40"/>
      <c r="N1280" s="157"/>
    </row>
    <row r="1281" spans="2:14" ht="27" customHeight="1">
      <c r="B1281" s="173"/>
      <c r="H1281" s="38"/>
      <c r="I1281" s="38"/>
      <c r="N1281" s="157"/>
    </row>
    <row r="1282" spans="2:14" ht="27" customHeight="1">
      <c r="B1282" s="173"/>
      <c r="I1282" s="40"/>
      <c r="N1282" s="157"/>
    </row>
    <row r="1283" spans="2:14" ht="27" customHeight="1">
      <c r="B1283" s="173"/>
      <c r="N1283" s="157"/>
    </row>
    <row r="1284" spans="2:14" ht="27" customHeight="1">
      <c r="B1284" s="175"/>
      <c r="C1284" s="172"/>
      <c r="H1284" s="38"/>
      <c r="I1284" s="38"/>
      <c r="N1284" s="157"/>
    </row>
    <row r="1285" spans="2:14" ht="27" customHeight="1">
      <c r="B1285" s="173"/>
      <c r="I1285" s="40"/>
      <c r="N1285" s="157"/>
    </row>
    <row r="1286" spans="2:14" ht="27" customHeight="1">
      <c r="B1286" s="173"/>
      <c r="I1286" s="40"/>
      <c r="N1286" s="157"/>
    </row>
    <row r="1287" spans="2:14" ht="27" customHeight="1">
      <c r="B1287" s="173"/>
      <c r="I1287" s="40"/>
      <c r="N1287" s="157"/>
    </row>
    <row r="1288" spans="2:14" ht="27" customHeight="1">
      <c r="B1288" s="175"/>
      <c r="C1288" s="172"/>
      <c r="H1288" s="38"/>
      <c r="I1288" s="38"/>
      <c r="N1288" s="157"/>
    </row>
    <row r="1289" spans="2:14" ht="27" customHeight="1">
      <c r="B1289" s="173"/>
      <c r="I1289" s="40"/>
      <c r="N1289" s="157"/>
    </row>
    <row r="1290" spans="2:14" ht="27" customHeight="1">
      <c r="B1290" s="175"/>
      <c r="C1290" s="172"/>
      <c r="H1290" s="38"/>
      <c r="I1290" s="38"/>
      <c r="N1290" s="157"/>
    </row>
    <row r="1291" spans="2:14" ht="27" customHeight="1">
      <c r="B1291" s="173"/>
      <c r="H1291" s="40"/>
      <c r="N1291" s="157"/>
    </row>
    <row r="1292" spans="2:14" ht="27" customHeight="1">
      <c r="B1292" s="173"/>
      <c r="I1292" s="40"/>
      <c r="N1292" s="157"/>
    </row>
    <row r="1293" spans="2:14" ht="27" customHeight="1">
      <c r="B1293" s="173"/>
      <c r="H1293" s="38"/>
      <c r="I1293" s="38"/>
      <c r="N1293" s="157"/>
    </row>
    <row r="1294" spans="2:14" ht="27" customHeight="1">
      <c r="B1294" s="173"/>
      <c r="N1294" s="157"/>
    </row>
    <row r="1295" spans="2:14" ht="27" customHeight="1">
      <c r="B1295" s="173"/>
      <c r="H1295" s="38"/>
      <c r="I1295" s="38"/>
      <c r="N1295" s="157"/>
    </row>
    <row r="1296" spans="2:14" ht="27" customHeight="1">
      <c r="B1296" s="173"/>
      <c r="N1296" s="157"/>
    </row>
    <row r="1297" spans="2:14" ht="27" customHeight="1">
      <c r="B1297" s="173"/>
      <c r="H1297" s="38"/>
      <c r="I1297" s="38"/>
      <c r="N1297" s="157"/>
    </row>
    <row r="1298" spans="2:14" ht="27" customHeight="1">
      <c r="B1298" s="173"/>
      <c r="N1298" s="157"/>
    </row>
    <row r="1299" spans="2:14" ht="27" customHeight="1">
      <c r="B1299" s="173"/>
      <c r="H1299" s="38"/>
      <c r="I1299" s="38"/>
      <c r="N1299" s="157"/>
    </row>
    <row r="1300" spans="2:14" ht="27" customHeight="1">
      <c r="B1300" s="173"/>
      <c r="N1300" s="157"/>
    </row>
    <row r="1301" spans="2:14" ht="27" customHeight="1">
      <c r="B1301" s="173"/>
      <c r="H1301" s="38"/>
      <c r="I1301" s="38"/>
      <c r="N1301" s="157"/>
    </row>
    <row r="1302" spans="2:14" ht="27" customHeight="1">
      <c r="B1302" s="173"/>
      <c r="N1302" s="157"/>
    </row>
    <row r="1303" spans="2:14" ht="27" customHeight="1">
      <c r="B1303" s="173"/>
      <c r="H1303" s="38"/>
      <c r="I1303" s="38"/>
      <c r="N1303" s="157"/>
    </row>
    <row r="1304" spans="2:14" ht="27" customHeight="1">
      <c r="B1304" s="173"/>
      <c r="N1304" s="157"/>
    </row>
    <row r="1305" spans="2:14" ht="27" customHeight="1">
      <c r="B1305" s="173"/>
      <c r="N1305" s="157"/>
    </row>
    <row r="1306" spans="2:14" ht="27" customHeight="1">
      <c r="B1306" s="173"/>
      <c r="N1306" s="157"/>
    </row>
    <row r="1307" spans="2:14" ht="27" customHeight="1">
      <c r="B1307" s="173"/>
      <c r="N1307" s="157"/>
    </row>
    <row r="1308" spans="2:14" ht="27" customHeight="1">
      <c r="B1308" s="173"/>
      <c r="N1308" s="157"/>
    </row>
    <row r="1309" spans="2:14" ht="27" customHeight="1">
      <c r="B1309" s="173"/>
      <c r="H1309" s="38"/>
      <c r="I1309" s="38"/>
      <c r="N1309" s="157"/>
    </row>
    <row r="1310" spans="2:14" ht="27" customHeight="1">
      <c r="B1310" s="173"/>
      <c r="N1310" s="157"/>
    </row>
    <row r="1311" spans="2:14" ht="27" customHeight="1">
      <c r="B1311" s="173"/>
      <c r="C1311" s="42"/>
      <c r="H1311" s="38"/>
      <c r="I1311" s="38"/>
      <c r="N1311" s="157"/>
    </row>
    <row r="1312" spans="2:14" ht="27" customHeight="1">
      <c r="B1312" s="173"/>
      <c r="C1312" s="42"/>
      <c r="H1312" s="38"/>
      <c r="I1312" s="38"/>
      <c r="N1312" s="157"/>
    </row>
    <row r="1313" spans="2:14" ht="27" customHeight="1">
      <c r="B1313" s="173"/>
      <c r="C1313" s="42"/>
      <c r="N1313" s="157"/>
    </row>
    <row r="1314" spans="2:14" ht="27" customHeight="1">
      <c r="B1314" s="173"/>
      <c r="N1314" s="157"/>
    </row>
    <row r="1315" spans="2:14" ht="27" customHeight="1">
      <c r="B1315" s="173"/>
      <c r="H1315" s="38"/>
      <c r="I1315" s="38"/>
      <c r="N1315" s="157"/>
    </row>
    <row r="1316" spans="2:14" ht="27" customHeight="1">
      <c r="B1316" s="173"/>
      <c r="N1316" s="157"/>
    </row>
    <row r="1317" spans="2:14" ht="27" customHeight="1">
      <c r="B1317" s="173"/>
      <c r="N1317" s="157"/>
    </row>
    <row r="1318" spans="2:14" ht="27" customHeight="1">
      <c r="B1318" s="173"/>
      <c r="H1318" s="38"/>
      <c r="I1318" s="38"/>
      <c r="N1318" s="157"/>
    </row>
    <row r="1319" spans="2:14" ht="27" customHeight="1">
      <c r="B1319" s="173"/>
      <c r="N1319" s="157"/>
    </row>
    <row r="1320" spans="2:14" ht="27" customHeight="1">
      <c r="B1320" s="173"/>
      <c r="H1320" s="38"/>
      <c r="I1320" s="38"/>
      <c r="N1320" s="157"/>
    </row>
    <row r="1321" spans="2:14" ht="27" customHeight="1">
      <c r="B1321" s="173"/>
      <c r="N1321" s="157"/>
    </row>
    <row r="1322" spans="2:14" ht="27" customHeight="1">
      <c r="B1322" s="173"/>
      <c r="H1322" s="38"/>
      <c r="I1322" s="38"/>
      <c r="N1322" s="157"/>
    </row>
    <row r="1323" spans="2:14" ht="27" customHeight="1">
      <c r="B1323" s="173"/>
      <c r="N1323" s="157"/>
    </row>
    <row r="1324" spans="2:14" ht="27" customHeight="1">
      <c r="B1324" s="173"/>
      <c r="C1324" s="42"/>
      <c r="H1324" s="38"/>
      <c r="I1324" s="38"/>
      <c r="N1324" s="157"/>
    </row>
    <row r="1325" spans="2:14" ht="27" customHeight="1">
      <c r="B1325" s="173"/>
      <c r="N1325" s="157"/>
    </row>
    <row r="1326" spans="2:14" ht="27" customHeight="1">
      <c r="B1326" s="173"/>
      <c r="H1326" s="38"/>
      <c r="I1326" s="38"/>
      <c r="N1326" s="157"/>
    </row>
    <row r="1327" spans="2:14" ht="27" customHeight="1">
      <c r="B1327" s="173"/>
      <c r="N1327" s="157"/>
    </row>
    <row r="1328" spans="2:14" ht="27" customHeight="1">
      <c r="B1328" s="173"/>
      <c r="H1328" s="38"/>
      <c r="I1328" s="38"/>
      <c r="N1328" s="157"/>
    </row>
    <row r="1329" spans="2:14" ht="27" customHeight="1">
      <c r="B1329" s="173"/>
      <c r="N1329" s="157"/>
    </row>
    <row r="1330" spans="2:14" ht="27" customHeight="1">
      <c r="B1330" s="173"/>
      <c r="H1330" s="38"/>
      <c r="I1330" s="38"/>
      <c r="N1330" s="157"/>
    </row>
    <row r="1331" spans="2:14" ht="27" customHeight="1">
      <c r="B1331" s="173"/>
      <c r="N1331" s="157"/>
    </row>
    <row r="1332" spans="2:14" ht="27" customHeight="1">
      <c r="B1332" s="173"/>
      <c r="H1332" s="38"/>
      <c r="I1332" s="38"/>
      <c r="N1332" s="157"/>
    </row>
    <row r="1333" spans="2:14" ht="27" customHeight="1">
      <c r="B1333" s="173"/>
      <c r="N1333" s="157"/>
    </row>
    <row r="1334" spans="2:14" ht="27" customHeight="1">
      <c r="B1334" s="173"/>
      <c r="H1334" s="38"/>
      <c r="I1334" s="38"/>
      <c r="N1334" s="157"/>
    </row>
    <row r="1335" spans="2:14" ht="27" customHeight="1">
      <c r="B1335" s="173"/>
      <c r="N1335" s="157"/>
    </row>
    <row r="1336" spans="2:14" ht="27" customHeight="1">
      <c r="B1336" s="173"/>
      <c r="N1336" s="157"/>
    </row>
    <row r="1337" spans="2:14" ht="27" customHeight="1">
      <c r="B1337" s="173"/>
      <c r="N1337" s="157"/>
    </row>
    <row r="1338" spans="2:14" ht="27" customHeight="1">
      <c r="B1338" s="173"/>
      <c r="H1338" s="38"/>
      <c r="I1338" s="38"/>
      <c r="N1338" s="157"/>
    </row>
    <row r="1339" spans="2:14" ht="27" customHeight="1">
      <c r="B1339" s="173"/>
      <c r="N1339" s="157"/>
    </row>
    <row r="1340" spans="2:14" ht="27" customHeight="1">
      <c r="B1340" s="173"/>
      <c r="H1340" s="38"/>
      <c r="I1340" s="38"/>
      <c r="N1340" s="157"/>
    </row>
    <row r="1341" spans="2:14" ht="27" customHeight="1">
      <c r="B1341" s="173"/>
      <c r="N1341" s="157"/>
    </row>
    <row r="1342" spans="2:14" ht="27" customHeight="1">
      <c r="B1342" s="173"/>
      <c r="N1342" s="157"/>
    </row>
    <row r="1343" spans="2:14" ht="27" customHeight="1">
      <c r="B1343" s="173"/>
      <c r="H1343" s="38"/>
      <c r="I1343" s="38"/>
      <c r="N1343" s="157"/>
    </row>
    <row r="1344" spans="2:14" ht="27" customHeight="1">
      <c r="B1344" s="173"/>
      <c r="N1344" s="157"/>
    </row>
    <row r="1345" spans="2:14" ht="27" customHeight="1">
      <c r="B1345" s="173"/>
      <c r="H1345" s="38"/>
      <c r="I1345" s="38"/>
      <c r="N1345" s="157"/>
    </row>
    <row r="1346" spans="2:14" ht="27" customHeight="1">
      <c r="B1346" s="173"/>
      <c r="N1346" s="157"/>
    </row>
    <row r="1347" spans="2:14" ht="27" customHeight="1">
      <c r="B1347" s="173"/>
      <c r="N1347" s="157"/>
    </row>
    <row r="1348" spans="2:14" ht="27" customHeight="1">
      <c r="B1348" s="173"/>
      <c r="H1348" s="38"/>
      <c r="I1348" s="38"/>
      <c r="N1348" s="157"/>
    </row>
    <row r="1349" spans="2:14" ht="27" customHeight="1">
      <c r="B1349" s="173"/>
      <c r="N1349" s="157"/>
    </row>
    <row r="1350" spans="2:14" ht="27" customHeight="1">
      <c r="B1350" s="173"/>
      <c r="H1350" s="38"/>
      <c r="I1350" s="38"/>
      <c r="N1350" s="157"/>
    </row>
    <row r="1351" spans="2:14" ht="27" customHeight="1">
      <c r="B1351" s="173"/>
      <c r="N1351" s="157"/>
    </row>
    <row r="1352" spans="2:14" ht="27" customHeight="1">
      <c r="B1352" s="173"/>
      <c r="H1352" s="38"/>
      <c r="I1352" s="38"/>
      <c r="N1352" s="157"/>
    </row>
    <row r="1353" spans="2:14" ht="27" customHeight="1">
      <c r="B1353" s="173"/>
      <c r="N1353" s="157"/>
    </row>
    <row r="1354" spans="2:14" ht="27" customHeight="1">
      <c r="B1354" s="173"/>
      <c r="H1354" s="38"/>
      <c r="I1354" s="38"/>
      <c r="N1354" s="157"/>
    </row>
    <row r="1355" spans="2:14" ht="27" customHeight="1">
      <c r="B1355" s="173"/>
      <c r="N1355" s="157"/>
    </row>
    <row r="1356" spans="2:14" ht="27" customHeight="1">
      <c r="B1356" s="173"/>
      <c r="H1356" s="38"/>
      <c r="I1356" s="38"/>
      <c r="N1356" s="157"/>
    </row>
    <row r="1357" spans="2:14" ht="27" customHeight="1">
      <c r="B1357" s="173"/>
      <c r="N1357" s="157"/>
    </row>
    <row r="1358" spans="2:14" ht="27" customHeight="1">
      <c r="B1358" s="173"/>
      <c r="N1358" s="157"/>
    </row>
    <row r="1359" spans="2:14" ht="27" customHeight="1">
      <c r="B1359" s="173"/>
      <c r="H1359" s="38"/>
      <c r="I1359" s="38"/>
      <c r="N1359" s="157"/>
    </row>
    <row r="1360" spans="2:14" ht="27" customHeight="1">
      <c r="B1360" s="173"/>
      <c r="N1360" s="157"/>
    </row>
    <row r="1361" spans="2:14" ht="27" customHeight="1">
      <c r="B1361" s="173"/>
      <c r="N1361" s="157"/>
    </row>
    <row r="1362" spans="2:14" ht="27" customHeight="1">
      <c r="B1362" s="173"/>
      <c r="N1362" s="157"/>
    </row>
    <row r="1363" spans="2:14" ht="27" customHeight="1">
      <c r="B1363" s="173"/>
      <c r="N1363" s="157"/>
    </row>
    <row r="1364" spans="2:14" ht="27" customHeight="1">
      <c r="B1364" s="173"/>
      <c r="H1364" s="38"/>
      <c r="I1364" s="38"/>
      <c r="N1364" s="157"/>
    </row>
    <row r="1365" spans="2:14" ht="27" customHeight="1">
      <c r="B1365" s="173"/>
      <c r="N1365" s="157"/>
    </row>
    <row r="1366" spans="2:14" ht="27" customHeight="1">
      <c r="B1366" s="173"/>
      <c r="H1366" s="38"/>
      <c r="I1366" s="38"/>
      <c r="N1366" s="157"/>
    </row>
    <row r="1367" spans="2:14" ht="27" customHeight="1">
      <c r="B1367" s="173"/>
      <c r="N1367" s="157"/>
    </row>
    <row r="1368" spans="2:14" ht="27" customHeight="1">
      <c r="B1368" s="173"/>
      <c r="N1368" s="157"/>
    </row>
    <row r="1369" spans="2:14" ht="27" customHeight="1">
      <c r="B1369" s="173"/>
      <c r="H1369" s="38"/>
      <c r="I1369" s="38"/>
      <c r="N1369" s="157"/>
    </row>
    <row r="1370" spans="2:14" ht="27" customHeight="1">
      <c r="B1370" s="173"/>
      <c r="N1370" s="157"/>
    </row>
    <row r="1371" spans="2:14" ht="27" customHeight="1">
      <c r="B1371" s="173"/>
      <c r="H1371" s="38"/>
      <c r="I1371" s="38"/>
      <c r="N1371" s="157"/>
    </row>
    <row r="1372" spans="2:14" ht="27" customHeight="1">
      <c r="B1372" s="173"/>
      <c r="N1372" s="157"/>
    </row>
    <row r="1373" spans="2:14" ht="27" customHeight="1">
      <c r="B1373" s="173"/>
      <c r="N1373" s="157"/>
    </row>
    <row r="1374" spans="2:14" ht="27" customHeight="1">
      <c r="B1374" s="173"/>
      <c r="N1374" s="157"/>
    </row>
    <row r="1375" spans="2:14" ht="27" customHeight="1">
      <c r="B1375" s="173"/>
      <c r="N1375" s="157"/>
    </row>
    <row r="1376" spans="2:14" ht="27" customHeight="1">
      <c r="B1376" s="173"/>
      <c r="N1376" s="157"/>
    </row>
    <row r="1377" spans="2:14" ht="27" customHeight="1">
      <c r="B1377" s="173"/>
      <c r="H1377" s="38"/>
      <c r="I1377" s="38"/>
      <c r="N1377" s="157"/>
    </row>
    <row r="1378" spans="2:14" ht="27" customHeight="1">
      <c r="B1378" s="173"/>
      <c r="N1378" s="157"/>
    </row>
    <row r="1379" spans="2:14" ht="27" customHeight="1">
      <c r="B1379" s="173"/>
      <c r="H1379" s="38"/>
      <c r="I1379" s="38"/>
      <c r="N1379" s="157"/>
    </row>
    <row r="1380" spans="2:14" ht="27" customHeight="1">
      <c r="B1380" s="173"/>
      <c r="N1380" s="157"/>
    </row>
    <row r="1381" spans="2:14" ht="27" customHeight="1">
      <c r="B1381" s="173"/>
      <c r="H1381" s="38"/>
      <c r="I1381" s="38"/>
      <c r="N1381" s="157"/>
    </row>
    <row r="1382" spans="2:14" ht="27" customHeight="1">
      <c r="B1382" s="173"/>
      <c r="N1382" s="157"/>
    </row>
    <row r="1383" spans="2:14" ht="27" customHeight="1">
      <c r="B1383" s="173"/>
      <c r="N1383" s="157"/>
    </row>
    <row r="1384" spans="2:14" ht="27" customHeight="1">
      <c r="B1384" s="173"/>
      <c r="H1384" s="38"/>
      <c r="I1384" s="38"/>
      <c r="N1384" s="157"/>
    </row>
    <row r="1385" spans="2:14" ht="27" customHeight="1">
      <c r="B1385" s="173"/>
      <c r="N1385" s="157"/>
    </row>
    <row r="1386" spans="2:14" ht="27" customHeight="1">
      <c r="B1386" s="173"/>
      <c r="C1386" s="42"/>
      <c r="H1386" s="38"/>
      <c r="I1386" s="38"/>
      <c r="N1386" s="157"/>
    </row>
    <row r="1387" spans="2:14" ht="27" customHeight="1">
      <c r="B1387" s="173"/>
      <c r="C1387" s="42"/>
      <c r="I1387" s="38"/>
      <c r="N1387" s="157"/>
    </row>
    <row r="1388" spans="2:14" ht="27" customHeight="1">
      <c r="B1388" s="173"/>
      <c r="C1388" s="42"/>
      <c r="H1388" s="38"/>
      <c r="I1388" s="38"/>
      <c r="N1388" s="157"/>
    </row>
    <row r="1389" spans="2:14" ht="27" customHeight="1">
      <c r="B1389" s="173"/>
      <c r="C1389" s="42"/>
      <c r="N1389" s="157"/>
    </row>
    <row r="1390" spans="2:14" ht="27" customHeight="1">
      <c r="B1390" s="173"/>
      <c r="C1390" s="42"/>
      <c r="N1390" s="157"/>
    </row>
    <row r="1391" spans="2:14" ht="27" customHeight="1">
      <c r="B1391" s="173"/>
      <c r="C1391" s="42"/>
      <c r="N1391" s="157"/>
    </row>
    <row r="1392" spans="2:14" ht="27" customHeight="1">
      <c r="B1392" s="173"/>
      <c r="C1392" s="171"/>
      <c r="H1392" s="38"/>
      <c r="I1392" s="38"/>
      <c r="N1392" s="157"/>
    </row>
    <row r="1393" spans="2:14" ht="27" customHeight="1">
      <c r="B1393" s="173"/>
      <c r="C1393" s="42"/>
      <c r="N1393" s="157"/>
    </row>
    <row r="1394" spans="2:14" ht="27" customHeight="1">
      <c r="B1394" s="173"/>
      <c r="C1394" s="42"/>
      <c r="N1394" s="157"/>
    </row>
    <row r="1395" spans="2:14" ht="27" customHeight="1">
      <c r="B1395" s="173"/>
      <c r="C1395" s="42"/>
      <c r="N1395" s="157"/>
    </row>
    <row r="1396" spans="2:14" ht="27" customHeight="1">
      <c r="B1396" s="173"/>
      <c r="C1396" s="42"/>
      <c r="N1396" s="157"/>
    </row>
    <row r="1397" spans="2:14" ht="27" customHeight="1">
      <c r="B1397" s="173"/>
      <c r="C1397" s="42"/>
      <c r="N1397" s="157"/>
    </row>
    <row r="1398" spans="2:14" ht="27" customHeight="1">
      <c r="B1398" s="173"/>
      <c r="C1398" s="42"/>
      <c r="N1398" s="157"/>
    </row>
    <row r="1399" spans="2:14" ht="27" customHeight="1">
      <c r="B1399" s="173"/>
      <c r="C1399" s="42"/>
      <c r="H1399" s="38"/>
      <c r="I1399" s="38"/>
      <c r="N1399" s="157"/>
    </row>
    <row r="1400" spans="2:14" ht="27" customHeight="1">
      <c r="B1400" s="173"/>
      <c r="C1400" s="42"/>
      <c r="N1400" s="157"/>
    </row>
    <row r="1401" spans="2:14" ht="27" customHeight="1">
      <c r="B1401" s="173"/>
      <c r="C1401" s="42"/>
      <c r="N1401" s="157"/>
    </row>
    <row r="1402" spans="2:14" ht="27" customHeight="1">
      <c r="B1402" s="173"/>
      <c r="C1402" s="42"/>
      <c r="N1402" s="157"/>
    </row>
    <row r="1403" spans="2:14" ht="27" customHeight="1">
      <c r="B1403" s="173"/>
      <c r="C1403" s="171"/>
      <c r="N1403" s="157"/>
    </row>
    <row r="1404" spans="2:14" ht="27" customHeight="1">
      <c r="B1404" s="173"/>
      <c r="C1404" s="42"/>
      <c r="N1404" s="157"/>
    </row>
    <row r="1405" spans="2:14" ht="27" customHeight="1">
      <c r="B1405" s="173"/>
      <c r="C1405" s="42"/>
      <c r="H1405" s="38"/>
      <c r="I1405" s="38"/>
      <c r="N1405" s="157"/>
    </row>
    <row r="1406" spans="2:14" ht="27" customHeight="1">
      <c r="B1406" s="173"/>
      <c r="C1406" s="42"/>
      <c r="N1406" s="157"/>
    </row>
    <row r="1407" spans="2:14" ht="27" customHeight="1">
      <c r="B1407" s="173"/>
      <c r="C1407" s="42"/>
      <c r="H1407" s="38"/>
      <c r="I1407" s="38"/>
      <c r="N1407" s="157"/>
    </row>
    <row r="1408" spans="2:14" ht="27" customHeight="1">
      <c r="B1408" s="173"/>
      <c r="C1408" s="42"/>
      <c r="N1408" s="157"/>
    </row>
    <row r="1409" spans="2:14" ht="27" customHeight="1">
      <c r="B1409" s="173"/>
      <c r="C1409" s="42"/>
      <c r="N1409" s="157"/>
    </row>
    <row r="1410" spans="2:14" ht="27" customHeight="1">
      <c r="B1410" s="173"/>
      <c r="C1410" s="42"/>
      <c r="H1410" s="38"/>
      <c r="I1410" s="38"/>
      <c r="N1410" s="157"/>
    </row>
    <row r="1411" spans="2:14" ht="27" customHeight="1">
      <c r="B1411" s="173"/>
      <c r="C1411" s="42"/>
      <c r="N1411" s="157"/>
    </row>
    <row r="1412" spans="2:14" ht="27" customHeight="1">
      <c r="B1412" s="173"/>
      <c r="C1412" s="42"/>
      <c r="H1412" s="38"/>
      <c r="I1412" s="38"/>
      <c r="N1412" s="157"/>
    </row>
    <row r="1413" spans="2:14" ht="27" customHeight="1">
      <c r="B1413" s="173"/>
      <c r="C1413" s="42"/>
      <c r="N1413" s="157"/>
    </row>
    <row r="1414" spans="2:14" ht="27" customHeight="1">
      <c r="B1414" s="173"/>
      <c r="C1414" s="42"/>
      <c r="H1414" s="38"/>
      <c r="I1414" s="38"/>
      <c r="N1414" s="157"/>
    </row>
    <row r="1415" spans="2:14" ht="27" customHeight="1">
      <c r="B1415" s="173"/>
      <c r="C1415" s="42"/>
      <c r="N1415" s="157"/>
    </row>
    <row r="1416" spans="2:14" ht="27" customHeight="1">
      <c r="B1416" s="173"/>
      <c r="C1416" s="42"/>
      <c r="H1416" s="38"/>
      <c r="I1416" s="38"/>
      <c r="N1416" s="157"/>
    </row>
    <row r="1417" spans="2:14" ht="27" customHeight="1">
      <c r="B1417" s="173"/>
      <c r="C1417" s="42"/>
      <c r="N1417" s="157"/>
    </row>
    <row r="1418" spans="2:14" ht="27" customHeight="1">
      <c r="B1418" s="173"/>
      <c r="C1418" s="42"/>
      <c r="N1418" s="157"/>
    </row>
    <row r="1419" spans="2:14" ht="27" customHeight="1">
      <c r="B1419" s="173"/>
      <c r="C1419" s="42"/>
      <c r="H1419" s="38"/>
      <c r="I1419" s="38"/>
      <c r="N1419" s="157"/>
    </row>
    <row r="1420" spans="2:14" ht="27" customHeight="1">
      <c r="B1420" s="173"/>
      <c r="C1420" s="42"/>
      <c r="N1420" s="157"/>
    </row>
    <row r="1421" spans="2:14" ht="27" customHeight="1">
      <c r="B1421" s="173"/>
      <c r="C1421" s="42"/>
      <c r="H1421" s="38"/>
      <c r="I1421" s="38"/>
      <c r="N1421" s="157"/>
    </row>
    <row r="1422" spans="2:14" ht="27" customHeight="1">
      <c r="B1422" s="173"/>
      <c r="C1422" s="42"/>
      <c r="N1422" s="157"/>
    </row>
    <row r="1423" spans="2:14" ht="27" customHeight="1">
      <c r="B1423" s="173"/>
      <c r="C1423" s="42"/>
      <c r="N1423" s="157"/>
    </row>
    <row r="1424" spans="2:14" ht="27" customHeight="1">
      <c r="B1424" s="173"/>
      <c r="C1424" s="42"/>
      <c r="H1424" s="38"/>
      <c r="I1424" s="38"/>
      <c r="N1424" s="157"/>
    </row>
    <row r="1425" spans="2:14" ht="27" customHeight="1">
      <c r="B1425" s="173"/>
      <c r="C1425" s="42"/>
      <c r="N1425" s="157"/>
    </row>
    <row r="1426" spans="2:14" ht="27" customHeight="1">
      <c r="B1426" s="173"/>
      <c r="C1426" s="42"/>
      <c r="H1426" s="38"/>
      <c r="I1426" s="38"/>
      <c r="N1426" s="157"/>
    </row>
    <row r="1427" spans="2:14" ht="27" customHeight="1">
      <c r="B1427" s="173"/>
      <c r="C1427" s="42"/>
      <c r="N1427" s="157"/>
    </row>
    <row r="1428" spans="2:14" ht="27" customHeight="1">
      <c r="B1428" s="173"/>
      <c r="C1428" s="42"/>
      <c r="H1428" s="38"/>
      <c r="I1428" s="38"/>
      <c r="N1428" s="157"/>
    </row>
    <row r="1429" spans="2:14" ht="27" customHeight="1">
      <c r="B1429" s="173"/>
      <c r="C1429" s="42"/>
      <c r="N1429" s="157"/>
    </row>
    <row r="1430" spans="2:14" ht="27" customHeight="1">
      <c r="B1430" s="173"/>
      <c r="C1430" s="42"/>
      <c r="N1430" s="157"/>
    </row>
    <row r="1431" spans="2:14" ht="27" customHeight="1">
      <c r="B1431" s="173"/>
      <c r="C1431" s="42"/>
      <c r="H1431" s="38"/>
      <c r="I1431" s="38"/>
      <c r="N1431" s="157"/>
    </row>
    <row r="1432" spans="2:14" ht="27" customHeight="1">
      <c r="B1432" s="173"/>
      <c r="C1432" s="42"/>
      <c r="N1432" s="157"/>
    </row>
    <row r="1433" spans="2:14" ht="27" customHeight="1">
      <c r="B1433" s="173"/>
      <c r="C1433" s="42"/>
      <c r="H1433" s="38"/>
      <c r="I1433" s="38"/>
      <c r="N1433" s="157"/>
    </row>
    <row r="1434" spans="2:14" ht="27" customHeight="1">
      <c r="B1434" s="173"/>
      <c r="C1434" s="42"/>
      <c r="N1434" s="157"/>
    </row>
    <row r="1435" spans="2:14" ht="27" customHeight="1">
      <c r="B1435" s="173"/>
      <c r="C1435" s="42"/>
      <c r="H1435" s="38"/>
      <c r="I1435" s="38"/>
      <c r="N1435" s="157"/>
    </row>
    <row r="1436" spans="2:14" ht="27" customHeight="1">
      <c r="B1436" s="173"/>
      <c r="C1436" s="42"/>
      <c r="N1436" s="157"/>
    </row>
    <row r="1437" spans="2:14" ht="27" customHeight="1">
      <c r="B1437" s="173"/>
      <c r="C1437" s="42"/>
      <c r="H1437" s="38"/>
      <c r="I1437" s="38"/>
      <c r="N1437" s="157"/>
    </row>
    <row r="1438" spans="2:14" ht="27" customHeight="1">
      <c r="B1438" s="173"/>
      <c r="C1438" s="42"/>
      <c r="I1438" s="38"/>
      <c r="N1438" s="157"/>
    </row>
    <row r="1439" spans="2:14" ht="27" customHeight="1">
      <c r="B1439" s="173"/>
      <c r="C1439" s="42"/>
      <c r="H1439" s="38"/>
      <c r="I1439" s="38"/>
      <c r="N1439" s="157"/>
    </row>
    <row r="1440" spans="2:14" ht="27" customHeight="1">
      <c r="B1440" s="173"/>
      <c r="C1440" s="42"/>
      <c r="N1440" s="157"/>
    </row>
    <row r="1441" spans="2:14" ht="27" customHeight="1">
      <c r="B1441" s="173"/>
      <c r="C1441" s="42"/>
      <c r="H1441" s="38"/>
      <c r="I1441" s="38"/>
      <c r="N1441" s="157"/>
    </row>
    <row r="1442" spans="2:14" ht="27" customHeight="1">
      <c r="B1442" s="173"/>
      <c r="C1442" s="42"/>
      <c r="N1442" s="157"/>
    </row>
    <row r="1443" spans="2:14" ht="27" customHeight="1">
      <c r="B1443" s="173"/>
      <c r="C1443" s="42"/>
      <c r="H1443" s="38"/>
      <c r="I1443" s="38"/>
      <c r="N1443" s="157"/>
    </row>
    <row r="1444" spans="2:14" ht="27" customHeight="1">
      <c r="B1444" s="173"/>
      <c r="C1444" s="42"/>
      <c r="N1444" s="157"/>
    </row>
    <row r="1445" spans="2:14" ht="27" customHeight="1">
      <c r="B1445" s="173"/>
      <c r="C1445" s="42"/>
      <c r="N1445" s="157"/>
    </row>
    <row r="1446" spans="2:14" ht="27" customHeight="1">
      <c r="B1446" s="173"/>
      <c r="C1446" s="42"/>
      <c r="H1446" s="38"/>
      <c r="I1446" s="38"/>
      <c r="N1446" s="157"/>
    </row>
    <row r="1447" spans="2:14" ht="27" customHeight="1">
      <c r="B1447" s="173"/>
      <c r="C1447" s="42"/>
      <c r="H1447" s="38"/>
      <c r="I1447" s="38"/>
      <c r="N1447" s="157"/>
    </row>
    <row r="1448" spans="2:14" ht="27" customHeight="1">
      <c r="B1448" s="173"/>
      <c r="C1448" s="42"/>
      <c r="H1448" s="38"/>
      <c r="I1448" s="38"/>
      <c r="N1448" s="157"/>
    </row>
    <row r="1449" spans="2:14" ht="27" customHeight="1">
      <c r="B1449" s="173"/>
      <c r="C1449" s="42"/>
      <c r="H1449" s="38"/>
      <c r="I1449" s="38"/>
      <c r="N1449" s="157"/>
    </row>
    <row r="1450" spans="2:14" ht="27" customHeight="1">
      <c r="B1450" s="173"/>
      <c r="C1450" s="42"/>
      <c r="H1450" s="38"/>
      <c r="I1450" s="38"/>
      <c r="N1450" s="157"/>
    </row>
    <row r="1451" spans="2:14" ht="27" customHeight="1">
      <c r="B1451" s="173"/>
      <c r="C1451" s="42"/>
      <c r="H1451" s="38"/>
      <c r="I1451" s="38"/>
      <c r="N1451" s="157"/>
    </row>
    <row r="1452" spans="2:14" ht="27" customHeight="1">
      <c r="B1452" s="173"/>
      <c r="C1452" s="42"/>
      <c r="N1452" s="157"/>
    </row>
    <row r="1453" spans="2:14" ht="27" customHeight="1">
      <c r="B1453" s="173"/>
      <c r="C1453" s="42"/>
      <c r="N1453" s="157"/>
    </row>
    <row r="1454" spans="2:14" ht="27" customHeight="1">
      <c r="B1454" s="173"/>
      <c r="C1454" s="42"/>
      <c r="N1454" s="157"/>
    </row>
    <row r="1455" spans="2:14" ht="27" customHeight="1">
      <c r="B1455" s="173"/>
      <c r="C1455" s="42"/>
      <c r="N1455" s="157"/>
    </row>
    <row r="1456" spans="2:14" ht="27" customHeight="1">
      <c r="B1456" s="173"/>
      <c r="C1456" s="42"/>
      <c r="H1456" s="38"/>
      <c r="I1456" s="38"/>
      <c r="N1456" s="157"/>
    </row>
    <row r="1457" spans="2:14" ht="27" customHeight="1">
      <c r="B1457" s="173"/>
      <c r="C1457" s="42"/>
      <c r="N1457" s="157"/>
    </row>
    <row r="1458" spans="2:14" ht="27" customHeight="1">
      <c r="B1458" s="173"/>
      <c r="C1458" s="42"/>
      <c r="N1458" s="157"/>
    </row>
    <row r="1459" spans="2:14" ht="27" customHeight="1">
      <c r="B1459" s="173"/>
      <c r="C1459" s="42"/>
      <c r="N1459" s="157"/>
    </row>
    <row r="1460" spans="2:14" ht="27" customHeight="1">
      <c r="B1460" s="173"/>
      <c r="C1460" s="42"/>
      <c r="H1460" s="38"/>
      <c r="I1460" s="38"/>
      <c r="N1460" s="157"/>
    </row>
    <row r="1461" spans="2:14" ht="27" customHeight="1">
      <c r="B1461" s="173"/>
      <c r="C1461" s="42"/>
      <c r="N1461" s="157"/>
    </row>
    <row r="1462" spans="2:14" ht="27" customHeight="1">
      <c r="B1462" s="173"/>
      <c r="C1462" s="42"/>
      <c r="N1462" s="157"/>
    </row>
    <row r="1463" spans="2:14" ht="27" customHeight="1">
      <c r="B1463" s="173"/>
      <c r="C1463" s="42"/>
      <c r="N1463" s="157"/>
    </row>
    <row r="1464" spans="2:14" ht="27" customHeight="1">
      <c r="B1464" s="173"/>
      <c r="C1464" s="42"/>
      <c r="N1464" s="157"/>
    </row>
    <row r="1465" spans="2:14" ht="27" customHeight="1">
      <c r="B1465" s="173"/>
      <c r="C1465" s="42"/>
      <c r="N1465" s="157"/>
    </row>
    <row r="1466" spans="2:14" ht="27" customHeight="1">
      <c r="B1466" s="173"/>
      <c r="C1466" s="42"/>
      <c r="N1466" s="157"/>
    </row>
    <row r="1467" spans="2:14" ht="27" customHeight="1">
      <c r="B1467" s="173"/>
      <c r="C1467" s="42"/>
      <c r="N1467" s="157"/>
    </row>
    <row r="1468" spans="2:14" ht="27" customHeight="1">
      <c r="B1468" s="173"/>
      <c r="C1468" s="42"/>
      <c r="N1468" s="157"/>
    </row>
    <row r="1469" spans="2:14" ht="27" customHeight="1">
      <c r="B1469" s="173"/>
      <c r="C1469" s="42"/>
      <c r="N1469" s="157"/>
    </row>
    <row r="1470" spans="2:14" ht="27" customHeight="1">
      <c r="B1470" s="173"/>
      <c r="C1470" s="42"/>
      <c r="N1470" s="157"/>
    </row>
    <row r="1471" spans="2:14" ht="27" customHeight="1">
      <c r="B1471" s="173"/>
      <c r="C1471" s="42"/>
      <c r="N1471" s="157"/>
    </row>
    <row r="1472" spans="2:14" ht="27" customHeight="1">
      <c r="B1472" s="173"/>
      <c r="C1472" s="42"/>
      <c r="N1472" s="157"/>
    </row>
    <row r="1473" spans="2:14" ht="27" customHeight="1">
      <c r="B1473" s="173"/>
      <c r="C1473" s="42"/>
      <c r="N1473" s="157"/>
    </row>
    <row r="1474" spans="2:14" ht="27" customHeight="1">
      <c r="B1474" s="173"/>
      <c r="C1474" s="42"/>
      <c r="N1474" s="157"/>
    </row>
    <row r="1475" spans="2:14" ht="27" customHeight="1">
      <c r="B1475" s="173"/>
      <c r="C1475" s="42"/>
      <c r="N1475" s="157"/>
    </row>
    <row r="1476" spans="2:14" ht="27" customHeight="1">
      <c r="B1476" s="173"/>
      <c r="C1476" s="42"/>
      <c r="N1476" s="157"/>
    </row>
    <row r="1477" spans="2:14" ht="27" customHeight="1">
      <c r="B1477" s="173"/>
      <c r="C1477" s="42"/>
      <c r="N1477" s="157"/>
    </row>
    <row r="1478" spans="2:14" ht="27" customHeight="1">
      <c r="B1478" s="173"/>
      <c r="C1478" s="42"/>
      <c r="N1478" s="157"/>
    </row>
    <row r="1479" spans="2:14" ht="27" customHeight="1">
      <c r="B1479" s="173"/>
      <c r="C1479" s="42"/>
      <c r="N1479" s="157"/>
    </row>
    <row r="1480" spans="2:14" ht="27" customHeight="1">
      <c r="B1480" s="173"/>
      <c r="C1480" s="42"/>
      <c r="H1480" s="38"/>
      <c r="I1480" s="38"/>
      <c r="N1480" s="157"/>
    </row>
    <row r="1481" spans="2:14" ht="27" customHeight="1">
      <c r="B1481" s="173"/>
      <c r="C1481" s="171"/>
      <c r="N1481" s="157"/>
    </row>
    <row r="1482" spans="2:14" ht="27" customHeight="1">
      <c r="B1482" s="173"/>
      <c r="C1482" s="171"/>
      <c r="N1482" s="157"/>
    </row>
    <row r="1483" spans="2:14" ht="27" customHeight="1">
      <c r="B1483" s="173"/>
      <c r="C1483" s="42"/>
      <c r="H1483" s="38"/>
      <c r="I1483" s="38"/>
      <c r="N1483" s="157"/>
    </row>
    <row r="1484" spans="2:14" ht="27" customHeight="1">
      <c r="B1484" s="173"/>
      <c r="C1484" s="42"/>
      <c r="N1484" s="157"/>
    </row>
    <row r="1485" spans="2:14" ht="27" customHeight="1">
      <c r="B1485" s="173"/>
      <c r="C1485" s="42"/>
      <c r="I1485" s="38"/>
      <c r="N1485" s="157"/>
    </row>
    <row r="1486" spans="2:14" ht="27" customHeight="1">
      <c r="B1486" s="173"/>
      <c r="C1486" s="42"/>
      <c r="N1486" s="157"/>
    </row>
    <row r="1487" spans="2:14" ht="27" customHeight="1">
      <c r="B1487" s="173"/>
      <c r="C1487" s="42"/>
      <c r="N1487" s="157"/>
    </row>
    <row r="1488" spans="2:14" ht="27" customHeight="1">
      <c r="B1488" s="173"/>
      <c r="C1488" s="42"/>
      <c r="N1488" s="157"/>
    </row>
    <row r="1489" spans="2:14" ht="27" customHeight="1">
      <c r="B1489" s="173"/>
      <c r="C1489" s="42"/>
      <c r="N1489" s="157"/>
    </row>
    <row r="1490" spans="2:14" ht="27" customHeight="1">
      <c r="B1490" s="173"/>
      <c r="C1490" s="42"/>
      <c r="H1490" s="38"/>
      <c r="I1490" s="38"/>
      <c r="N1490" s="157"/>
    </row>
    <row r="1491" spans="2:14" ht="27" customHeight="1">
      <c r="B1491" s="173"/>
      <c r="C1491" s="42"/>
      <c r="N1491" s="157"/>
    </row>
    <row r="1492" spans="2:14" ht="27" customHeight="1">
      <c r="B1492" s="173"/>
      <c r="C1492" s="42"/>
      <c r="H1492" s="38"/>
      <c r="I1492" s="38"/>
      <c r="N1492" s="157"/>
    </row>
    <row r="1493" spans="2:14" ht="27" customHeight="1">
      <c r="B1493" s="173"/>
      <c r="C1493" s="42"/>
      <c r="N1493" s="157"/>
    </row>
    <row r="1494" spans="2:14" ht="27" customHeight="1">
      <c r="B1494" s="173"/>
      <c r="C1494" s="42"/>
      <c r="H1494" s="38"/>
      <c r="I1494" s="38"/>
      <c r="N1494" s="157"/>
    </row>
    <row r="1495" spans="2:14" ht="27" customHeight="1">
      <c r="B1495" s="173"/>
      <c r="C1495" s="42"/>
      <c r="N1495" s="157"/>
    </row>
    <row r="1496" spans="2:14" ht="27" customHeight="1">
      <c r="B1496" s="173"/>
      <c r="C1496" s="42"/>
      <c r="H1496" s="38"/>
      <c r="I1496" s="38"/>
      <c r="N1496" s="157"/>
    </row>
    <row r="1497" spans="2:14" ht="27" customHeight="1">
      <c r="B1497" s="173"/>
      <c r="C1497" s="42"/>
      <c r="N1497" s="157"/>
    </row>
    <row r="1498" spans="2:14" ht="27" customHeight="1">
      <c r="B1498" s="173"/>
      <c r="C1498" s="42"/>
      <c r="H1498" s="38"/>
      <c r="I1498" s="38"/>
      <c r="N1498" s="157"/>
    </row>
    <row r="1499" spans="2:14" ht="27" customHeight="1">
      <c r="B1499" s="173"/>
      <c r="C1499" s="42"/>
      <c r="N1499" s="157"/>
    </row>
    <row r="1500" spans="2:14" ht="27" customHeight="1">
      <c r="B1500" s="173"/>
      <c r="C1500" s="42"/>
      <c r="N1500" s="157"/>
    </row>
    <row r="1501" spans="2:14" ht="27" customHeight="1">
      <c r="B1501" s="173"/>
      <c r="C1501" s="42"/>
      <c r="N1501" s="157"/>
    </row>
    <row r="1502" spans="2:14" ht="27" customHeight="1">
      <c r="B1502" s="173"/>
      <c r="C1502" s="42"/>
      <c r="N1502" s="157"/>
    </row>
    <row r="1503" spans="2:14" ht="27" customHeight="1">
      <c r="B1503" s="173"/>
      <c r="C1503" s="42"/>
      <c r="N1503" s="157"/>
    </row>
    <row r="1504" spans="2:14" ht="27" customHeight="1">
      <c r="B1504" s="173"/>
      <c r="C1504" s="42"/>
      <c r="I1504" s="38"/>
      <c r="N1504" s="157"/>
    </row>
    <row r="1505" spans="2:14" ht="27" customHeight="1">
      <c r="B1505" s="173"/>
      <c r="C1505" s="42"/>
      <c r="N1505" s="157"/>
    </row>
    <row r="1506" spans="2:14" ht="27" customHeight="1">
      <c r="B1506" s="173"/>
      <c r="C1506" s="42"/>
      <c r="N1506" s="157"/>
    </row>
    <row r="1507" spans="2:14" ht="27" customHeight="1">
      <c r="B1507" s="173"/>
      <c r="C1507" s="42"/>
      <c r="N1507" s="157"/>
    </row>
    <row r="1508" spans="2:14" ht="27" customHeight="1">
      <c r="B1508" s="173"/>
      <c r="C1508" s="42"/>
      <c r="N1508" s="157"/>
    </row>
    <row r="1509" spans="2:14" ht="27" customHeight="1">
      <c r="B1509" s="173"/>
      <c r="C1509" s="42"/>
      <c r="N1509" s="157"/>
    </row>
    <row r="1510" spans="2:14" ht="27" customHeight="1">
      <c r="B1510" s="173"/>
      <c r="C1510" s="42"/>
      <c r="I1510" s="38"/>
      <c r="N1510" s="157"/>
    </row>
    <row r="1511" spans="2:14" ht="27" customHeight="1">
      <c r="B1511" s="173"/>
      <c r="C1511" s="42"/>
      <c r="N1511" s="157"/>
    </row>
    <row r="1512" spans="2:14" ht="27" customHeight="1">
      <c r="B1512" s="173"/>
      <c r="C1512" s="42"/>
      <c r="N1512" s="157"/>
    </row>
    <row r="1513" spans="2:14" ht="27" customHeight="1">
      <c r="B1513" s="173"/>
      <c r="C1513" s="42"/>
      <c r="N1513" s="157"/>
    </row>
    <row r="1514" spans="2:14" ht="27" customHeight="1">
      <c r="B1514" s="173"/>
      <c r="C1514" s="42"/>
      <c r="N1514" s="157"/>
    </row>
    <row r="1515" spans="2:14" ht="27" customHeight="1">
      <c r="B1515" s="173"/>
      <c r="C1515" s="42"/>
      <c r="N1515" s="157"/>
    </row>
    <row r="1516" spans="2:14" ht="27" customHeight="1">
      <c r="B1516" s="173"/>
      <c r="C1516" s="42"/>
      <c r="N1516" s="157"/>
    </row>
    <row r="1517" spans="2:14" ht="27" customHeight="1">
      <c r="B1517" s="173"/>
      <c r="C1517" s="42"/>
      <c r="N1517" s="157"/>
    </row>
    <row r="1518" spans="2:14" ht="27" customHeight="1">
      <c r="B1518" s="173"/>
      <c r="C1518" s="42"/>
      <c r="N1518" s="157"/>
    </row>
    <row r="1519" spans="2:14" ht="27" customHeight="1">
      <c r="B1519" s="173"/>
      <c r="C1519" s="42"/>
      <c r="N1519" s="157"/>
    </row>
    <row r="1520" spans="2:14" ht="27" customHeight="1">
      <c r="B1520" s="173"/>
      <c r="C1520" s="42"/>
      <c r="N1520" s="157"/>
    </row>
    <row r="1521" spans="2:14" ht="27" customHeight="1">
      <c r="B1521" s="173"/>
      <c r="C1521" s="42"/>
      <c r="N1521" s="157"/>
    </row>
    <row r="1522" spans="2:14" ht="27" customHeight="1">
      <c r="B1522" s="173"/>
      <c r="C1522" s="42"/>
      <c r="H1522" s="38"/>
      <c r="N1522" s="157"/>
    </row>
    <row r="1523" spans="2:14" ht="27" customHeight="1">
      <c r="B1523" s="173"/>
      <c r="C1523" s="42"/>
      <c r="N1523" s="157"/>
    </row>
    <row r="1524" spans="2:14" ht="27" customHeight="1">
      <c r="B1524" s="173"/>
      <c r="C1524" s="42"/>
      <c r="N1524" s="157"/>
    </row>
    <row r="1525" spans="2:14" ht="27" customHeight="1">
      <c r="B1525" s="173"/>
      <c r="C1525" s="42"/>
      <c r="N1525" s="157"/>
    </row>
    <row r="1526" spans="2:14" ht="27" customHeight="1">
      <c r="B1526" s="173"/>
      <c r="C1526" s="42"/>
      <c r="N1526" s="157"/>
    </row>
    <row r="1527" spans="2:14" ht="27" customHeight="1">
      <c r="B1527" s="173"/>
      <c r="C1527" s="42"/>
      <c r="N1527" s="157"/>
    </row>
    <row r="1528" spans="2:14" ht="27" customHeight="1">
      <c r="B1528" s="173"/>
      <c r="C1528" s="42"/>
      <c r="N1528" s="157"/>
    </row>
    <row r="1529" spans="2:14" ht="27" customHeight="1">
      <c r="B1529" s="173"/>
      <c r="C1529" s="42"/>
      <c r="N1529" s="157"/>
    </row>
    <row r="1530" spans="2:14" ht="27" customHeight="1">
      <c r="B1530" s="173"/>
      <c r="C1530" s="42"/>
      <c r="N1530" s="157"/>
    </row>
    <row r="1531" spans="2:14" ht="27" customHeight="1">
      <c r="B1531" s="173"/>
      <c r="C1531" s="42"/>
      <c r="N1531" s="157"/>
    </row>
    <row r="1532" spans="2:14" ht="27" customHeight="1">
      <c r="B1532" s="173"/>
      <c r="C1532" s="42"/>
      <c r="N1532" s="157"/>
    </row>
    <row r="1533" spans="2:14" ht="27" customHeight="1">
      <c r="B1533" s="173"/>
      <c r="C1533" s="42"/>
      <c r="N1533" s="157"/>
    </row>
    <row r="1534" spans="2:14" ht="27" customHeight="1">
      <c r="B1534" s="173"/>
      <c r="C1534" s="42"/>
      <c r="N1534" s="157"/>
    </row>
    <row r="1535" spans="2:14" ht="27" customHeight="1">
      <c r="B1535" s="173"/>
      <c r="C1535" s="42"/>
      <c r="N1535" s="157"/>
    </row>
    <row r="1536" spans="2:14" ht="27" customHeight="1">
      <c r="B1536" s="173"/>
      <c r="C1536" s="42"/>
      <c r="N1536" s="157"/>
    </row>
    <row r="1537" spans="2:14" ht="27" customHeight="1">
      <c r="B1537" s="173"/>
      <c r="C1537" s="42"/>
      <c r="N1537" s="157"/>
    </row>
    <row r="1538" spans="2:14" ht="27" customHeight="1">
      <c r="B1538" s="173"/>
      <c r="C1538" s="42"/>
      <c r="N1538" s="157"/>
    </row>
    <row r="1539" spans="2:14" ht="27" customHeight="1">
      <c r="B1539" s="173"/>
      <c r="C1539" s="42"/>
      <c r="N1539" s="157"/>
    </row>
    <row r="1540" spans="2:14" ht="27" customHeight="1">
      <c r="B1540" s="173"/>
      <c r="C1540" s="42"/>
      <c r="N1540" s="157"/>
    </row>
    <row r="1541" spans="2:14" ht="27" customHeight="1">
      <c r="B1541" s="173"/>
      <c r="C1541" s="42"/>
      <c r="N1541" s="157"/>
    </row>
    <row r="1542" spans="2:14" ht="27" customHeight="1">
      <c r="B1542" s="173"/>
      <c r="C1542" s="42"/>
      <c r="N1542" s="157"/>
    </row>
    <row r="1543" spans="2:14" ht="27" customHeight="1">
      <c r="B1543" s="173"/>
      <c r="C1543" s="42"/>
      <c r="N1543" s="157"/>
    </row>
    <row r="1544" spans="2:14" ht="27" customHeight="1">
      <c r="B1544" s="173"/>
      <c r="C1544" s="42"/>
      <c r="N1544" s="157"/>
    </row>
    <row r="1545" spans="2:14" ht="27" customHeight="1">
      <c r="B1545" s="173"/>
      <c r="C1545" s="42"/>
      <c r="N1545" s="157"/>
    </row>
    <row r="1546" spans="2:14" ht="27" customHeight="1">
      <c r="B1546" s="173"/>
      <c r="C1546" s="42"/>
      <c r="N1546" s="157"/>
    </row>
    <row r="1547" spans="2:14" ht="27" customHeight="1">
      <c r="B1547" s="173"/>
      <c r="C1547" s="42"/>
      <c r="N1547" s="157"/>
    </row>
    <row r="1548" spans="2:14" ht="27" customHeight="1">
      <c r="B1548" s="173"/>
      <c r="C1548" s="42"/>
      <c r="H1548" s="38"/>
      <c r="I1548" s="38"/>
      <c r="N1548" s="157"/>
    </row>
    <row r="1549" spans="2:14" ht="27" customHeight="1">
      <c r="B1549" s="173"/>
      <c r="C1549" s="42"/>
      <c r="N1549" s="157"/>
    </row>
    <row r="1550" spans="2:14" ht="27" customHeight="1">
      <c r="B1550" s="173"/>
      <c r="C1550" s="42"/>
      <c r="N1550" s="157"/>
    </row>
    <row r="1551" spans="2:14" ht="27" customHeight="1">
      <c r="B1551" s="173"/>
      <c r="C1551" s="42"/>
      <c r="I1551" s="38"/>
      <c r="N1551" s="157"/>
    </row>
    <row r="1552" spans="2:14" ht="27" customHeight="1">
      <c r="B1552" s="173"/>
      <c r="C1552" s="42"/>
      <c r="H1552" s="38"/>
      <c r="I1552" s="38"/>
      <c r="N1552" s="157"/>
    </row>
    <row r="1553" spans="2:14" ht="27" customHeight="1">
      <c r="B1553" s="173"/>
      <c r="C1553" s="42"/>
      <c r="N1553" s="157"/>
    </row>
    <row r="1554" spans="2:14" ht="27" customHeight="1">
      <c r="B1554" s="173"/>
      <c r="C1554" s="42"/>
      <c r="N1554" s="157"/>
    </row>
    <row r="1555" spans="2:14" ht="27" customHeight="1">
      <c r="B1555" s="173"/>
      <c r="C1555" s="42"/>
      <c r="N1555" s="157"/>
    </row>
    <row r="1556" spans="2:14" ht="27" customHeight="1">
      <c r="B1556" s="173"/>
      <c r="C1556" s="42"/>
      <c r="N1556" s="157"/>
    </row>
    <row r="1557" spans="2:14" ht="27" customHeight="1">
      <c r="B1557" s="173"/>
      <c r="C1557" s="42"/>
      <c r="N1557" s="157"/>
    </row>
    <row r="1558" spans="2:14" ht="27" customHeight="1">
      <c r="B1558" s="173"/>
      <c r="C1558" s="171"/>
      <c r="N1558" s="157"/>
    </row>
    <row r="1559" spans="2:14" ht="27" customHeight="1">
      <c r="B1559" s="173"/>
      <c r="C1559" s="42"/>
      <c r="H1559" s="38"/>
      <c r="I1559" s="38"/>
      <c r="N1559" s="157"/>
    </row>
    <row r="1560" spans="2:14" ht="27" customHeight="1">
      <c r="B1560" s="173"/>
      <c r="C1560" s="42"/>
      <c r="H1560" s="38"/>
      <c r="I1560" s="38"/>
      <c r="N1560" s="157"/>
    </row>
    <row r="1561" spans="2:14" ht="27" customHeight="1">
      <c r="B1561" s="173"/>
      <c r="C1561" s="42"/>
      <c r="N1561" s="157"/>
    </row>
    <row r="1562" spans="2:14" ht="27" customHeight="1">
      <c r="B1562" s="173"/>
      <c r="C1562" s="171"/>
      <c r="N1562" s="157"/>
    </row>
    <row r="1563" spans="2:14" ht="27" customHeight="1">
      <c r="B1563" s="173"/>
      <c r="C1563" s="42"/>
      <c r="N1563" s="157"/>
    </row>
    <row r="1564" spans="2:14" ht="27" customHeight="1">
      <c r="B1564" s="173"/>
      <c r="C1564" s="42"/>
      <c r="H1564" s="38"/>
      <c r="I1564" s="38"/>
      <c r="N1564" s="157"/>
    </row>
    <row r="1565" spans="2:14" ht="27" customHeight="1">
      <c r="B1565" s="173"/>
      <c r="C1565" s="42"/>
      <c r="H1565" s="38"/>
      <c r="I1565" s="38"/>
      <c r="N1565" s="157"/>
    </row>
    <row r="1566" spans="2:14" ht="27" customHeight="1">
      <c r="B1566" s="173"/>
      <c r="C1566" s="42"/>
      <c r="H1566" s="38"/>
      <c r="I1566" s="38"/>
      <c r="N1566" s="157"/>
    </row>
    <row r="1567" spans="2:14" ht="27" customHeight="1">
      <c r="B1567" s="173"/>
      <c r="C1567" s="42"/>
      <c r="H1567" s="38"/>
      <c r="I1567" s="38"/>
      <c r="N1567" s="157"/>
    </row>
    <row r="1568" spans="2:14" ht="27" customHeight="1">
      <c r="B1568" s="173"/>
      <c r="C1568" s="171"/>
      <c r="H1568" s="38"/>
      <c r="I1568" s="38"/>
      <c r="N1568" s="157"/>
    </row>
    <row r="1569" spans="2:14" ht="27" customHeight="1">
      <c r="B1569" s="173"/>
      <c r="C1569" s="42"/>
      <c r="N1569" s="157"/>
    </row>
    <row r="1570" spans="2:14" ht="27" customHeight="1">
      <c r="B1570" s="173"/>
      <c r="C1570" s="42"/>
      <c r="N1570" s="157"/>
    </row>
    <row r="1571" spans="2:14" ht="27" customHeight="1">
      <c r="B1571" s="173"/>
      <c r="C1571" s="42"/>
      <c r="N1571" s="157"/>
    </row>
    <row r="1572" spans="2:14" ht="27" customHeight="1">
      <c r="B1572" s="173"/>
      <c r="C1572" s="42"/>
      <c r="N1572" s="157"/>
    </row>
    <row r="1573" spans="2:14" ht="27" customHeight="1">
      <c r="B1573" s="173"/>
      <c r="C1573" s="42"/>
      <c r="N1573" s="157"/>
    </row>
    <row r="1574" spans="2:14" ht="27" customHeight="1">
      <c r="B1574" s="173"/>
      <c r="C1574" s="42"/>
      <c r="N1574" s="157"/>
    </row>
    <row r="1575" spans="2:14" ht="27" customHeight="1">
      <c r="B1575" s="173"/>
      <c r="C1575" s="42"/>
      <c r="N1575" s="157"/>
    </row>
    <row r="1576" spans="2:14" ht="27" customHeight="1">
      <c r="B1576" s="173"/>
      <c r="C1576" s="42"/>
      <c r="N1576" s="157"/>
    </row>
    <row r="1577" spans="2:14" ht="27" customHeight="1">
      <c r="B1577" s="173"/>
      <c r="C1577" s="42"/>
      <c r="N1577" s="157"/>
    </row>
    <row r="1578" spans="2:14" ht="27" customHeight="1">
      <c r="B1578" s="173"/>
      <c r="C1578" s="42"/>
      <c r="N1578" s="157"/>
    </row>
    <row r="1579" spans="2:14" ht="27" customHeight="1">
      <c r="B1579" s="173"/>
      <c r="C1579" s="42"/>
      <c r="N1579" s="157"/>
    </row>
    <row r="1580" spans="2:14" ht="27" customHeight="1">
      <c r="B1580" s="173"/>
      <c r="C1580" s="42"/>
      <c r="N1580" s="157"/>
    </row>
    <row r="1581" spans="2:14" ht="27" customHeight="1">
      <c r="B1581" s="173"/>
      <c r="C1581" s="42"/>
      <c r="N1581" s="157"/>
    </row>
    <row r="1582" spans="2:14" ht="27" customHeight="1">
      <c r="B1582" s="173"/>
      <c r="C1582" s="42"/>
      <c r="N1582" s="157"/>
    </row>
    <row r="1583" spans="2:14" ht="27" customHeight="1">
      <c r="B1583" s="173"/>
      <c r="C1583" s="42"/>
      <c r="N1583" s="157"/>
    </row>
    <row r="1584" spans="2:14" ht="27" customHeight="1">
      <c r="B1584" s="173"/>
      <c r="C1584" s="42"/>
      <c r="N1584" s="157"/>
    </row>
    <row r="1585" spans="2:14" ht="27" customHeight="1">
      <c r="B1585" s="173"/>
      <c r="C1585" s="42"/>
      <c r="N1585" s="157"/>
    </row>
    <row r="1586" spans="2:14" ht="27" customHeight="1">
      <c r="B1586" s="173"/>
      <c r="C1586" s="42"/>
      <c r="N1586" s="157"/>
    </row>
    <row r="1587" spans="2:14" ht="27" customHeight="1">
      <c r="B1587" s="173"/>
      <c r="C1587" s="42"/>
      <c r="N1587" s="157"/>
    </row>
    <row r="1588" spans="2:14" ht="27" customHeight="1">
      <c r="B1588" s="173"/>
      <c r="C1588" s="42"/>
      <c r="N1588" s="157"/>
    </row>
    <row r="1589" spans="2:14" ht="27" customHeight="1">
      <c r="B1589" s="173"/>
      <c r="C1589" s="42"/>
      <c r="N1589" s="157"/>
    </row>
    <row r="1590" spans="2:14" ht="27" customHeight="1">
      <c r="B1590" s="173"/>
      <c r="C1590" s="42"/>
      <c r="H1590" s="38"/>
      <c r="I1590" s="38"/>
      <c r="N1590" s="157"/>
    </row>
    <row r="1591" spans="2:14" ht="27" customHeight="1">
      <c r="B1591" s="173"/>
      <c r="C1591" s="42"/>
      <c r="H1591" s="38"/>
      <c r="I1591" s="38"/>
      <c r="N1591" s="157"/>
    </row>
    <row r="1592" spans="2:14" ht="27" customHeight="1">
      <c r="B1592" s="173"/>
      <c r="C1592" s="42"/>
      <c r="N1592" s="157"/>
    </row>
    <row r="1593" spans="2:14" ht="27" customHeight="1">
      <c r="B1593" s="173"/>
      <c r="C1593" s="42"/>
      <c r="H1593" s="38"/>
      <c r="I1593" s="38"/>
      <c r="N1593" s="157"/>
    </row>
    <row r="1594" spans="2:14" ht="27" customHeight="1">
      <c r="B1594" s="173"/>
      <c r="C1594" s="42"/>
      <c r="N1594" s="157"/>
    </row>
    <row r="1595" spans="2:14" ht="27" customHeight="1">
      <c r="B1595" s="173"/>
      <c r="C1595" s="42"/>
      <c r="N1595" s="157"/>
    </row>
    <row r="1596" spans="2:14" ht="27" customHeight="1">
      <c r="B1596" s="173"/>
      <c r="C1596" s="42"/>
      <c r="H1596" s="38"/>
      <c r="I1596" s="38"/>
      <c r="N1596" s="157"/>
    </row>
    <row r="1597" spans="2:14" ht="27" customHeight="1">
      <c r="B1597" s="173"/>
      <c r="C1597" s="42"/>
      <c r="H1597" s="38"/>
      <c r="I1597" s="38"/>
      <c r="N1597" s="157"/>
    </row>
    <row r="1598" spans="2:14" ht="27" customHeight="1">
      <c r="B1598" s="173"/>
      <c r="C1598" s="42"/>
      <c r="H1598" s="38"/>
      <c r="I1598" s="38"/>
      <c r="N1598" s="157"/>
    </row>
    <row r="1599" spans="2:14" ht="27" customHeight="1">
      <c r="B1599" s="173"/>
      <c r="C1599" s="42"/>
      <c r="N1599" s="157"/>
    </row>
    <row r="1600" spans="2:14" ht="27" customHeight="1">
      <c r="B1600" s="173"/>
      <c r="C1600" s="42"/>
      <c r="H1600" s="38"/>
      <c r="I1600" s="38"/>
      <c r="N1600" s="157"/>
    </row>
    <row r="1601" spans="2:14" ht="27" customHeight="1">
      <c r="B1601" s="173"/>
      <c r="C1601" s="42"/>
      <c r="H1601" s="38"/>
      <c r="I1601" s="38"/>
      <c r="N1601" s="157"/>
    </row>
    <row r="1602" spans="2:14" ht="27" customHeight="1">
      <c r="B1602" s="173"/>
      <c r="C1602" s="42"/>
      <c r="I1602" s="38"/>
      <c r="N1602" s="157"/>
    </row>
    <row r="1603" spans="2:14" ht="27" customHeight="1">
      <c r="B1603" s="173"/>
      <c r="C1603" s="42"/>
      <c r="H1603" s="38"/>
      <c r="I1603" s="38"/>
      <c r="N1603" s="157"/>
    </row>
    <row r="1604" spans="2:14" ht="27" customHeight="1">
      <c r="B1604" s="173"/>
      <c r="C1604" s="42"/>
      <c r="N1604" s="157"/>
    </row>
    <row r="1605" spans="2:14" ht="27" customHeight="1">
      <c r="B1605" s="173"/>
      <c r="C1605" s="42"/>
      <c r="H1605" s="38"/>
      <c r="I1605" s="38"/>
      <c r="N1605" s="157"/>
    </row>
    <row r="1606" spans="2:14" ht="27" customHeight="1">
      <c r="B1606" s="173"/>
      <c r="C1606" s="42"/>
      <c r="H1606" s="38"/>
      <c r="I1606" s="38"/>
      <c r="N1606" s="157"/>
    </row>
    <row r="1607" spans="2:14" ht="27" customHeight="1">
      <c r="B1607" s="173"/>
      <c r="C1607" s="42"/>
      <c r="N1607" s="157"/>
    </row>
    <row r="1608" spans="2:14" ht="27" customHeight="1">
      <c r="B1608" s="173"/>
      <c r="C1608" s="42"/>
      <c r="N1608" s="157"/>
    </row>
    <row r="1609" spans="2:14" ht="27" customHeight="1">
      <c r="B1609" s="173"/>
      <c r="C1609" s="42"/>
      <c r="N1609" s="157"/>
    </row>
    <row r="1610" spans="2:14" ht="27" customHeight="1">
      <c r="B1610" s="173"/>
      <c r="C1610" s="42"/>
      <c r="H1610" s="38"/>
      <c r="I1610" s="38"/>
      <c r="N1610" s="157"/>
    </row>
    <row r="1611" spans="2:14" ht="27" customHeight="1">
      <c r="B1611" s="173"/>
      <c r="C1611" s="42"/>
      <c r="N1611" s="157"/>
    </row>
    <row r="1612" spans="2:14" ht="27" customHeight="1">
      <c r="B1612" s="173"/>
      <c r="C1612" s="42"/>
      <c r="N1612" s="157"/>
    </row>
    <row r="1613" spans="2:14" ht="27" customHeight="1">
      <c r="B1613" s="173"/>
      <c r="C1613" s="42"/>
      <c r="N1613" s="157"/>
    </row>
    <row r="1614" spans="2:14" ht="27" customHeight="1">
      <c r="B1614" s="173"/>
      <c r="C1614" s="42"/>
      <c r="N1614" s="157"/>
    </row>
    <row r="1615" spans="2:14" ht="27" customHeight="1">
      <c r="B1615" s="173"/>
      <c r="C1615" s="42"/>
      <c r="H1615" s="38"/>
      <c r="I1615" s="38"/>
      <c r="N1615" s="157"/>
    </row>
    <row r="1616" spans="2:14" ht="27" customHeight="1">
      <c r="B1616" s="173"/>
      <c r="C1616" s="42"/>
      <c r="H1616" s="38"/>
      <c r="I1616" s="38"/>
      <c r="N1616" s="157"/>
    </row>
    <row r="1617" spans="2:14" ht="27" customHeight="1">
      <c r="B1617" s="173"/>
      <c r="C1617" s="42"/>
      <c r="N1617" s="157"/>
    </row>
    <row r="1618" spans="2:14" ht="27" customHeight="1">
      <c r="B1618" s="173"/>
      <c r="C1618" s="42"/>
      <c r="N1618" s="157"/>
    </row>
    <row r="1619" spans="2:14" ht="27" customHeight="1">
      <c r="B1619" s="173"/>
      <c r="C1619" s="42"/>
      <c r="N1619" s="157"/>
    </row>
    <row r="1620" spans="2:14" ht="27" customHeight="1">
      <c r="B1620" s="173"/>
      <c r="C1620" s="42"/>
      <c r="H1620" s="38"/>
      <c r="I1620" s="38"/>
      <c r="N1620" s="157"/>
    </row>
    <row r="1621" spans="2:14" ht="27" customHeight="1">
      <c r="B1621" s="173"/>
      <c r="C1621" s="42"/>
      <c r="H1621" s="38"/>
      <c r="I1621" s="38"/>
      <c r="N1621" s="157"/>
    </row>
    <row r="1622" spans="2:14" ht="27" customHeight="1">
      <c r="B1622" s="173"/>
      <c r="C1622" s="42"/>
      <c r="H1622" s="38"/>
      <c r="I1622" s="38"/>
      <c r="N1622" s="157"/>
    </row>
    <row r="1623" spans="2:14" ht="27" customHeight="1">
      <c r="B1623" s="173"/>
      <c r="C1623" s="42"/>
      <c r="I1623" s="40"/>
      <c r="N1623" s="157"/>
    </row>
    <row r="1624" spans="2:14" ht="27" customHeight="1">
      <c r="B1624" s="173"/>
      <c r="C1624" s="42"/>
      <c r="N1624" s="157"/>
    </row>
    <row r="1625" spans="2:14" ht="27" customHeight="1">
      <c r="B1625" s="173"/>
      <c r="C1625" s="42"/>
      <c r="N1625" s="157"/>
    </row>
    <row r="1626" spans="2:14" ht="27" customHeight="1">
      <c r="B1626" s="173"/>
      <c r="C1626" s="42"/>
      <c r="I1626" s="40"/>
      <c r="N1626" s="157"/>
    </row>
    <row r="1627" spans="2:14" ht="27" customHeight="1">
      <c r="B1627" s="173"/>
      <c r="C1627" s="42"/>
      <c r="N1627" s="157"/>
    </row>
    <row r="1628" spans="2:14" ht="27" customHeight="1">
      <c r="B1628" s="173"/>
      <c r="C1628" s="42"/>
      <c r="N1628" s="157"/>
    </row>
    <row r="1629" spans="2:14" ht="27" customHeight="1">
      <c r="B1629" s="173"/>
      <c r="C1629" s="42"/>
      <c r="N1629" s="157"/>
    </row>
    <row r="1630" spans="2:14" ht="27" customHeight="1">
      <c r="B1630" s="173"/>
      <c r="C1630" s="42"/>
      <c r="N1630" s="157"/>
    </row>
    <row r="1631" spans="2:14" ht="27" customHeight="1">
      <c r="B1631" s="173"/>
      <c r="C1631" s="42"/>
      <c r="N1631" s="157"/>
    </row>
    <row r="1632" spans="2:14" ht="27" customHeight="1">
      <c r="B1632" s="173"/>
      <c r="C1632" s="42"/>
      <c r="N1632" s="157"/>
    </row>
    <row r="1633" spans="2:14" ht="27" customHeight="1">
      <c r="B1633" s="173"/>
      <c r="C1633" s="42"/>
      <c r="N1633" s="157"/>
    </row>
    <row r="1634" spans="2:14" ht="27" customHeight="1">
      <c r="B1634" s="173"/>
      <c r="C1634" s="42"/>
      <c r="N1634" s="157"/>
    </row>
    <row r="1635" spans="2:14" ht="27" customHeight="1">
      <c r="B1635" s="173"/>
      <c r="C1635" s="42"/>
      <c r="N1635" s="157"/>
    </row>
    <row r="1636" spans="2:14" ht="27" customHeight="1">
      <c r="B1636" s="173"/>
      <c r="C1636" s="42"/>
      <c r="N1636" s="157"/>
    </row>
    <row r="1637" spans="2:14" ht="27" customHeight="1">
      <c r="B1637" s="173"/>
      <c r="C1637" s="42"/>
      <c r="N1637" s="157"/>
    </row>
    <row r="1638" spans="2:14" ht="27" customHeight="1">
      <c r="B1638" s="173"/>
      <c r="C1638" s="42"/>
      <c r="N1638" s="157"/>
    </row>
    <row r="1639" spans="2:14" ht="27" customHeight="1">
      <c r="B1639" s="173"/>
      <c r="C1639" s="42"/>
      <c r="N1639" s="157"/>
    </row>
    <row r="1640" spans="2:14" ht="27" customHeight="1">
      <c r="B1640" s="173"/>
      <c r="C1640" s="42"/>
      <c r="N1640" s="157"/>
    </row>
    <row r="1641" spans="2:14" ht="27" customHeight="1">
      <c r="B1641" s="173"/>
      <c r="C1641" s="42"/>
      <c r="N1641" s="157"/>
    </row>
    <row r="1642" spans="2:14" ht="27" customHeight="1">
      <c r="B1642" s="173"/>
      <c r="C1642" s="42"/>
      <c r="N1642" s="157"/>
    </row>
    <row r="1643" spans="2:14" ht="27" customHeight="1">
      <c r="B1643" s="173"/>
      <c r="C1643" s="42"/>
      <c r="N1643" s="157"/>
    </row>
    <row r="1644" spans="2:14" ht="27" customHeight="1">
      <c r="B1644" s="173"/>
      <c r="C1644" s="42"/>
      <c r="N1644" s="157"/>
    </row>
    <row r="1645" spans="2:14" ht="27" customHeight="1">
      <c r="B1645" s="173"/>
      <c r="C1645" s="42"/>
      <c r="N1645" s="157"/>
    </row>
    <row r="1646" spans="2:14" ht="27" customHeight="1">
      <c r="B1646" s="173"/>
      <c r="C1646" s="42"/>
      <c r="N1646" s="157"/>
    </row>
    <row r="1647" spans="2:14" ht="27" customHeight="1">
      <c r="B1647" s="173"/>
      <c r="C1647" s="42"/>
      <c r="N1647" s="157"/>
    </row>
    <row r="1648" spans="2:14" ht="27" customHeight="1">
      <c r="B1648" s="173"/>
      <c r="C1648" s="42"/>
      <c r="N1648" s="157"/>
    </row>
    <row r="1649" spans="2:14" ht="27" customHeight="1">
      <c r="B1649" s="173"/>
      <c r="C1649" s="42"/>
      <c r="N1649" s="157"/>
    </row>
    <row r="1650" spans="2:14" ht="27" customHeight="1">
      <c r="B1650" s="173"/>
      <c r="C1650" s="42"/>
      <c r="N1650" s="157"/>
    </row>
    <row r="1651" spans="2:14" ht="27" customHeight="1">
      <c r="B1651" s="173"/>
      <c r="C1651" s="42"/>
      <c r="N1651" s="157"/>
    </row>
    <row r="1652" spans="2:14" ht="27" customHeight="1">
      <c r="B1652" s="173"/>
      <c r="C1652" s="42"/>
      <c r="N1652" s="157"/>
    </row>
    <row r="1653" spans="2:14" ht="27" customHeight="1">
      <c r="B1653" s="173"/>
      <c r="C1653" s="171"/>
      <c r="N1653" s="157"/>
    </row>
    <row r="1654" spans="2:14" ht="27" customHeight="1">
      <c r="B1654" s="173"/>
      <c r="C1654" s="42"/>
      <c r="N1654" s="157"/>
    </row>
    <row r="1655" spans="2:14" ht="27" customHeight="1">
      <c r="B1655" s="173"/>
      <c r="C1655" s="42"/>
      <c r="N1655" s="157"/>
    </row>
    <row r="1656" spans="2:14" ht="27" customHeight="1">
      <c r="B1656" s="173"/>
      <c r="C1656" s="42"/>
      <c r="N1656" s="157"/>
    </row>
    <row r="1657" spans="2:14" ht="27" customHeight="1">
      <c r="B1657" s="173"/>
      <c r="C1657" s="42"/>
      <c r="N1657" s="157"/>
    </row>
    <row r="1658" spans="2:14" ht="27" customHeight="1">
      <c r="B1658" s="173"/>
      <c r="C1658" s="42"/>
      <c r="N1658" s="157"/>
    </row>
    <row r="1659" spans="2:14" ht="27" customHeight="1">
      <c r="B1659" s="173"/>
      <c r="C1659" s="42"/>
      <c r="N1659" s="157"/>
    </row>
    <row r="1660" spans="2:14" ht="27" customHeight="1">
      <c r="B1660" s="173"/>
      <c r="C1660" s="42"/>
      <c r="N1660" s="157"/>
    </row>
    <row r="1661" spans="2:14" ht="27" customHeight="1">
      <c r="B1661" s="173"/>
      <c r="C1661" s="42"/>
      <c r="N1661" s="157"/>
    </row>
    <row r="1662" spans="2:14" ht="27" customHeight="1">
      <c r="B1662" s="173"/>
      <c r="C1662" s="42"/>
      <c r="N1662" s="157"/>
    </row>
    <row r="1663" spans="2:14" ht="27" customHeight="1">
      <c r="B1663" s="173"/>
      <c r="C1663" s="42"/>
      <c r="N1663" s="157"/>
    </row>
    <row r="1664" spans="2:14" ht="27" customHeight="1">
      <c r="B1664" s="173"/>
      <c r="C1664" s="42"/>
      <c r="N1664" s="157"/>
    </row>
    <row r="1665" spans="2:14" ht="27" customHeight="1">
      <c r="B1665" s="173"/>
      <c r="C1665" s="42"/>
      <c r="N1665" s="157"/>
    </row>
    <row r="1666" spans="2:14" ht="27" customHeight="1">
      <c r="B1666" s="173"/>
      <c r="C1666" s="42"/>
      <c r="N1666" s="157"/>
    </row>
    <row r="1667" spans="2:14" ht="27" customHeight="1">
      <c r="B1667" s="173"/>
      <c r="C1667" s="42"/>
      <c r="N1667" s="157"/>
    </row>
    <row r="1668" spans="2:14" ht="27" customHeight="1">
      <c r="B1668" s="173"/>
      <c r="C1668" s="42"/>
      <c r="N1668" s="157"/>
    </row>
    <row r="1669" spans="2:14" ht="27" customHeight="1">
      <c r="B1669" s="173"/>
      <c r="C1669" s="42"/>
      <c r="N1669" s="157"/>
    </row>
    <row r="1670" spans="2:14" ht="27" customHeight="1">
      <c r="B1670" s="173"/>
      <c r="C1670" s="42"/>
      <c r="N1670" s="157"/>
    </row>
    <row r="1671" spans="2:14" ht="27" customHeight="1">
      <c r="B1671" s="173"/>
      <c r="C1671" s="42"/>
      <c r="N1671" s="157"/>
    </row>
    <row r="1672" spans="2:14" ht="27" customHeight="1">
      <c r="B1672" s="173"/>
      <c r="C1672" s="42"/>
      <c r="N1672" s="157"/>
    </row>
    <row r="1673" spans="2:14" ht="27" customHeight="1">
      <c r="B1673" s="173"/>
      <c r="C1673" s="42"/>
      <c r="N1673" s="157"/>
    </row>
    <row r="1674" spans="2:14" ht="27" customHeight="1">
      <c r="B1674" s="173"/>
      <c r="C1674" s="42"/>
      <c r="N1674" s="157"/>
    </row>
    <row r="1675" spans="2:14" ht="27" customHeight="1">
      <c r="B1675" s="173"/>
      <c r="C1675" s="42"/>
      <c r="N1675" s="157"/>
    </row>
    <row r="1676" spans="2:14" ht="27" customHeight="1">
      <c r="B1676" s="173"/>
      <c r="C1676" s="42"/>
      <c r="N1676" s="157"/>
    </row>
    <row r="1677" spans="2:14" ht="27" customHeight="1">
      <c r="B1677" s="173"/>
      <c r="C1677" s="42"/>
      <c r="N1677" s="157"/>
    </row>
    <row r="1678" spans="2:14" ht="27" customHeight="1">
      <c r="B1678" s="173"/>
      <c r="C1678" s="42"/>
      <c r="N1678" s="157"/>
    </row>
    <row r="1679" spans="2:14" ht="27" customHeight="1">
      <c r="B1679" s="173"/>
      <c r="C1679" s="42"/>
      <c r="N1679" s="157"/>
    </row>
    <row r="1680" spans="2:14" ht="27" customHeight="1">
      <c r="B1680" s="173"/>
      <c r="C1680" s="42"/>
      <c r="H1680" s="38"/>
      <c r="I1680" s="38"/>
      <c r="N1680" s="157"/>
    </row>
    <row r="1681" spans="2:14" ht="27" customHeight="1">
      <c r="B1681" s="173"/>
      <c r="C1681" s="42"/>
      <c r="N1681" s="157"/>
    </row>
    <row r="1682" spans="2:14" ht="27" customHeight="1">
      <c r="B1682" s="173"/>
      <c r="C1682" s="42"/>
      <c r="N1682" s="157"/>
    </row>
    <row r="1683" spans="2:14" ht="27" customHeight="1">
      <c r="B1683" s="173"/>
      <c r="C1683" s="42"/>
      <c r="N1683" s="157"/>
    </row>
    <row r="1684" spans="2:14" ht="27" customHeight="1">
      <c r="B1684" s="173"/>
      <c r="C1684" s="42"/>
      <c r="N1684" s="157"/>
    </row>
    <row r="1685" spans="2:14" ht="27" customHeight="1">
      <c r="B1685" s="173"/>
      <c r="C1685" s="42"/>
      <c r="N1685" s="157"/>
    </row>
    <row r="1686" spans="2:14" ht="27" customHeight="1">
      <c r="B1686" s="173"/>
      <c r="C1686" s="42"/>
      <c r="N1686" s="157"/>
    </row>
    <row r="1687" spans="2:14" ht="27" customHeight="1">
      <c r="B1687" s="173"/>
      <c r="C1687" s="42"/>
      <c r="N1687" s="157"/>
    </row>
    <row r="1688" spans="2:14" ht="27" customHeight="1">
      <c r="B1688" s="173"/>
      <c r="C1688" s="42"/>
      <c r="N1688" s="157"/>
    </row>
    <row r="1689" spans="2:14" ht="27" customHeight="1">
      <c r="B1689" s="173"/>
      <c r="C1689" s="42"/>
      <c r="N1689" s="157"/>
    </row>
    <row r="1690" spans="2:14" ht="27" customHeight="1">
      <c r="B1690" s="173"/>
      <c r="C1690" s="42"/>
      <c r="N1690" s="157"/>
    </row>
    <row r="1691" spans="2:14" ht="27" customHeight="1">
      <c r="B1691" s="173"/>
      <c r="C1691" s="42"/>
      <c r="H1691" s="38"/>
      <c r="I1691" s="38"/>
      <c r="N1691" s="157"/>
    </row>
    <row r="1692" spans="2:14" ht="27" customHeight="1">
      <c r="B1692" s="173"/>
      <c r="C1692" s="42"/>
      <c r="N1692" s="157"/>
    </row>
    <row r="1693" spans="2:14" ht="27" customHeight="1">
      <c r="B1693" s="173"/>
      <c r="C1693" s="42"/>
      <c r="N1693" s="157"/>
    </row>
    <row r="1694" spans="2:14" ht="27" customHeight="1">
      <c r="B1694" s="173"/>
      <c r="C1694" s="42"/>
      <c r="N1694" s="157"/>
    </row>
    <row r="1695" spans="2:14" ht="27" customHeight="1">
      <c r="B1695" s="173"/>
      <c r="C1695" s="42"/>
      <c r="N1695" s="157"/>
    </row>
    <row r="1696" spans="2:14" ht="27" customHeight="1">
      <c r="B1696" s="173"/>
      <c r="C1696" s="42"/>
      <c r="N1696" s="157"/>
    </row>
    <row r="1697" spans="2:17" ht="27" customHeight="1">
      <c r="B1697" s="173"/>
      <c r="C1697" s="42"/>
      <c r="H1697" s="38"/>
      <c r="I1697" s="38"/>
      <c r="N1697" s="157"/>
    </row>
    <row r="1698" spans="2:17" ht="27" customHeight="1">
      <c r="B1698" s="173"/>
      <c r="C1698" s="42"/>
      <c r="N1698" s="157"/>
    </row>
    <row r="1699" spans="2:17" ht="27" customHeight="1">
      <c r="B1699" s="173"/>
      <c r="C1699" s="42"/>
      <c r="N1699" s="157"/>
    </row>
    <row r="1700" spans="2:17" ht="27" customHeight="1">
      <c r="B1700" s="173"/>
      <c r="C1700" s="42"/>
      <c r="H1700" s="38"/>
      <c r="I1700" s="38"/>
      <c r="N1700" s="157"/>
    </row>
    <row r="1701" spans="2:17" ht="27" customHeight="1">
      <c r="B1701" s="173"/>
      <c r="C1701" s="42"/>
      <c r="N1701" s="157"/>
    </row>
    <row r="1702" spans="2:17" ht="27" customHeight="1">
      <c r="B1702" s="173"/>
      <c r="C1702" s="42"/>
      <c r="N1702" s="157"/>
    </row>
    <row r="1703" spans="2:17" ht="27" customHeight="1">
      <c r="B1703" s="173"/>
      <c r="C1703" s="42"/>
      <c r="N1703" s="157"/>
      <c r="Q1703" s="37"/>
    </row>
    <row r="1704" spans="2:17" ht="27" customHeight="1">
      <c r="B1704" s="173"/>
      <c r="C1704" s="42"/>
      <c r="N1704" s="157"/>
    </row>
    <row r="1705" spans="2:17" ht="27" customHeight="1">
      <c r="B1705" s="173"/>
      <c r="C1705" s="42"/>
      <c r="H1705" s="38"/>
      <c r="I1705" s="38"/>
      <c r="N1705" s="157"/>
    </row>
    <row r="1706" spans="2:17" ht="27" customHeight="1">
      <c r="B1706" s="173"/>
      <c r="C1706" s="42"/>
      <c r="N1706" s="157"/>
    </row>
    <row r="1707" spans="2:17" ht="27" customHeight="1">
      <c r="B1707" s="173"/>
      <c r="C1707" s="42"/>
      <c r="N1707" s="157"/>
    </row>
    <row r="1708" spans="2:17" ht="27" customHeight="1">
      <c r="B1708" s="173"/>
      <c r="C1708" s="42"/>
      <c r="N1708" s="157"/>
    </row>
    <row r="1709" spans="2:17" ht="27" customHeight="1">
      <c r="B1709" s="173"/>
      <c r="C1709" s="42"/>
      <c r="N1709" s="157"/>
    </row>
    <row r="1710" spans="2:17" ht="27" customHeight="1">
      <c r="B1710" s="173"/>
      <c r="C1710" s="42"/>
      <c r="N1710" s="157"/>
    </row>
    <row r="1711" spans="2:17" ht="27" customHeight="1">
      <c r="B1711" s="173"/>
      <c r="C1711" s="42"/>
      <c r="N1711" s="157"/>
    </row>
    <row r="1712" spans="2:17" ht="27" customHeight="1">
      <c r="B1712" s="173"/>
      <c r="C1712" s="42"/>
      <c r="N1712" s="157"/>
    </row>
    <row r="1713" spans="2:14" ht="27" customHeight="1">
      <c r="B1713" s="173"/>
      <c r="C1713" s="42"/>
      <c r="N1713" s="157"/>
    </row>
    <row r="1714" spans="2:14" ht="27" customHeight="1">
      <c r="B1714" s="173"/>
      <c r="C1714" s="42"/>
      <c r="H1714" s="38"/>
      <c r="I1714" s="38"/>
      <c r="N1714" s="157"/>
    </row>
    <row r="1715" spans="2:14" ht="27" customHeight="1">
      <c r="B1715" s="173"/>
      <c r="C1715" s="42"/>
      <c r="N1715" s="157"/>
    </row>
    <row r="1716" spans="2:14" ht="27" customHeight="1">
      <c r="B1716" s="173"/>
      <c r="C1716" s="42"/>
      <c r="N1716" s="157"/>
    </row>
    <row r="1717" spans="2:14" ht="27" customHeight="1">
      <c r="B1717" s="173"/>
      <c r="C1717" s="42"/>
      <c r="N1717" s="157"/>
    </row>
    <row r="1718" spans="2:14" ht="27" customHeight="1">
      <c r="B1718" s="173"/>
      <c r="C1718" s="42"/>
      <c r="N1718" s="157"/>
    </row>
    <row r="1719" spans="2:14" ht="27" customHeight="1">
      <c r="B1719" s="173"/>
      <c r="C1719" s="42"/>
      <c r="H1719" s="38"/>
      <c r="I1719" s="38"/>
      <c r="N1719" s="157"/>
    </row>
    <row r="1720" spans="2:14" ht="27" customHeight="1">
      <c r="B1720" s="173"/>
      <c r="C1720" s="42"/>
      <c r="N1720" s="157"/>
    </row>
    <row r="1721" spans="2:14" ht="27" customHeight="1">
      <c r="B1721" s="173"/>
      <c r="C1721" s="42"/>
      <c r="N1721" s="157"/>
    </row>
    <row r="1722" spans="2:14" ht="27" customHeight="1">
      <c r="B1722" s="173"/>
      <c r="C1722" s="42"/>
      <c r="N1722" s="157"/>
    </row>
    <row r="1723" spans="2:14" ht="27" customHeight="1">
      <c r="B1723" s="173"/>
      <c r="C1723" s="42"/>
      <c r="N1723" s="157"/>
    </row>
    <row r="1724" spans="2:14" ht="27" customHeight="1">
      <c r="B1724" s="173"/>
      <c r="C1724" s="42"/>
      <c r="H1724" s="38"/>
      <c r="I1724" s="38"/>
      <c r="N1724" s="157"/>
    </row>
    <row r="1725" spans="2:14" ht="27" customHeight="1">
      <c r="B1725" s="173"/>
      <c r="C1725" s="42"/>
      <c r="N1725" s="157"/>
    </row>
    <row r="1726" spans="2:14" ht="27" customHeight="1">
      <c r="B1726" s="173"/>
      <c r="C1726" s="42"/>
      <c r="H1726" s="38"/>
      <c r="I1726" s="38"/>
      <c r="N1726" s="157"/>
    </row>
    <row r="1727" spans="2:14" ht="27" customHeight="1">
      <c r="B1727" s="173"/>
      <c r="C1727" s="42"/>
      <c r="N1727" s="157"/>
    </row>
    <row r="1728" spans="2:14" ht="27" customHeight="1">
      <c r="B1728" s="173"/>
      <c r="C1728" s="42"/>
      <c r="N1728" s="157"/>
    </row>
    <row r="1729" spans="2:14" ht="27" customHeight="1">
      <c r="B1729" s="173"/>
      <c r="C1729" s="42"/>
      <c r="N1729" s="157"/>
    </row>
    <row r="1730" spans="2:14" ht="27" customHeight="1">
      <c r="B1730" s="173"/>
      <c r="C1730" s="42"/>
      <c r="N1730" s="157"/>
    </row>
    <row r="1731" spans="2:14" ht="27" customHeight="1">
      <c r="B1731" s="173"/>
      <c r="C1731" s="42"/>
      <c r="H1731" s="38"/>
      <c r="I1731" s="38"/>
      <c r="N1731" s="157"/>
    </row>
    <row r="1732" spans="2:14" ht="27" customHeight="1">
      <c r="B1732" s="173"/>
      <c r="C1732" s="42"/>
      <c r="N1732" s="157"/>
    </row>
    <row r="1733" spans="2:14" ht="27" customHeight="1">
      <c r="B1733" s="173"/>
      <c r="C1733" s="42"/>
      <c r="H1733" s="38"/>
      <c r="I1733" s="38"/>
      <c r="N1733" s="157"/>
    </row>
    <row r="1734" spans="2:14" ht="27" customHeight="1">
      <c r="B1734" s="173"/>
      <c r="C1734" s="42"/>
      <c r="N1734" s="157"/>
    </row>
    <row r="1735" spans="2:14" ht="27" customHeight="1">
      <c r="B1735" s="173"/>
      <c r="C1735" s="42"/>
      <c r="N1735" s="157"/>
    </row>
    <row r="1736" spans="2:14" ht="27" customHeight="1">
      <c r="B1736" s="173"/>
      <c r="C1736" s="42"/>
      <c r="N1736" s="157"/>
    </row>
    <row r="1737" spans="2:14" ht="27" customHeight="1">
      <c r="B1737" s="173"/>
      <c r="C1737" s="42"/>
      <c r="I1737" s="38"/>
      <c r="N1737" s="157"/>
    </row>
    <row r="1738" spans="2:14" ht="27" customHeight="1">
      <c r="B1738" s="173"/>
      <c r="C1738" s="42"/>
      <c r="N1738" s="157"/>
    </row>
    <row r="1739" spans="2:14" ht="27" customHeight="1">
      <c r="B1739" s="173"/>
      <c r="C1739" s="42"/>
      <c r="N1739" s="157"/>
    </row>
    <row r="1740" spans="2:14" ht="27" customHeight="1">
      <c r="B1740" s="173"/>
      <c r="C1740" s="42"/>
      <c r="N1740" s="157"/>
    </row>
    <row r="1741" spans="2:14" ht="27" customHeight="1">
      <c r="B1741" s="173"/>
      <c r="C1741" s="42"/>
      <c r="N1741" s="157"/>
    </row>
    <row r="1742" spans="2:14" ht="27" customHeight="1">
      <c r="B1742" s="173"/>
      <c r="C1742" s="42"/>
      <c r="N1742" s="157"/>
    </row>
    <row r="1743" spans="2:14" ht="27" customHeight="1">
      <c r="B1743" s="173"/>
      <c r="C1743" s="42"/>
      <c r="N1743" s="157"/>
    </row>
    <row r="1744" spans="2:14" ht="27" customHeight="1">
      <c r="B1744" s="173"/>
      <c r="C1744" s="42"/>
      <c r="N1744" s="157"/>
    </row>
    <row r="1745" spans="2:14" ht="27" customHeight="1">
      <c r="B1745" s="173"/>
      <c r="C1745" s="42"/>
      <c r="N1745" s="157"/>
    </row>
    <row r="1746" spans="2:14" ht="27" customHeight="1">
      <c r="B1746" s="173"/>
      <c r="C1746" s="42"/>
      <c r="N1746" s="157"/>
    </row>
    <row r="1747" spans="2:14" ht="27" customHeight="1">
      <c r="B1747" s="173"/>
      <c r="C1747" s="42"/>
      <c r="N1747" s="157"/>
    </row>
    <row r="1748" spans="2:14" ht="27" customHeight="1">
      <c r="B1748" s="173"/>
      <c r="C1748" s="42"/>
      <c r="N1748" s="157"/>
    </row>
    <row r="1749" spans="2:14" ht="27" customHeight="1">
      <c r="B1749" s="173"/>
      <c r="C1749" s="42"/>
      <c r="N1749" s="157"/>
    </row>
    <row r="1750" spans="2:14" ht="27" customHeight="1">
      <c r="B1750" s="173"/>
      <c r="C1750" s="42"/>
      <c r="N1750" s="157"/>
    </row>
    <row r="1751" spans="2:14" ht="27" customHeight="1">
      <c r="B1751" s="173"/>
      <c r="C1751" s="42"/>
      <c r="N1751" s="157"/>
    </row>
    <row r="1752" spans="2:14" ht="27" customHeight="1">
      <c r="B1752" s="173"/>
      <c r="C1752" s="42"/>
      <c r="N1752" s="157"/>
    </row>
    <row r="1753" spans="2:14" ht="27" customHeight="1">
      <c r="B1753" s="173"/>
      <c r="C1753" s="42"/>
      <c r="N1753" s="157"/>
    </row>
    <row r="1754" spans="2:14" ht="27" customHeight="1">
      <c r="B1754" s="173"/>
      <c r="C1754" s="42"/>
      <c r="N1754" s="157"/>
    </row>
    <row r="1755" spans="2:14" ht="27" customHeight="1">
      <c r="B1755" s="173"/>
      <c r="C1755" s="42"/>
      <c r="N1755" s="157"/>
    </row>
    <row r="1756" spans="2:14" ht="27" customHeight="1">
      <c r="B1756" s="173"/>
      <c r="C1756" s="42"/>
      <c r="N1756" s="157"/>
    </row>
    <row r="1757" spans="2:14" ht="27" customHeight="1">
      <c r="B1757" s="173"/>
      <c r="C1757" s="42"/>
      <c r="N1757" s="157"/>
    </row>
    <row r="1758" spans="2:14" ht="27" customHeight="1">
      <c r="B1758" s="173"/>
      <c r="C1758" s="42"/>
      <c r="N1758" s="157"/>
    </row>
    <row r="1759" spans="2:14" ht="27" customHeight="1">
      <c r="B1759" s="173"/>
      <c r="C1759" s="42"/>
      <c r="N1759" s="157"/>
    </row>
    <row r="1760" spans="2:14" ht="27" customHeight="1">
      <c r="B1760" s="173"/>
      <c r="C1760" s="42"/>
      <c r="N1760" s="157"/>
    </row>
    <row r="1761" spans="2:14" ht="27" customHeight="1">
      <c r="B1761" s="173"/>
      <c r="C1761" s="42"/>
      <c r="N1761" s="157"/>
    </row>
    <row r="1762" spans="2:14" ht="27" customHeight="1">
      <c r="B1762" s="173"/>
      <c r="C1762" s="42"/>
      <c r="N1762" s="157"/>
    </row>
    <row r="1763" spans="2:14" ht="27" customHeight="1">
      <c r="B1763" s="173"/>
      <c r="C1763" s="42"/>
      <c r="N1763" s="157"/>
    </row>
    <row r="1764" spans="2:14" ht="27" customHeight="1">
      <c r="B1764" s="173"/>
      <c r="C1764" s="42"/>
      <c r="N1764" s="157"/>
    </row>
    <row r="1765" spans="2:14" ht="27" customHeight="1">
      <c r="B1765" s="173"/>
      <c r="C1765" s="42"/>
      <c r="N1765" s="157"/>
    </row>
    <row r="1766" spans="2:14" ht="27" customHeight="1">
      <c r="B1766" s="173"/>
      <c r="C1766" s="42"/>
      <c r="N1766" s="157"/>
    </row>
    <row r="1767" spans="2:14" ht="27" customHeight="1">
      <c r="B1767" s="173"/>
      <c r="C1767" s="42"/>
      <c r="N1767" s="157"/>
    </row>
    <row r="1768" spans="2:14" ht="27" customHeight="1">
      <c r="B1768" s="173"/>
      <c r="C1768" s="42"/>
      <c r="N1768" s="157"/>
    </row>
    <row r="1769" spans="2:14" ht="27" customHeight="1">
      <c r="B1769" s="173"/>
      <c r="C1769" s="42"/>
      <c r="N1769" s="157"/>
    </row>
    <row r="1770" spans="2:14" ht="27" customHeight="1">
      <c r="B1770" s="173"/>
      <c r="C1770" s="42"/>
      <c r="N1770" s="157"/>
    </row>
    <row r="1771" spans="2:14" ht="27" customHeight="1">
      <c r="B1771" s="173"/>
      <c r="C1771" s="42"/>
      <c r="N1771" s="157"/>
    </row>
    <row r="1772" spans="2:14" ht="27" customHeight="1">
      <c r="B1772" s="173"/>
      <c r="C1772" s="42"/>
      <c r="N1772" s="157"/>
    </row>
    <row r="1773" spans="2:14" ht="27" customHeight="1">
      <c r="B1773" s="173"/>
      <c r="C1773" s="42"/>
      <c r="N1773" s="157"/>
    </row>
    <row r="1774" spans="2:14" ht="27" customHeight="1">
      <c r="B1774" s="173"/>
      <c r="N1774" s="157"/>
    </row>
    <row r="1775" spans="2:14" ht="27" customHeight="1">
      <c r="B1775" s="173"/>
      <c r="N1775" s="157"/>
    </row>
    <row r="1776" spans="2:14" ht="27" customHeight="1">
      <c r="B1776" s="173"/>
      <c r="N1776" s="157"/>
    </row>
    <row r="1777" spans="2:14" ht="27" customHeight="1">
      <c r="B1777" s="173"/>
      <c r="N1777" s="157"/>
    </row>
    <row r="1778" spans="2:14" ht="27" customHeight="1">
      <c r="B1778" s="173"/>
      <c r="C1778" s="42"/>
      <c r="H1778" s="38"/>
      <c r="I1778" s="38"/>
      <c r="N1778" s="157"/>
    </row>
    <row r="1779" spans="2:14" ht="27" customHeight="1">
      <c r="B1779" s="173"/>
      <c r="C1779" s="42"/>
      <c r="N1779" s="157"/>
    </row>
    <row r="1780" spans="2:14" ht="27" customHeight="1">
      <c r="B1780" s="173"/>
      <c r="N1780" s="157"/>
    </row>
    <row r="1781" spans="2:14" ht="27" customHeight="1">
      <c r="B1781" s="173"/>
      <c r="N1781" s="157"/>
    </row>
    <row r="1782" spans="2:14" ht="27" customHeight="1">
      <c r="B1782" s="173"/>
      <c r="N1782" s="157"/>
    </row>
    <row r="1783" spans="2:14" ht="27" customHeight="1">
      <c r="B1783" s="173"/>
      <c r="N1783" s="157"/>
    </row>
    <row r="1784" spans="2:14" ht="27" customHeight="1">
      <c r="B1784" s="173"/>
      <c r="N1784" s="157"/>
    </row>
    <row r="1785" spans="2:14" ht="27" customHeight="1">
      <c r="B1785" s="173"/>
      <c r="N1785" s="157"/>
    </row>
    <row r="1786" spans="2:14" ht="27" customHeight="1">
      <c r="B1786" s="173"/>
      <c r="C1786" s="42"/>
      <c r="H1786" s="38"/>
      <c r="I1786" s="38"/>
      <c r="N1786" s="157"/>
    </row>
    <row r="1787" spans="2:14" ht="27" customHeight="1">
      <c r="B1787" s="173"/>
      <c r="C1787" s="42"/>
      <c r="N1787" s="157"/>
    </row>
    <row r="1788" spans="2:14" ht="27" customHeight="1">
      <c r="B1788" s="173"/>
      <c r="N1788" s="157"/>
    </row>
    <row r="1789" spans="2:14" ht="27" customHeight="1">
      <c r="B1789" s="173"/>
      <c r="C1789" s="42"/>
      <c r="H1789" s="38"/>
      <c r="N1789" s="157"/>
    </row>
    <row r="1790" spans="2:14" ht="27" customHeight="1">
      <c r="B1790" s="173"/>
      <c r="C1790" s="42"/>
      <c r="H1790" s="38"/>
      <c r="N1790" s="157"/>
    </row>
    <row r="1791" spans="2:14" ht="27" customHeight="1">
      <c r="B1791" s="173"/>
      <c r="N1791" s="157"/>
    </row>
    <row r="1792" spans="2:14" ht="27" customHeight="1">
      <c r="B1792" s="173"/>
      <c r="N1792" s="157"/>
    </row>
    <row r="1793" spans="2:14" ht="27" customHeight="1">
      <c r="B1793" s="173"/>
      <c r="H1793" s="38"/>
      <c r="I1793" s="38"/>
      <c r="N1793" s="157"/>
    </row>
    <row r="1794" spans="2:14" ht="27" customHeight="1">
      <c r="B1794" s="173"/>
      <c r="N1794" s="157"/>
    </row>
    <row r="1795" spans="2:14" ht="27" customHeight="1">
      <c r="B1795" s="173"/>
      <c r="N1795" s="157"/>
    </row>
    <row r="1796" spans="2:14" ht="27" customHeight="1">
      <c r="B1796" s="173"/>
      <c r="N1796" s="157"/>
    </row>
    <row r="1797" spans="2:14" ht="27" customHeight="1">
      <c r="B1797" s="173"/>
      <c r="N1797" s="157"/>
    </row>
    <row r="1798" spans="2:14" ht="27" customHeight="1">
      <c r="B1798" s="173"/>
      <c r="N1798" s="157"/>
    </row>
    <row r="1799" spans="2:14" ht="27" customHeight="1">
      <c r="B1799" s="173"/>
      <c r="N1799" s="157"/>
    </row>
    <row r="1800" spans="2:14" ht="27" customHeight="1">
      <c r="B1800" s="173"/>
      <c r="N1800" s="157"/>
    </row>
    <row r="1801" spans="2:14" ht="27" customHeight="1">
      <c r="B1801" s="173"/>
      <c r="H1801" s="38"/>
      <c r="I1801" s="38"/>
      <c r="N1801" s="157"/>
    </row>
    <row r="1802" spans="2:14" ht="27" customHeight="1">
      <c r="B1802" s="173"/>
      <c r="H1802" s="38"/>
      <c r="I1802" s="38"/>
      <c r="N1802" s="157"/>
    </row>
    <row r="1803" spans="2:14" ht="27" customHeight="1">
      <c r="B1803" s="173"/>
      <c r="H1803" s="38"/>
      <c r="I1803" s="38"/>
      <c r="N1803" s="157"/>
    </row>
    <row r="1804" spans="2:14" ht="27" customHeight="1">
      <c r="B1804" s="173"/>
      <c r="H1804" s="38"/>
      <c r="I1804" s="38"/>
      <c r="N1804" s="157"/>
    </row>
    <row r="1805" spans="2:14" ht="27" customHeight="1">
      <c r="B1805" s="173"/>
      <c r="N1805" s="157"/>
    </row>
    <row r="1806" spans="2:14" ht="27" customHeight="1">
      <c r="B1806" s="173"/>
      <c r="H1806" s="38"/>
      <c r="I1806" s="38"/>
      <c r="N1806" s="157"/>
    </row>
    <row r="1807" spans="2:14" ht="27" customHeight="1">
      <c r="B1807" s="173"/>
      <c r="H1807" s="38"/>
      <c r="I1807" s="38"/>
      <c r="N1807" s="157"/>
    </row>
    <row r="1808" spans="2:14" ht="27" customHeight="1">
      <c r="B1808" s="173"/>
      <c r="N1808" s="157"/>
    </row>
    <row r="1809" spans="2:14" ht="27" customHeight="1">
      <c r="B1809" s="173"/>
      <c r="H1809" s="38"/>
      <c r="I1809" s="38"/>
      <c r="N1809" s="157"/>
    </row>
    <row r="1810" spans="2:14" ht="27" customHeight="1">
      <c r="B1810" s="173"/>
      <c r="N1810" s="157"/>
    </row>
    <row r="1811" spans="2:14" ht="27" customHeight="1">
      <c r="B1811" s="173"/>
      <c r="N1811" s="157"/>
    </row>
    <row r="1812" spans="2:14" ht="27" customHeight="1">
      <c r="B1812" s="173"/>
      <c r="H1812" s="38"/>
      <c r="I1812" s="38"/>
      <c r="N1812" s="157"/>
    </row>
    <row r="1813" spans="2:14" ht="27" customHeight="1">
      <c r="B1813" s="173"/>
      <c r="N1813" s="157"/>
    </row>
    <row r="1814" spans="2:14" ht="27" customHeight="1">
      <c r="B1814" s="173"/>
      <c r="N1814" s="157"/>
    </row>
    <row r="1815" spans="2:14" ht="27" customHeight="1">
      <c r="B1815" s="173"/>
      <c r="N1815" s="157"/>
    </row>
    <row r="1816" spans="2:14" ht="27" customHeight="1">
      <c r="B1816" s="173"/>
      <c r="N1816" s="157"/>
    </row>
    <row r="1817" spans="2:14" ht="27" customHeight="1">
      <c r="B1817" s="173"/>
      <c r="C1817" s="42"/>
      <c r="H1817" s="38"/>
      <c r="I1817" s="38"/>
      <c r="N1817" s="157"/>
    </row>
    <row r="1818" spans="2:14" ht="27" customHeight="1">
      <c r="B1818" s="173"/>
      <c r="N1818" s="157"/>
    </row>
    <row r="1819" spans="2:14" ht="27" customHeight="1">
      <c r="B1819" s="173"/>
      <c r="H1819" s="38"/>
      <c r="I1819" s="38"/>
      <c r="N1819" s="157"/>
    </row>
    <row r="1820" spans="2:14" ht="27" customHeight="1">
      <c r="B1820" s="173"/>
      <c r="H1820" s="38"/>
      <c r="I1820" s="38"/>
      <c r="N1820" s="157"/>
    </row>
    <row r="1821" spans="2:14" ht="27" customHeight="1">
      <c r="B1821" s="173"/>
      <c r="N1821" s="157"/>
    </row>
    <row r="1822" spans="2:14" ht="27" customHeight="1">
      <c r="B1822" s="173"/>
      <c r="H1822" s="38"/>
      <c r="I1822" s="38"/>
      <c r="N1822" s="157"/>
    </row>
    <row r="1823" spans="2:14" ht="27" customHeight="1">
      <c r="B1823" s="173"/>
      <c r="N1823" s="157"/>
    </row>
    <row r="1824" spans="2:14" ht="27" customHeight="1">
      <c r="B1824" s="173"/>
      <c r="C1824" s="42"/>
      <c r="N1824" s="157"/>
    </row>
    <row r="1825" spans="2:14" ht="27" customHeight="1">
      <c r="B1825" s="173"/>
      <c r="C1825" s="42"/>
      <c r="N1825" s="157"/>
    </row>
    <row r="1826" spans="2:14" ht="27" customHeight="1">
      <c r="B1826" s="173"/>
      <c r="C1826" s="42"/>
      <c r="N1826" s="157"/>
    </row>
    <row r="1827" spans="2:14" ht="27" customHeight="1">
      <c r="B1827" s="173"/>
      <c r="C1827" s="42"/>
      <c r="H1827" s="38"/>
      <c r="I1827" s="38"/>
      <c r="N1827" s="157"/>
    </row>
    <row r="1828" spans="2:14" ht="27" customHeight="1">
      <c r="B1828" s="173"/>
      <c r="N1828" s="157"/>
    </row>
    <row r="1829" spans="2:14" ht="27" customHeight="1">
      <c r="B1829" s="173"/>
      <c r="C1829" s="42"/>
      <c r="H1829" s="38"/>
      <c r="I1829" s="38"/>
      <c r="N1829" s="157"/>
    </row>
    <row r="1830" spans="2:14" ht="27" customHeight="1">
      <c r="B1830" s="173"/>
      <c r="C1830" s="42"/>
      <c r="N1830" s="157"/>
    </row>
    <row r="1831" spans="2:14" ht="27" customHeight="1">
      <c r="B1831" s="173"/>
      <c r="C1831" s="42"/>
      <c r="N1831" s="157"/>
    </row>
    <row r="1832" spans="2:14" ht="27" customHeight="1">
      <c r="B1832" s="173"/>
      <c r="C1832" s="42"/>
      <c r="N1832" s="157"/>
    </row>
    <row r="1833" spans="2:14" ht="27" customHeight="1">
      <c r="B1833" s="173"/>
      <c r="N1833" s="157"/>
    </row>
    <row r="1834" spans="2:14" ht="27" customHeight="1">
      <c r="B1834" s="173"/>
      <c r="H1834" s="38"/>
      <c r="I1834" s="38"/>
      <c r="N1834" s="157"/>
    </row>
    <row r="1835" spans="2:14" ht="27" customHeight="1">
      <c r="B1835" s="173"/>
      <c r="C1835" s="42"/>
      <c r="N1835" s="157"/>
    </row>
    <row r="1836" spans="2:14" ht="27" customHeight="1">
      <c r="B1836" s="173"/>
      <c r="C1836" s="42"/>
      <c r="H1836" s="38"/>
      <c r="I1836" s="38"/>
      <c r="N1836" s="157"/>
    </row>
    <row r="1837" spans="2:14" ht="27" customHeight="1">
      <c r="B1837" s="173"/>
      <c r="C1837" s="42"/>
      <c r="N1837" s="157"/>
    </row>
    <row r="1838" spans="2:14" ht="27" customHeight="1">
      <c r="B1838" s="173"/>
      <c r="H1838" s="38"/>
      <c r="I1838" s="38"/>
      <c r="N1838" s="157"/>
    </row>
    <row r="1839" spans="2:14" ht="27" customHeight="1">
      <c r="B1839" s="173"/>
      <c r="N1839" s="157"/>
    </row>
    <row r="1840" spans="2:14" ht="27" customHeight="1">
      <c r="B1840" s="173"/>
      <c r="C1840" s="42"/>
      <c r="H1840" s="38"/>
      <c r="I1840" s="38"/>
      <c r="N1840" s="157"/>
    </row>
    <row r="1841" spans="2:14" ht="27" customHeight="1">
      <c r="B1841" s="173"/>
      <c r="C1841" s="42"/>
      <c r="N1841" s="157"/>
    </row>
    <row r="1842" spans="2:14" ht="27" customHeight="1">
      <c r="B1842" s="173"/>
      <c r="H1842" s="38"/>
      <c r="I1842" s="38"/>
      <c r="N1842" s="157"/>
    </row>
    <row r="1843" spans="2:14" ht="27" customHeight="1">
      <c r="B1843" s="173"/>
      <c r="N1843" s="157"/>
    </row>
    <row r="1844" spans="2:14" ht="27" customHeight="1">
      <c r="B1844" s="173"/>
      <c r="H1844" s="38"/>
      <c r="I1844" s="38"/>
      <c r="N1844" s="157"/>
    </row>
    <row r="1845" spans="2:14" ht="27" customHeight="1">
      <c r="B1845" s="173"/>
      <c r="N1845" s="157"/>
    </row>
    <row r="1846" spans="2:14" ht="27" customHeight="1">
      <c r="B1846" s="173"/>
      <c r="H1846" s="38"/>
      <c r="I1846" s="38"/>
      <c r="N1846" s="157"/>
    </row>
    <row r="1847" spans="2:14" ht="27" customHeight="1">
      <c r="B1847" s="173"/>
      <c r="N1847" s="157"/>
    </row>
    <row r="1848" spans="2:14" ht="27" customHeight="1">
      <c r="B1848" s="173"/>
      <c r="H1848" s="38"/>
      <c r="I1848" s="38"/>
      <c r="N1848" s="157"/>
    </row>
    <row r="1849" spans="2:14" ht="27" customHeight="1">
      <c r="B1849" s="173"/>
      <c r="N1849" s="157"/>
    </row>
    <row r="1850" spans="2:14" ht="27" customHeight="1">
      <c r="B1850" s="173"/>
      <c r="H1850" s="38"/>
      <c r="I1850" s="38"/>
      <c r="N1850" s="157"/>
    </row>
    <row r="1851" spans="2:14" ht="27" customHeight="1">
      <c r="B1851" s="173"/>
      <c r="N1851" s="157"/>
    </row>
    <row r="1852" spans="2:14" ht="27" customHeight="1">
      <c r="B1852" s="173"/>
      <c r="C1852" s="172"/>
      <c r="H1852" s="38"/>
      <c r="I1852" s="38"/>
      <c r="N1852" s="157"/>
    </row>
    <row r="1853" spans="2:14" ht="27" customHeight="1">
      <c r="B1853" s="173"/>
      <c r="N1853" s="157"/>
    </row>
    <row r="1854" spans="2:14" ht="27" customHeight="1">
      <c r="B1854" s="173"/>
      <c r="H1854" s="38"/>
      <c r="I1854" s="38"/>
      <c r="N1854" s="157"/>
    </row>
    <row r="1855" spans="2:14" ht="27" customHeight="1">
      <c r="B1855" s="173"/>
      <c r="N1855" s="157"/>
    </row>
    <row r="1856" spans="2:14" ht="27" customHeight="1">
      <c r="B1856" s="173"/>
      <c r="H1856" s="38"/>
      <c r="I1856" s="38"/>
      <c r="N1856" s="157"/>
    </row>
    <row r="1857" spans="2:14" ht="27" customHeight="1">
      <c r="B1857" s="173"/>
      <c r="N1857" s="157"/>
    </row>
    <row r="1858" spans="2:14" ht="27" customHeight="1">
      <c r="B1858" s="173"/>
      <c r="H1858" s="38"/>
      <c r="I1858" s="38"/>
      <c r="N1858" s="157"/>
    </row>
    <row r="1859" spans="2:14" ht="27" customHeight="1">
      <c r="B1859" s="173"/>
      <c r="N1859" s="157"/>
    </row>
    <row r="1860" spans="2:14" ht="27" customHeight="1">
      <c r="B1860" s="173"/>
      <c r="N1860" s="157"/>
    </row>
    <row r="1861" spans="2:14" ht="27" customHeight="1">
      <c r="B1861" s="173"/>
      <c r="N1861" s="157"/>
    </row>
    <row r="1862" spans="2:14" ht="27" customHeight="1">
      <c r="B1862" s="173"/>
      <c r="N1862" s="157"/>
    </row>
    <row r="1863" spans="2:14" ht="27" customHeight="1">
      <c r="B1863" s="173"/>
      <c r="N1863" s="157"/>
    </row>
    <row r="1864" spans="2:14" ht="27" customHeight="1">
      <c r="B1864" s="173"/>
      <c r="N1864" s="157"/>
    </row>
    <row r="1865" spans="2:14" ht="27" customHeight="1">
      <c r="B1865" s="173"/>
      <c r="H1865" s="38"/>
      <c r="I1865" s="38"/>
      <c r="N1865" s="157"/>
    </row>
    <row r="1866" spans="2:14" ht="27" customHeight="1">
      <c r="B1866" s="173"/>
      <c r="H1866" s="38"/>
      <c r="I1866" s="38"/>
      <c r="N1866" s="157"/>
    </row>
    <row r="1867" spans="2:14" ht="27" customHeight="1">
      <c r="B1867" s="173"/>
      <c r="C1867" s="172"/>
      <c r="N1867" s="157"/>
    </row>
    <row r="1868" spans="2:14" ht="27" customHeight="1">
      <c r="B1868" s="173"/>
      <c r="N1868" s="157"/>
    </row>
    <row r="1869" spans="2:14" ht="27" customHeight="1">
      <c r="B1869" s="173"/>
      <c r="H1869" s="38"/>
      <c r="I1869" s="38"/>
      <c r="N1869" s="157"/>
    </row>
    <row r="1870" spans="2:14" ht="27" customHeight="1">
      <c r="B1870" s="173"/>
      <c r="N1870" s="157"/>
    </row>
    <row r="1871" spans="2:14" ht="27" customHeight="1">
      <c r="B1871" s="173"/>
      <c r="C1871" s="172"/>
      <c r="H1871" s="38"/>
      <c r="I1871" s="38"/>
      <c r="N1871" s="157"/>
    </row>
    <row r="1872" spans="2:14" ht="27" customHeight="1">
      <c r="B1872" s="173"/>
      <c r="N1872" s="157"/>
    </row>
    <row r="1873" spans="2:14" ht="27" customHeight="1">
      <c r="B1873" s="173"/>
      <c r="H1873" s="38"/>
      <c r="I1873" s="38"/>
      <c r="N1873" s="157"/>
    </row>
    <row r="1874" spans="2:14" ht="27" customHeight="1">
      <c r="B1874" s="173"/>
      <c r="N1874" s="157"/>
    </row>
    <row r="1875" spans="2:14" ht="27" customHeight="1">
      <c r="B1875" s="173"/>
      <c r="N1875" s="157"/>
    </row>
    <row r="1876" spans="2:14" ht="27" customHeight="1">
      <c r="B1876" s="173"/>
      <c r="N1876" s="157"/>
    </row>
    <row r="1877" spans="2:14" ht="27" customHeight="1">
      <c r="B1877" s="173"/>
      <c r="C1877" s="172"/>
      <c r="H1877" s="38"/>
      <c r="I1877" s="38"/>
      <c r="N1877" s="157"/>
    </row>
    <row r="1878" spans="2:14" ht="27" customHeight="1">
      <c r="B1878" s="173"/>
      <c r="N1878" s="157"/>
    </row>
    <row r="1879" spans="2:14" ht="27" customHeight="1">
      <c r="B1879" s="173"/>
      <c r="H1879" s="38"/>
      <c r="I1879" s="38"/>
      <c r="N1879" s="157"/>
    </row>
    <row r="1880" spans="2:14" ht="27" customHeight="1">
      <c r="B1880" s="173"/>
      <c r="C1880" s="172"/>
      <c r="H1880" s="38"/>
      <c r="I1880" s="38"/>
      <c r="N1880" s="157"/>
    </row>
    <row r="1881" spans="2:14" ht="27" customHeight="1">
      <c r="B1881" s="173"/>
      <c r="H1881" s="38"/>
      <c r="I1881" s="38"/>
      <c r="N1881" s="157"/>
    </row>
    <row r="1882" spans="2:14" ht="27" customHeight="1">
      <c r="B1882" s="173"/>
      <c r="N1882" s="157"/>
    </row>
    <row r="1883" spans="2:14" ht="27" customHeight="1">
      <c r="B1883" s="173"/>
      <c r="N1883" s="157"/>
    </row>
    <row r="1884" spans="2:14" ht="27" customHeight="1">
      <c r="B1884" s="173"/>
      <c r="N1884" s="157"/>
    </row>
    <row r="1885" spans="2:14" ht="27" customHeight="1">
      <c r="B1885" s="173"/>
      <c r="C1885" s="172"/>
      <c r="H1885" s="38"/>
      <c r="I1885" s="38"/>
      <c r="N1885" s="157"/>
    </row>
    <row r="1886" spans="2:14" ht="27" customHeight="1">
      <c r="B1886" s="173"/>
      <c r="I1886" s="38"/>
      <c r="N1886" s="157"/>
    </row>
    <row r="1887" spans="2:14" ht="27" customHeight="1">
      <c r="B1887" s="173"/>
      <c r="N1887" s="157"/>
    </row>
    <row r="1888" spans="2:14" ht="27" customHeight="1">
      <c r="B1888" s="173"/>
      <c r="N1888" s="157"/>
    </row>
    <row r="1889" spans="2:14" ht="27" customHeight="1">
      <c r="B1889" s="173"/>
      <c r="N1889" s="157"/>
    </row>
    <row r="1890" spans="2:14" ht="27" customHeight="1">
      <c r="B1890" s="173"/>
      <c r="N1890" s="157"/>
    </row>
    <row r="1891" spans="2:14" ht="27" customHeight="1">
      <c r="B1891" s="173"/>
      <c r="C1891" s="172"/>
      <c r="H1891" s="38"/>
      <c r="I1891" s="38"/>
      <c r="N1891" s="157"/>
    </row>
    <row r="1892" spans="2:14" ht="27" customHeight="1">
      <c r="B1892" s="173"/>
      <c r="N1892" s="157"/>
    </row>
    <row r="1893" spans="2:14" ht="27" customHeight="1">
      <c r="B1893" s="173"/>
      <c r="H1893" s="38"/>
      <c r="I1893" s="38"/>
      <c r="N1893" s="157"/>
    </row>
    <row r="1894" spans="2:14" ht="27" customHeight="1">
      <c r="B1894" s="173"/>
      <c r="C1894" s="172"/>
      <c r="H1894" s="38"/>
      <c r="I1894" s="38"/>
      <c r="N1894" s="157"/>
    </row>
    <row r="1895" spans="2:14" ht="27" customHeight="1">
      <c r="B1895" s="173"/>
      <c r="N1895" s="157"/>
    </row>
    <row r="1896" spans="2:14" ht="27" customHeight="1">
      <c r="B1896" s="173"/>
      <c r="N1896" s="157"/>
    </row>
    <row r="1897" spans="2:14" ht="27" customHeight="1">
      <c r="B1897" s="173"/>
      <c r="N1897" s="157"/>
    </row>
    <row r="1898" spans="2:14" ht="27" customHeight="1">
      <c r="B1898" s="173"/>
      <c r="N1898" s="157"/>
    </row>
    <row r="1899" spans="2:14" ht="27" customHeight="1">
      <c r="B1899" s="173"/>
      <c r="N1899" s="157"/>
    </row>
    <row r="1900" spans="2:14" ht="27" customHeight="1">
      <c r="B1900" s="173"/>
      <c r="N1900" s="157"/>
    </row>
    <row r="1901" spans="2:14" ht="27" customHeight="1">
      <c r="B1901" s="173"/>
      <c r="N1901" s="157"/>
    </row>
    <row r="1902" spans="2:14" ht="27" customHeight="1">
      <c r="B1902" s="173"/>
      <c r="N1902" s="157"/>
    </row>
    <row r="1903" spans="2:14" ht="27" customHeight="1">
      <c r="B1903" s="173"/>
      <c r="N1903" s="157"/>
    </row>
    <row r="1904" spans="2:14" ht="27" customHeight="1">
      <c r="B1904" s="173"/>
      <c r="N1904" s="157"/>
    </row>
    <row r="1905" spans="2:14" ht="27" customHeight="1">
      <c r="B1905" s="173"/>
      <c r="H1905" s="38"/>
      <c r="I1905" s="38"/>
      <c r="N1905" s="157"/>
    </row>
    <row r="1906" spans="2:14" ht="27" customHeight="1">
      <c r="B1906" s="173"/>
      <c r="N1906" s="157"/>
    </row>
    <row r="1907" spans="2:14" ht="27" customHeight="1">
      <c r="B1907" s="173"/>
      <c r="I1907" s="38"/>
      <c r="N1907" s="157"/>
    </row>
    <row r="1908" spans="2:14" ht="27" customHeight="1">
      <c r="B1908" s="173"/>
      <c r="N1908" s="157"/>
    </row>
    <row r="1909" spans="2:14" ht="27" customHeight="1">
      <c r="B1909" s="173"/>
      <c r="N1909" s="157"/>
    </row>
    <row r="1910" spans="2:14" ht="27" customHeight="1">
      <c r="B1910" s="173"/>
      <c r="N1910" s="157"/>
    </row>
    <row r="1911" spans="2:14" ht="27" customHeight="1">
      <c r="B1911" s="173"/>
      <c r="N1911" s="157"/>
    </row>
    <row r="1912" spans="2:14" ht="27" customHeight="1">
      <c r="B1912" s="173"/>
      <c r="N1912" s="157"/>
    </row>
    <row r="1913" spans="2:14" ht="27" customHeight="1">
      <c r="B1913" s="173"/>
      <c r="N1913" s="157"/>
    </row>
    <row r="1914" spans="2:14" ht="27" customHeight="1">
      <c r="B1914" s="173"/>
      <c r="N1914" s="157"/>
    </row>
    <row r="1915" spans="2:14" ht="27" customHeight="1">
      <c r="B1915" s="173"/>
      <c r="N1915" s="157"/>
    </row>
    <row r="1916" spans="2:14" ht="27" customHeight="1">
      <c r="B1916" s="173"/>
      <c r="H1916" s="38"/>
      <c r="I1916" s="38"/>
      <c r="N1916" s="157"/>
    </row>
    <row r="1917" spans="2:14" ht="27" customHeight="1">
      <c r="B1917" s="173"/>
      <c r="N1917" s="157"/>
    </row>
    <row r="1918" spans="2:14" ht="27" customHeight="1">
      <c r="B1918" s="173"/>
      <c r="N1918" s="157"/>
    </row>
    <row r="1919" spans="2:14" ht="27" customHeight="1">
      <c r="B1919" s="173"/>
      <c r="N1919" s="157"/>
    </row>
    <row r="1920" spans="2:14" ht="27" customHeight="1">
      <c r="B1920" s="173"/>
      <c r="N1920" s="157"/>
    </row>
    <row r="1921" spans="2:14" ht="27" customHeight="1">
      <c r="B1921" s="173"/>
      <c r="N1921" s="157"/>
    </row>
    <row r="1922" spans="2:14" ht="27" customHeight="1">
      <c r="B1922" s="173"/>
      <c r="N1922" s="157"/>
    </row>
    <row r="1923" spans="2:14" ht="27" customHeight="1">
      <c r="B1923" s="173"/>
      <c r="H1923" s="38"/>
      <c r="I1923" s="38"/>
      <c r="N1923" s="157"/>
    </row>
    <row r="1924" spans="2:14" ht="27" customHeight="1">
      <c r="B1924" s="173"/>
      <c r="N1924" s="157"/>
    </row>
    <row r="1925" spans="2:14" ht="27" customHeight="1">
      <c r="B1925" s="173"/>
      <c r="N1925" s="157"/>
    </row>
    <row r="1926" spans="2:14" ht="27" customHeight="1">
      <c r="B1926" s="173"/>
      <c r="N1926" s="157"/>
    </row>
    <row r="1927" spans="2:14" ht="27" customHeight="1">
      <c r="B1927" s="173"/>
      <c r="N1927" s="157"/>
    </row>
    <row r="1928" spans="2:14" ht="27" customHeight="1">
      <c r="B1928" s="173"/>
      <c r="N1928" s="157"/>
    </row>
    <row r="1929" spans="2:14" ht="27" customHeight="1">
      <c r="B1929" s="173"/>
      <c r="N1929" s="157"/>
    </row>
    <row r="1930" spans="2:14" ht="27" customHeight="1">
      <c r="B1930" s="173"/>
      <c r="N1930" s="157"/>
    </row>
    <row r="1931" spans="2:14" ht="27" customHeight="1">
      <c r="B1931" s="173"/>
      <c r="N1931" s="157"/>
    </row>
    <row r="1932" spans="2:14" ht="27" customHeight="1">
      <c r="B1932" s="173"/>
      <c r="N1932" s="157"/>
    </row>
    <row r="1933" spans="2:14" ht="27" customHeight="1">
      <c r="B1933" s="173"/>
      <c r="N1933" s="157"/>
    </row>
    <row r="1934" spans="2:14" ht="27" customHeight="1">
      <c r="B1934" s="173"/>
      <c r="N1934" s="157"/>
    </row>
    <row r="1935" spans="2:14" ht="27" customHeight="1">
      <c r="B1935" s="173"/>
      <c r="N1935" s="157"/>
    </row>
    <row r="1936" spans="2:14" ht="27" customHeight="1">
      <c r="B1936" s="173"/>
      <c r="N1936" s="157"/>
    </row>
    <row r="1937" spans="2:14" ht="27" customHeight="1">
      <c r="B1937" s="173"/>
      <c r="N1937" s="157"/>
    </row>
    <row r="1938" spans="2:14" ht="27" customHeight="1">
      <c r="B1938" s="173"/>
      <c r="N1938" s="157"/>
    </row>
    <row r="1939" spans="2:14" ht="27" customHeight="1">
      <c r="B1939" s="173"/>
      <c r="I1939" s="38"/>
      <c r="N1939" s="157"/>
    </row>
    <row r="1940" spans="2:14" ht="27" customHeight="1">
      <c r="B1940" s="173"/>
      <c r="N1940" s="157"/>
    </row>
    <row r="1941" spans="2:14" ht="27" customHeight="1">
      <c r="B1941" s="173"/>
      <c r="N1941" s="157"/>
    </row>
    <row r="1942" spans="2:14" ht="27" customHeight="1">
      <c r="B1942" s="173"/>
      <c r="N1942" s="157"/>
    </row>
    <row r="1943" spans="2:14" ht="27" customHeight="1">
      <c r="B1943" s="173"/>
      <c r="N1943" s="157"/>
    </row>
    <row r="1944" spans="2:14" ht="27" customHeight="1">
      <c r="B1944" s="173"/>
      <c r="N1944" s="157"/>
    </row>
    <row r="1945" spans="2:14" ht="27" customHeight="1">
      <c r="B1945" s="173"/>
      <c r="N1945" s="157"/>
    </row>
    <row r="1946" spans="2:14" ht="27" customHeight="1">
      <c r="B1946" s="173"/>
      <c r="C1946" s="172"/>
      <c r="I1946" s="38"/>
      <c r="N1946" s="157"/>
    </row>
    <row r="1947" spans="2:14" ht="27" customHeight="1">
      <c r="B1947" s="173"/>
      <c r="I1947" s="38"/>
      <c r="N1947" s="157"/>
    </row>
    <row r="1948" spans="2:14" ht="27" customHeight="1">
      <c r="B1948" s="173"/>
      <c r="N1948" s="157"/>
    </row>
    <row r="1949" spans="2:14" ht="27" customHeight="1">
      <c r="B1949" s="173"/>
      <c r="H1949" s="38"/>
      <c r="I1949" s="38"/>
      <c r="N1949" s="157"/>
    </row>
    <row r="1950" spans="2:14" ht="27" customHeight="1">
      <c r="B1950" s="173"/>
      <c r="N1950" s="157"/>
    </row>
    <row r="1951" spans="2:14" ht="27" customHeight="1">
      <c r="B1951" s="173"/>
      <c r="I1951" s="38"/>
      <c r="N1951" s="157"/>
    </row>
    <row r="1952" spans="2:14" ht="27" customHeight="1">
      <c r="B1952" s="173"/>
      <c r="N1952" s="157"/>
    </row>
    <row r="1953" spans="2:14" ht="27" customHeight="1">
      <c r="B1953" s="173"/>
      <c r="N1953" s="157"/>
    </row>
    <row r="1954" spans="2:14" ht="27" customHeight="1">
      <c r="B1954" s="173"/>
      <c r="N1954" s="157"/>
    </row>
    <row r="1955" spans="2:14" ht="27" customHeight="1">
      <c r="B1955" s="173"/>
      <c r="C1955" s="172"/>
      <c r="H1955" s="38"/>
      <c r="I1955" s="38"/>
      <c r="N1955" s="157"/>
    </row>
    <row r="1956" spans="2:14" ht="27" customHeight="1">
      <c r="B1956" s="173"/>
      <c r="H1956" s="38"/>
      <c r="I1956" s="38"/>
      <c r="N1956" s="157"/>
    </row>
    <row r="1957" spans="2:14" ht="27" customHeight="1">
      <c r="B1957" s="173"/>
      <c r="I1957" s="38"/>
      <c r="N1957" s="157"/>
    </row>
    <row r="1958" spans="2:14" ht="27" customHeight="1">
      <c r="B1958" s="173"/>
      <c r="N1958" s="157"/>
    </row>
    <row r="1959" spans="2:14" ht="27" customHeight="1">
      <c r="B1959" s="173"/>
      <c r="N1959" s="157"/>
    </row>
    <row r="1960" spans="2:14" ht="27" customHeight="1">
      <c r="B1960" s="173"/>
      <c r="N1960" s="157"/>
    </row>
    <row r="1961" spans="2:14" ht="27" customHeight="1">
      <c r="B1961" s="173"/>
      <c r="N1961" s="157"/>
    </row>
    <row r="1962" spans="2:14" ht="27" customHeight="1">
      <c r="B1962" s="173"/>
      <c r="N1962" s="157"/>
    </row>
    <row r="1963" spans="2:14" ht="27" customHeight="1">
      <c r="B1963" s="173"/>
      <c r="I1963" s="38"/>
      <c r="N1963" s="157"/>
    </row>
    <row r="1964" spans="2:14" ht="27" customHeight="1">
      <c r="B1964" s="173"/>
      <c r="N1964" s="157"/>
    </row>
    <row r="1965" spans="2:14" ht="27" customHeight="1">
      <c r="B1965" s="173"/>
      <c r="I1965" s="38"/>
      <c r="N1965" s="157"/>
    </row>
    <row r="1966" spans="2:14" ht="27" customHeight="1">
      <c r="B1966" s="173"/>
      <c r="I1966" s="38"/>
      <c r="N1966" s="157"/>
    </row>
    <row r="1967" spans="2:14" ht="27" customHeight="1">
      <c r="B1967" s="173"/>
      <c r="N1967" s="157"/>
    </row>
    <row r="1968" spans="2:14" ht="27" customHeight="1">
      <c r="B1968" s="173"/>
      <c r="N1968" s="157"/>
    </row>
    <row r="1969" spans="2:14" ht="27" customHeight="1">
      <c r="B1969" s="173"/>
      <c r="H1969" s="38"/>
      <c r="I1969" s="38"/>
      <c r="N1969" s="157"/>
    </row>
    <row r="1970" spans="2:14" ht="27" customHeight="1">
      <c r="B1970" s="173"/>
      <c r="N1970" s="157"/>
    </row>
    <row r="1971" spans="2:14" ht="27" customHeight="1">
      <c r="B1971" s="173"/>
      <c r="N1971" s="157"/>
    </row>
    <row r="1972" spans="2:14" ht="27" customHeight="1">
      <c r="B1972" s="173"/>
      <c r="N1972" s="157"/>
    </row>
    <row r="1973" spans="2:14" ht="27" customHeight="1">
      <c r="B1973" s="173"/>
      <c r="N1973" s="157"/>
    </row>
    <row r="1974" spans="2:14" ht="27" customHeight="1">
      <c r="B1974" s="173"/>
      <c r="N1974" s="157"/>
    </row>
    <row r="1975" spans="2:14" ht="27" customHeight="1">
      <c r="B1975" s="173"/>
      <c r="N1975" s="157"/>
    </row>
    <row r="1976" spans="2:14" ht="27" customHeight="1">
      <c r="B1976" s="173"/>
      <c r="N1976" s="157"/>
    </row>
    <row r="1977" spans="2:14" ht="27" customHeight="1">
      <c r="B1977" s="173"/>
      <c r="N1977" s="157"/>
    </row>
    <row r="1978" spans="2:14" ht="27" customHeight="1">
      <c r="B1978" s="173"/>
      <c r="N1978" s="157"/>
    </row>
    <row r="1979" spans="2:14" ht="27" customHeight="1">
      <c r="B1979" s="173"/>
      <c r="N1979" s="157"/>
    </row>
    <row r="1980" spans="2:14" ht="27" customHeight="1">
      <c r="B1980" s="173"/>
      <c r="N1980" s="157"/>
    </row>
    <row r="1981" spans="2:14" ht="27" customHeight="1">
      <c r="B1981" s="173"/>
      <c r="N1981" s="157"/>
    </row>
    <row r="1982" spans="2:14" ht="27" customHeight="1">
      <c r="B1982" s="173"/>
      <c r="N1982" s="157"/>
    </row>
    <row r="1983" spans="2:14" ht="27" customHeight="1">
      <c r="B1983" s="173"/>
      <c r="N1983" s="157"/>
    </row>
    <row r="1984" spans="2:14" ht="27" customHeight="1">
      <c r="B1984" s="173"/>
      <c r="N1984" s="157"/>
    </row>
    <row r="1985" spans="2:14" ht="27" customHeight="1">
      <c r="B1985" s="173"/>
      <c r="N1985" s="157"/>
    </row>
    <row r="1986" spans="2:14" ht="27" customHeight="1">
      <c r="B1986" s="173"/>
      <c r="H1986" s="38"/>
      <c r="N1986" s="157"/>
    </row>
    <row r="1987" spans="2:14" ht="27" customHeight="1">
      <c r="B1987" s="173"/>
      <c r="N1987" s="157"/>
    </row>
    <row r="1988" spans="2:14" ht="27" customHeight="1">
      <c r="B1988" s="173"/>
      <c r="C1988" s="172"/>
      <c r="H1988" s="38"/>
      <c r="I1988" s="38"/>
      <c r="N1988" s="157"/>
    </row>
    <row r="1989" spans="2:14" ht="27" customHeight="1">
      <c r="B1989" s="173"/>
      <c r="N1989" s="157"/>
    </row>
    <row r="1990" spans="2:14" ht="27" customHeight="1">
      <c r="B1990" s="173"/>
      <c r="C1990" s="172"/>
      <c r="H1990" s="38"/>
      <c r="I1990" s="38"/>
      <c r="N1990" s="157"/>
    </row>
    <row r="1991" spans="2:14" ht="27" customHeight="1">
      <c r="B1991" s="173"/>
      <c r="N1991" s="157"/>
    </row>
    <row r="1992" spans="2:14" ht="27" customHeight="1">
      <c r="B1992" s="173"/>
      <c r="C1992" s="172"/>
      <c r="H1992" s="38"/>
      <c r="I1992" s="38"/>
      <c r="N1992" s="157"/>
    </row>
    <row r="1993" spans="2:14" ht="27" customHeight="1">
      <c r="B1993" s="173"/>
      <c r="N1993" s="157"/>
    </row>
    <row r="1994" spans="2:14" ht="27" customHeight="1">
      <c r="B1994" s="173"/>
      <c r="H1994" s="38"/>
      <c r="I1994" s="38"/>
      <c r="N1994" s="157"/>
    </row>
    <row r="1995" spans="2:14" ht="27" customHeight="1">
      <c r="B1995" s="173"/>
      <c r="N1995" s="157"/>
    </row>
    <row r="1996" spans="2:14" ht="27" customHeight="1">
      <c r="B1996" s="173"/>
      <c r="N1996" s="157"/>
    </row>
    <row r="1997" spans="2:14" ht="27" customHeight="1">
      <c r="B1997" s="173"/>
      <c r="I1997" s="38"/>
      <c r="N1997" s="157"/>
    </row>
    <row r="1998" spans="2:14" ht="27" customHeight="1">
      <c r="B1998" s="173"/>
      <c r="H1998" s="38"/>
      <c r="I1998" s="38"/>
      <c r="N1998" s="157"/>
    </row>
    <row r="1999" spans="2:14" ht="27" customHeight="1">
      <c r="B1999" s="173"/>
      <c r="N1999" s="157"/>
    </row>
    <row r="2000" spans="2:14" ht="27" customHeight="1">
      <c r="B2000" s="173"/>
      <c r="N2000" s="157"/>
    </row>
    <row r="2001" spans="2:14" ht="27" customHeight="1">
      <c r="B2001" s="173"/>
      <c r="H2001" s="38"/>
      <c r="I2001" s="38"/>
      <c r="N2001" s="157"/>
    </row>
    <row r="2002" spans="2:14" ht="27" customHeight="1">
      <c r="B2002" s="173"/>
      <c r="N2002" s="157"/>
    </row>
    <row r="2003" spans="2:14" ht="27" customHeight="1">
      <c r="B2003" s="173"/>
      <c r="H2003" s="38"/>
      <c r="I2003" s="38"/>
      <c r="N2003" s="157"/>
    </row>
    <row r="2004" spans="2:14" ht="27" customHeight="1">
      <c r="B2004" s="173"/>
      <c r="N2004" s="157"/>
    </row>
    <row r="2005" spans="2:14" ht="27" customHeight="1">
      <c r="B2005" s="173"/>
      <c r="H2005" s="38"/>
      <c r="I2005" s="38"/>
      <c r="N2005" s="157"/>
    </row>
    <row r="2006" spans="2:14" ht="27" customHeight="1">
      <c r="B2006" s="173"/>
      <c r="N2006" s="157"/>
    </row>
    <row r="2007" spans="2:14" ht="27" customHeight="1">
      <c r="B2007" s="173"/>
      <c r="H2007" s="38"/>
      <c r="I2007" s="38"/>
      <c r="N2007" s="157"/>
    </row>
    <row r="2008" spans="2:14" ht="27" customHeight="1">
      <c r="B2008" s="173"/>
      <c r="N2008" s="157"/>
    </row>
    <row r="2009" spans="2:14" ht="27" customHeight="1">
      <c r="B2009" s="173"/>
      <c r="H2009" s="38"/>
      <c r="I2009" s="38"/>
      <c r="N2009" s="157"/>
    </row>
    <row r="2010" spans="2:14" ht="27" customHeight="1">
      <c r="B2010" s="173"/>
      <c r="C2010" s="172"/>
      <c r="N2010" s="157"/>
    </row>
    <row r="2011" spans="2:14" ht="27" customHeight="1">
      <c r="B2011" s="173"/>
      <c r="H2011" s="38"/>
      <c r="I2011" s="38"/>
      <c r="N2011" s="157"/>
    </row>
    <row r="2012" spans="2:14" ht="27" customHeight="1">
      <c r="B2012" s="173"/>
      <c r="N2012" s="157"/>
    </row>
    <row r="2013" spans="2:14" ht="27" customHeight="1">
      <c r="B2013" s="173"/>
      <c r="H2013" s="38"/>
      <c r="I2013" s="38"/>
      <c r="N2013" s="157"/>
    </row>
    <row r="2014" spans="2:14" ht="27" customHeight="1">
      <c r="B2014" s="173"/>
      <c r="N2014" s="157"/>
    </row>
    <row r="2015" spans="2:14" ht="27" customHeight="1">
      <c r="B2015" s="173"/>
      <c r="H2015" s="38"/>
      <c r="I2015" s="38"/>
      <c r="N2015" s="157"/>
    </row>
    <row r="2016" spans="2:14" ht="27" customHeight="1">
      <c r="B2016" s="173"/>
      <c r="N2016" s="157"/>
    </row>
    <row r="2017" spans="2:14" ht="27" customHeight="1">
      <c r="B2017" s="173"/>
      <c r="H2017" s="38"/>
      <c r="I2017" s="38"/>
      <c r="N2017" s="157"/>
    </row>
    <row r="2018" spans="2:14" ht="27" customHeight="1">
      <c r="B2018" s="173"/>
      <c r="N2018" s="157"/>
    </row>
    <row r="2019" spans="2:14" ht="27" customHeight="1">
      <c r="B2019" s="173"/>
      <c r="N2019" s="157"/>
    </row>
    <row r="2020" spans="2:14" ht="27" customHeight="1">
      <c r="B2020" s="173"/>
      <c r="N2020" s="157"/>
    </row>
    <row r="2021" spans="2:14" ht="27" customHeight="1">
      <c r="B2021" s="173"/>
      <c r="N2021" s="157"/>
    </row>
    <row r="2022" spans="2:14" ht="27" customHeight="1">
      <c r="B2022" s="173"/>
      <c r="N2022" s="157"/>
    </row>
    <row r="2023" spans="2:14" ht="27" customHeight="1">
      <c r="B2023" s="173"/>
      <c r="H2023" s="38"/>
      <c r="I2023" s="38"/>
      <c r="N2023" s="157"/>
    </row>
    <row r="2024" spans="2:14" ht="27" customHeight="1">
      <c r="B2024" s="173"/>
      <c r="N2024" s="157"/>
    </row>
    <row r="2025" spans="2:14" ht="27" customHeight="1">
      <c r="B2025" s="173"/>
      <c r="I2025" s="38"/>
      <c r="N2025" s="157"/>
    </row>
    <row r="2026" spans="2:14" ht="27" customHeight="1">
      <c r="B2026" s="173"/>
      <c r="I2026" s="38"/>
      <c r="N2026" s="157"/>
    </row>
    <row r="2027" spans="2:14" ht="27" customHeight="1">
      <c r="B2027" s="173"/>
      <c r="I2027" s="38"/>
      <c r="N2027" s="157"/>
    </row>
    <row r="2028" spans="2:14" ht="27" customHeight="1">
      <c r="B2028" s="173"/>
      <c r="N2028" s="157"/>
    </row>
    <row r="2029" spans="2:14" ht="27" customHeight="1">
      <c r="B2029" s="173"/>
      <c r="C2029" s="172"/>
      <c r="N2029" s="157"/>
    </row>
    <row r="2030" spans="2:14" ht="27" customHeight="1">
      <c r="B2030" s="173"/>
      <c r="N2030" s="157"/>
    </row>
    <row r="2031" spans="2:14" ht="27" customHeight="1">
      <c r="B2031" s="173"/>
      <c r="H2031" s="38"/>
      <c r="I2031" s="38"/>
      <c r="N2031" s="157"/>
    </row>
    <row r="2032" spans="2:14" ht="27" customHeight="1">
      <c r="B2032" s="173"/>
      <c r="N2032" s="157"/>
    </row>
    <row r="2033" spans="2:14" ht="27" customHeight="1">
      <c r="B2033" s="173"/>
      <c r="H2033" s="38"/>
      <c r="I2033" s="38"/>
      <c r="N2033" s="157"/>
    </row>
    <row r="2034" spans="2:14" ht="27" customHeight="1">
      <c r="B2034" s="173"/>
      <c r="H2034" s="38"/>
      <c r="I2034" s="38"/>
      <c r="N2034" s="157"/>
    </row>
    <row r="2035" spans="2:14" ht="27" customHeight="1">
      <c r="B2035" s="173"/>
      <c r="H2035" s="38"/>
      <c r="I2035" s="38"/>
      <c r="N2035" s="157"/>
    </row>
    <row r="2036" spans="2:14" ht="27" customHeight="1">
      <c r="B2036" s="173"/>
      <c r="I2036" s="38"/>
      <c r="N2036" s="157"/>
    </row>
    <row r="2037" spans="2:14" ht="27" customHeight="1">
      <c r="B2037" s="173"/>
      <c r="I2037" s="38"/>
      <c r="N2037" s="157"/>
    </row>
    <row r="2038" spans="2:14" ht="27" customHeight="1">
      <c r="B2038" s="173"/>
      <c r="N2038" s="157"/>
    </row>
    <row r="2039" spans="2:14" ht="27" customHeight="1">
      <c r="B2039" s="173"/>
      <c r="N2039" s="157"/>
    </row>
    <row r="2040" spans="2:14" ht="27" customHeight="1">
      <c r="B2040" s="173"/>
      <c r="N2040" s="157"/>
    </row>
    <row r="2041" spans="2:14" ht="27" customHeight="1">
      <c r="B2041" s="173"/>
      <c r="H2041" s="38"/>
      <c r="I2041" s="38"/>
      <c r="N2041" s="157"/>
    </row>
    <row r="2042" spans="2:14" ht="27" customHeight="1">
      <c r="B2042" s="173"/>
      <c r="H2042" s="38"/>
      <c r="I2042" s="38"/>
      <c r="N2042" s="157"/>
    </row>
    <row r="2043" spans="2:14" ht="27" customHeight="1">
      <c r="B2043" s="173"/>
      <c r="H2043" s="38"/>
      <c r="I2043" s="38"/>
      <c r="N2043" s="157"/>
    </row>
    <row r="2044" spans="2:14" ht="27" customHeight="1">
      <c r="B2044" s="173"/>
      <c r="H2044" s="38"/>
      <c r="I2044" s="38"/>
      <c r="N2044" s="157"/>
    </row>
    <row r="2045" spans="2:14" ht="27" customHeight="1">
      <c r="B2045" s="173"/>
      <c r="H2045" s="38"/>
      <c r="I2045" s="38"/>
      <c r="N2045" s="157"/>
    </row>
    <row r="2046" spans="2:14" ht="27" customHeight="1">
      <c r="B2046" s="173"/>
      <c r="H2046" s="38"/>
      <c r="I2046" s="38"/>
      <c r="N2046" s="157"/>
    </row>
    <row r="2047" spans="2:14" ht="27" customHeight="1">
      <c r="B2047" s="173"/>
      <c r="N2047" s="157"/>
    </row>
    <row r="2048" spans="2:14" ht="27" customHeight="1">
      <c r="B2048" s="173"/>
      <c r="N2048" s="157"/>
    </row>
    <row r="2049" spans="2:14" ht="27" customHeight="1">
      <c r="B2049" s="173"/>
      <c r="I2049" s="38"/>
      <c r="N2049" s="157"/>
    </row>
    <row r="2050" spans="2:14" ht="27" customHeight="1">
      <c r="B2050" s="173"/>
      <c r="N2050" s="157"/>
    </row>
    <row r="2051" spans="2:14" ht="27" customHeight="1">
      <c r="B2051" s="173"/>
      <c r="N2051" s="157"/>
    </row>
    <row r="2052" spans="2:14" ht="27" customHeight="1">
      <c r="B2052" s="173"/>
      <c r="H2052" s="38"/>
      <c r="I2052" s="38"/>
      <c r="N2052" s="157"/>
    </row>
    <row r="2053" spans="2:14" ht="27" customHeight="1">
      <c r="B2053" s="173"/>
      <c r="H2053" s="38"/>
      <c r="I2053" s="38"/>
      <c r="N2053" s="157"/>
    </row>
    <row r="2054" spans="2:14" ht="27" customHeight="1">
      <c r="B2054" s="173"/>
      <c r="N2054" s="157"/>
    </row>
    <row r="2055" spans="2:14" ht="27" customHeight="1">
      <c r="B2055" s="173"/>
      <c r="N2055" s="157"/>
    </row>
    <row r="2056" spans="2:14" ht="27" customHeight="1">
      <c r="B2056" s="173"/>
      <c r="N2056" s="157"/>
    </row>
    <row r="2057" spans="2:14" ht="27" customHeight="1">
      <c r="B2057" s="173"/>
      <c r="N2057" s="157"/>
    </row>
    <row r="2058" spans="2:14" ht="27" customHeight="1">
      <c r="B2058" s="173"/>
      <c r="N2058" s="157"/>
    </row>
    <row r="2059" spans="2:14" ht="27" customHeight="1">
      <c r="B2059" s="173"/>
      <c r="I2059" s="38"/>
      <c r="N2059" s="157"/>
    </row>
    <row r="2060" spans="2:14" ht="27" customHeight="1">
      <c r="B2060" s="173"/>
      <c r="I2060" s="38"/>
      <c r="N2060" s="157"/>
    </row>
    <row r="2061" spans="2:14" ht="27" customHeight="1">
      <c r="B2061" s="173"/>
      <c r="H2061" s="38"/>
      <c r="I2061" s="38"/>
      <c r="N2061" s="157"/>
    </row>
    <row r="2062" spans="2:14" ht="27" customHeight="1">
      <c r="B2062" s="173"/>
      <c r="I2062" s="38"/>
      <c r="N2062" s="157"/>
    </row>
    <row r="2063" spans="2:14" ht="27" customHeight="1">
      <c r="B2063" s="173"/>
      <c r="N2063" s="157"/>
    </row>
    <row r="2064" spans="2:14" ht="27" customHeight="1">
      <c r="B2064" s="173"/>
      <c r="N2064" s="157"/>
    </row>
    <row r="2065" spans="2:14" ht="27" customHeight="1">
      <c r="B2065" s="173"/>
      <c r="N2065" s="157"/>
    </row>
    <row r="2066" spans="2:14" ht="27" customHeight="1">
      <c r="B2066" s="173"/>
      <c r="N2066" s="157"/>
    </row>
    <row r="2067" spans="2:14" ht="27" customHeight="1">
      <c r="B2067" s="173"/>
      <c r="I2067" s="38"/>
      <c r="N2067" s="157"/>
    </row>
    <row r="2068" spans="2:14" ht="27" customHeight="1">
      <c r="B2068" s="173"/>
      <c r="N2068" s="157"/>
    </row>
    <row r="2069" spans="2:14" ht="27" customHeight="1">
      <c r="B2069" s="173"/>
      <c r="M2069" s="37"/>
      <c r="N2069" s="157"/>
    </row>
    <row r="2070" spans="2:14" ht="27" customHeight="1">
      <c r="B2070" s="173"/>
      <c r="N2070" s="157"/>
    </row>
    <row r="2071" spans="2:14" ht="27" customHeight="1">
      <c r="B2071" s="173"/>
      <c r="N2071" s="157"/>
    </row>
    <row r="2072" spans="2:14" ht="27" customHeight="1">
      <c r="B2072" s="173"/>
      <c r="C2072" s="172"/>
      <c r="N2072" s="157"/>
    </row>
    <row r="2073" spans="2:14" ht="27" customHeight="1">
      <c r="B2073" s="173"/>
      <c r="C2073" s="172"/>
      <c r="I2073" s="38"/>
      <c r="N2073" s="157"/>
    </row>
    <row r="2074" spans="2:14" ht="27" customHeight="1">
      <c r="B2074" s="173"/>
      <c r="N2074" s="157"/>
    </row>
    <row r="2075" spans="2:14" ht="27" customHeight="1">
      <c r="B2075" s="173"/>
      <c r="N2075" s="157"/>
    </row>
    <row r="2076" spans="2:14" ht="27" customHeight="1">
      <c r="B2076" s="173"/>
      <c r="H2076" s="38"/>
      <c r="I2076" s="38"/>
      <c r="N2076" s="157"/>
    </row>
    <row r="2077" spans="2:14" ht="27" customHeight="1">
      <c r="B2077" s="173"/>
      <c r="N2077" s="157"/>
    </row>
    <row r="2078" spans="2:14" ht="27" customHeight="1">
      <c r="B2078" s="173"/>
      <c r="N2078" s="157"/>
    </row>
    <row r="2079" spans="2:14" ht="27" customHeight="1">
      <c r="B2079" s="173"/>
      <c r="I2079" s="38"/>
      <c r="N2079" s="157"/>
    </row>
    <row r="2080" spans="2:14" ht="27" customHeight="1">
      <c r="B2080" s="173"/>
      <c r="N2080" s="157"/>
    </row>
    <row r="2081" spans="2:14" ht="27" customHeight="1">
      <c r="B2081" s="173"/>
      <c r="N2081" s="157"/>
    </row>
    <row r="2082" spans="2:14" ht="27" customHeight="1">
      <c r="B2082" s="173"/>
      <c r="N2082" s="157"/>
    </row>
    <row r="2083" spans="2:14" ht="27" customHeight="1">
      <c r="B2083" s="173"/>
      <c r="N2083" s="157"/>
    </row>
    <row r="2084" spans="2:14" ht="27" customHeight="1">
      <c r="B2084" s="173"/>
      <c r="C2084" s="172"/>
      <c r="G2084" s="40"/>
      <c r="H2084" s="38"/>
      <c r="I2084" s="38"/>
      <c r="N2084" s="157"/>
    </row>
    <row r="2085" spans="2:14" ht="27" customHeight="1">
      <c r="B2085" s="173"/>
      <c r="I2085" s="38"/>
      <c r="N2085" s="157"/>
    </row>
    <row r="2086" spans="2:14" ht="27" customHeight="1">
      <c r="B2086" s="173"/>
      <c r="N2086" s="157"/>
    </row>
    <row r="2087" spans="2:14" ht="27" customHeight="1">
      <c r="B2087" s="173"/>
      <c r="I2087" s="38"/>
      <c r="N2087" s="157"/>
    </row>
    <row r="2088" spans="2:14" ht="27" customHeight="1">
      <c r="B2088" s="173"/>
      <c r="N2088" s="157"/>
    </row>
    <row r="2089" spans="2:14" ht="27" customHeight="1">
      <c r="B2089" s="173"/>
      <c r="I2089" s="38"/>
      <c r="N2089" s="157"/>
    </row>
    <row r="2090" spans="2:14" ht="27" customHeight="1">
      <c r="B2090" s="173"/>
      <c r="I2090" s="38"/>
      <c r="N2090" s="157"/>
    </row>
    <row r="2091" spans="2:14" ht="27" customHeight="1">
      <c r="B2091" s="173"/>
      <c r="N2091" s="157"/>
    </row>
    <row r="2092" spans="2:14" ht="27" customHeight="1">
      <c r="B2092" s="173"/>
      <c r="N2092" s="157"/>
    </row>
    <row r="2093" spans="2:14" ht="27" customHeight="1">
      <c r="B2093" s="173"/>
      <c r="N2093" s="157"/>
    </row>
    <row r="2094" spans="2:14" ht="27" customHeight="1">
      <c r="B2094" s="173"/>
      <c r="N2094" s="157"/>
    </row>
    <row r="2095" spans="2:14" ht="27" customHeight="1">
      <c r="B2095" s="173"/>
      <c r="N2095" s="157"/>
    </row>
    <row r="2096" spans="2:14" ht="27" customHeight="1">
      <c r="B2096" s="173"/>
      <c r="N2096" s="157"/>
    </row>
    <row r="2097" spans="2:14" ht="27" customHeight="1">
      <c r="B2097" s="173"/>
      <c r="N2097" s="157"/>
    </row>
    <row r="2098" spans="2:14" ht="27" customHeight="1">
      <c r="B2098" s="173"/>
      <c r="C2098" s="172"/>
      <c r="H2098" s="38"/>
      <c r="N2098" s="157"/>
    </row>
    <row r="2099" spans="2:14" ht="27" customHeight="1">
      <c r="B2099" s="173"/>
      <c r="I2099" s="38"/>
      <c r="N2099" s="157"/>
    </row>
    <row r="2100" spans="2:14" ht="27" customHeight="1">
      <c r="B2100" s="173"/>
      <c r="N2100" s="157"/>
    </row>
    <row r="2101" spans="2:14" ht="27" customHeight="1">
      <c r="B2101" s="173"/>
      <c r="I2101" s="38"/>
      <c r="N2101" s="157"/>
    </row>
    <row r="2102" spans="2:14" ht="27" customHeight="1">
      <c r="B2102" s="173"/>
      <c r="I2102" s="38"/>
      <c r="N2102" s="157"/>
    </row>
    <row r="2103" spans="2:14" ht="27" customHeight="1">
      <c r="B2103" s="173"/>
      <c r="I2103" s="38"/>
      <c r="N2103" s="157"/>
    </row>
    <row r="2104" spans="2:14" ht="27" customHeight="1">
      <c r="B2104" s="173"/>
      <c r="C2104" s="172"/>
      <c r="I2104" s="40"/>
      <c r="N2104" s="157"/>
    </row>
    <row r="2105" spans="2:14" ht="27" customHeight="1">
      <c r="B2105" s="173"/>
      <c r="I2105" s="40"/>
      <c r="N2105" s="157"/>
    </row>
    <row r="2106" spans="2:14" ht="27" customHeight="1">
      <c r="B2106" s="173"/>
      <c r="I2106" s="40"/>
      <c r="N2106" s="157"/>
    </row>
    <row r="2107" spans="2:14" ht="27" customHeight="1">
      <c r="B2107" s="173"/>
      <c r="I2107" s="40"/>
      <c r="N2107" s="157"/>
    </row>
    <row r="2108" spans="2:14" ht="27" customHeight="1">
      <c r="B2108" s="173"/>
      <c r="I2108" s="38"/>
      <c r="N2108" s="157"/>
    </row>
    <row r="2109" spans="2:14" ht="27" customHeight="1">
      <c r="B2109" s="173"/>
      <c r="I2109" s="40"/>
      <c r="N2109" s="157"/>
    </row>
    <row r="2110" spans="2:14" ht="27" customHeight="1">
      <c r="B2110" s="173"/>
      <c r="I2110" s="40"/>
      <c r="N2110" s="157"/>
    </row>
    <row r="2111" spans="2:14" ht="27" customHeight="1">
      <c r="B2111" s="173"/>
      <c r="I2111" s="40"/>
      <c r="N2111" s="157"/>
    </row>
    <row r="2112" spans="2:14" ht="27" customHeight="1">
      <c r="B2112" s="173"/>
      <c r="I2112" s="40"/>
      <c r="N2112" s="157"/>
    </row>
    <row r="2113" spans="2:14" ht="27" customHeight="1">
      <c r="B2113" s="173"/>
      <c r="I2113" s="38"/>
      <c r="N2113" s="157"/>
    </row>
    <row r="2114" spans="2:14" ht="27" customHeight="1">
      <c r="B2114" s="173"/>
      <c r="I2114" s="40"/>
      <c r="N2114" s="157"/>
    </row>
    <row r="2115" spans="2:14" ht="27" customHeight="1">
      <c r="B2115" s="173"/>
      <c r="I2115" s="40"/>
      <c r="N2115" s="157"/>
    </row>
    <row r="2116" spans="2:14" ht="27" customHeight="1">
      <c r="B2116" s="173"/>
      <c r="I2116" s="40"/>
      <c r="N2116" s="157"/>
    </row>
    <row r="2117" spans="2:14" ht="27" customHeight="1">
      <c r="B2117" s="173"/>
      <c r="I2117" s="40"/>
      <c r="N2117" s="157"/>
    </row>
    <row r="2118" spans="2:14" ht="27" customHeight="1">
      <c r="B2118" s="173"/>
      <c r="I2118" s="40"/>
      <c r="N2118" s="157"/>
    </row>
    <row r="2119" spans="2:14" ht="27" customHeight="1">
      <c r="B2119" s="173"/>
      <c r="I2119" s="40"/>
      <c r="N2119" s="157"/>
    </row>
    <row r="2120" spans="2:14" ht="27" customHeight="1">
      <c r="B2120" s="173"/>
      <c r="I2120" s="40"/>
      <c r="N2120" s="157"/>
    </row>
    <row r="2121" spans="2:14" ht="27" customHeight="1">
      <c r="B2121" s="173"/>
      <c r="I2121" s="40"/>
      <c r="N2121" s="157"/>
    </row>
    <row r="2122" spans="2:14" ht="27" customHeight="1">
      <c r="B2122" s="173"/>
      <c r="I2122" s="40"/>
      <c r="N2122" s="157"/>
    </row>
    <row r="2123" spans="2:14" ht="27" customHeight="1">
      <c r="B2123" s="173"/>
      <c r="C2123" s="172"/>
      <c r="I2123" s="40"/>
      <c r="N2123" s="157"/>
    </row>
    <row r="2124" spans="2:14" ht="27" customHeight="1">
      <c r="B2124" s="173"/>
      <c r="C2124" s="172"/>
      <c r="I2124" s="38"/>
      <c r="N2124" s="157"/>
    </row>
    <row r="2125" spans="2:14" ht="27" customHeight="1">
      <c r="B2125" s="173"/>
      <c r="I2125" s="40"/>
      <c r="N2125" s="157"/>
    </row>
    <row r="2126" spans="2:14" ht="27" customHeight="1">
      <c r="B2126" s="173"/>
      <c r="I2126" s="38"/>
      <c r="N2126" s="157"/>
    </row>
    <row r="2127" spans="2:14" ht="27" customHeight="1">
      <c r="B2127" s="173"/>
      <c r="I2127" s="38"/>
      <c r="N2127" s="157"/>
    </row>
    <row r="2128" spans="2:14" ht="27" customHeight="1">
      <c r="B2128" s="173"/>
      <c r="N2128" s="157"/>
    </row>
    <row r="2129" spans="2:14" ht="27" customHeight="1">
      <c r="B2129" s="173"/>
      <c r="N2129" s="157"/>
    </row>
    <row r="2130" spans="2:14" ht="27" customHeight="1">
      <c r="B2130" s="173"/>
      <c r="I2130" s="38"/>
      <c r="N2130" s="157"/>
    </row>
    <row r="2131" spans="2:14" ht="27" customHeight="1">
      <c r="B2131" s="173"/>
      <c r="N2131" s="157"/>
    </row>
    <row r="2132" spans="2:14" ht="27" customHeight="1">
      <c r="B2132" s="173"/>
      <c r="H2132" s="38"/>
      <c r="N2132" s="157"/>
    </row>
    <row r="2133" spans="2:14" ht="27" customHeight="1">
      <c r="B2133" s="173"/>
      <c r="H2133" s="38"/>
      <c r="I2133" s="38"/>
      <c r="N2133" s="157"/>
    </row>
    <row r="2134" spans="2:14" ht="27" customHeight="1">
      <c r="B2134" s="173"/>
      <c r="C2134" s="172"/>
      <c r="H2134" s="38"/>
      <c r="I2134" s="38"/>
      <c r="N2134" s="157"/>
    </row>
    <row r="2135" spans="2:14" ht="27" customHeight="1">
      <c r="B2135" s="173"/>
      <c r="H2135" s="38"/>
      <c r="I2135" s="38"/>
      <c r="N2135" s="157"/>
    </row>
    <row r="2136" spans="2:14" ht="27" customHeight="1">
      <c r="B2136" s="173"/>
      <c r="I2136" s="38"/>
      <c r="N2136" s="157"/>
    </row>
    <row r="2137" spans="2:14" ht="27" customHeight="1">
      <c r="B2137" s="173"/>
      <c r="C2137" s="172"/>
      <c r="H2137" s="38"/>
      <c r="I2137" s="38"/>
      <c r="N2137" s="157"/>
    </row>
    <row r="2138" spans="2:14" ht="27" customHeight="1">
      <c r="B2138" s="173"/>
      <c r="N2138" s="157"/>
    </row>
    <row r="2139" spans="2:14" ht="27" customHeight="1">
      <c r="B2139" s="173"/>
      <c r="N2139" s="157"/>
    </row>
    <row r="2140" spans="2:14" ht="27" customHeight="1">
      <c r="B2140" s="173"/>
      <c r="I2140" s="38"/>
      <c r="N2140" s="157"/>
    </row>
    <row r="2141" spans="2:14" ht="27" customHeight="1">
      <c r="B2141" s="173"/>
      <c r="N2141" s="157"/>
    </row>
    <row r="2142" spans="2:14" ht="27" customHeight="1">
      <c r="B2142" s="173"/>
      <c r="H2142" s="38"/>
      <c r="I2142" s="38"/>
      <c r="N2142" s="157"/>
    </row>
    <row r="2143" spans="2:14" ht="27" customHeight="1">
      <c r="B2143" s="173"/>
      <c r="I2143" s="38"/>
      <c r="N2143" s="157"/>
    </row>
    <row r="2144" spans="2:14" ht="27" customHeight="1">
      <c r="B2144" s="173"/>
      <c r="N2144" s="157"/>
    </row>
    <row r="2145" spans="2:14" ht="27" customHeight="1">
      <c r="B2145" s="173"/>
      <c r="C2145" s="42"/>
      <c r="H2145" s="38"/>
      <c r="I2145" s="38"/>
      <c r="N2145" s="157"/>
    </row>
    <row r="2146" spans="2:14" ht="27" customHeight="1">
      <c r="B2146" s="173"/>
      <c r="I2146" s="38"/>
      <c r="N2146" s="157"/>
    </row>
    <row r="2147" spans="2:14" ht="27" customHeight="1">
      <c r="B2147" s="173"/>
      <c r="I2147" s="38"/>
      <c r="N2147" s="157"/>
    </row>
    <row r="2148" spans="2:14" ht="27" customHeight="1">
      <c r="B2148" s="173"/>
      <c r="I2148" s="38"/>
      <c r="N2148" s="157"/>
    </row>
    <row r="2149" spans="2:14" ht="27" customHeight="1">
      <c r="B2149" s="173"/>
      <c r="H2149" s="38"/>
      <c r="I2149" s="38"/>
      <c r="N2149" s="157"/>
    </row>
    <row r="2150" spans="2:14" ht="27" customHeight="1">
      <c r="B2150" s="173"/>
      <c r="H2150" s="38"/>
      <c r="I2150" s="38"/>
      <c r="N2150" s="157"/>
    </row>
    <row r="2151" spans="2:14" ht="27" customHeight="1">
      <c r="B2151" s="173"/>
      <c r="N2151" s="157"/>
    </row>
    <row r="2152" spans="2:14" ht="27" customHeight="1">
      <c r="B2152" s="173"/>
      <c r="I2152" s="38"/>
      <c r="N2152" s="157"/>
    </row>
    <row r="2153" spans="2:14" ht="27" customHeight="1">
      <c r="B2153" s="173"/>
      <c r="I2153" s="38"/>
      <c r="N2153" s="157"/>
    </row>
    <row r="2154" spans="2:14" ht="27" customHeight="1">
      <c r="B2154" s="173"/>
      <c r="C2154" s="172"/>
      <c r="H2154" s="38"/>
      <c r="I2154" s="38"/>
      <c r="N2154" s="157"/>
    </row>
    <row r="2155" spans="2:14" ht="27" customHeight="1">
      <c r="B2155" s="173"/>
      <c r="I2155" s="38"/>
      <c r="N2155" s="157"/>
    </row>
    <row r="2156" spans="2:14" ht="27" customHeight="1">
      <c r="B2156" s="173"/>
      <c r="I2156" s="38"/>
      <c r="N2156" s="157"/>
    </row>
    <row r="2157" spans="2:14" ht="27" customHeight="1">
      <c r="B2157" s="173"/>
      <c r="I2157" s="38"/>
      <c r="N2157" s="157"/>
    </row>
    <row r="2158" spans="2:14" ht="27" customHeight="1">
      <c r="B2158" s="173"/>
      <c r="I2158" s="38"/>
      <c r="N2158" s="157"/>
    </row>
    <row r="2159" spans="2:14" ht="27" customHeight="1">
      <c r="B2159" s="173"/>
      <c r="I2159" s="38"/>
      <c r="N2159" s="157"/>
    </row>
    <row r="2160" spans="2:14" ht="27" customHeight="1">
      <c r="B2160" s="173"/>
      <c r="I2160" s="38"/>
      <c r="N2160" s="157"/>
    </row>
    <row r="2161" spans="2:14" ht="27" customHeight="1">
      <c r="B2161" s="173"/>
      <c r="I2161" s="38"/>
      <c r="N2161" s="157"/>
    </row>
    <row r="2162" spans="2:14" ht="27" customHeight="1">
      <c r="B2162" s="173"/>
      <c r="C2162" s="42"/>
      <c r="H2162" s="38"/>
      <c r="I2162" s="38"/>
      <c r="N2162" s="157"/>
    </row>
    <row r="2163" spans="2:14" ht="27" customHeight="1">
      <c r="B2163" s="173"/>
      <c r="I2163" s="38"/>
      <c r="N2163" s="157"/>
    </row>
    <row r="2164" spans="2:14" ht="27" customHeight="1">
      <c r="B2164" s="173"/>
      <c r="I2164" s="38"/>
      <c r="N2164" s="157"/>
    </row>
    <row r="2165" spans="2:14" ht="27" customHeight="1">
      <c r="B2165" s="173"/>
      <c r="H2165" s="38"/>
      <c r="I2165" s="38"/>
      <c r="N2165" s="157"/>
    </row>
    <row r="2166" spans="2:14" ht="27" customHeight="1">
      <c r="B2166" s="173"/>
      <c r="I2166" s="38"/>
      <c r="N2166" s="157"/>
    </row>
    <row r="2167" spans="2:14" ht="27" customHeight="1">
      <c r="B2167" s="173"/>
      <c r="I2167" s="38"/>
      <c r="N2167" s="157"/>
    </row>
    <row r="2168" spans="2:14" ht="27" customHeight="1">
      <c r="B2168" s="173"/>
      <c r="I2168" s="38"/>
      <c r="N2168" s="157"/>
    </row>
    <row r="2169" spans="2:14" ht="27" customHeight="1">
      <c r="B2169" s="173"/>
      <c r="I2169" s="38"/>
      <c r="N2169" s="157"/>
    </row>
    <row r="2170" spans="2:14" ht="27" customHeight="1">
      <c r="B2170" s="173"/>
      <c r="I2170" s="38"/>
      <c r="N2170" s="157"/>
    </row>
    <row r="2171" spans="2:14" ht="27" customHeight="1">
      <c r="B2171" s="173"/>
      <c r="H2171" s="38"/>
      <c r="I2171" s="38"/>
      <c r="N2171" s="157"/>
    </row>
    <row r="2172" spans="2:14" ht="27" customHeight="1">
      <c r="B2172" s="173"/>
      <c r="I2172" s="38"/>
      <c r="N2172" s="157"/>
    </row>
    <row r="2173" spans="2:14" ht="27" customHeight="1">
      <c r="B2173" s="173"/>
      <c r="I2173" s="38"/>
      <c r="N2173" s="157"/>
    </row>
    <row r="2174" spans="2:14" ht="27" customHeight="1">
      <c r="B2174" s="173"/>
      <c r="I2174" s="38"/>
      <c r="N2174" s="157"/>
    </row>
    <row r="2175" spans="2:14" ht="27" customHeight="1">
      <c r="B2175" s="173"/>
      <c r="C2175" s="172"/>
      <c r="H2175" s="38"/>
      <c r="I2175" s="38"/>
      <c r="N2175" s="157"/>
    </row>
    <row r="2176" spans="2:14" ht="27" customHeight="1">
      <c r="B2176" s="173"/>
      <c r="I2176" s="38"/>
      <c r="N2176" s="157"/>
    </row>
    <row r="2177" spans="2:14" ht="27" customHeight="1">
      <c r="B2177" s="173"/>
      <c r="I2177" s="38"/>
      <c r="N2177" s="157"/>
    </row>
    <row r="2178" spans="2:14" ht="27" customHeight="1">
      <c r="B2178" s="173"/>
      <c r="I2178" s="38"/>
      <c r="N2178" s="157"/>
    </row>
    <row r="2179" spans="2:14" ht="27" customHeight="1">
      <c r="B2179" s="173"/>
      <c r="H2179" s="38"/>
      <c r="I2179" s="38"/>
      <c r="N2179" s="157"/>
    </row>
    <row r="2180" spans="2:14" ht="27" customHeight="1">
      <c r="B2180" s="173"/>
      <c r="H2180" s="38"/>
      <c r="I2180" s="38"/>
      <c r="N2180" s="157"/>
    </row>
    <row r="2181" spans="2:14" ht="27" customHeight="1">
      <c r="B2181" s="173"/>
      <c r="H2181" s="38"/>
      <c r="I2181" s="38"/>
      <c r="N2181" s="157"/>
    </row>
    <row r="2182" spans="2:14" ht="27" customHeight="1">
      <c r="B2182" s="173"/>
      <c r="H2182" s="38"/>
      <c r="I2182" s="38"/>
      <c r="N2182" s="157"/>
    </row>
    <row r="2183" spans="2:14" ht="27" customHeight="1">
      <c r="B2183" s="173"/>
      <c r="H2183" s="38"/>
      <c r="I2183" s="38"/>
      <c r="N2183" s="157"/>
    </row>
    <row r="2184" spans="2:14" ht="27" customHeight="1">
      <c r="B2184" s="173"/>
      <c r="C2184" s="172"/>
      <c r="H2184" s="38"/>
      <c r="I2184" s="38"/>
      <c r="N2184" s="157"/>
    </row>
    <row r="2185" spans="2:14" ht="27" customHeight="1">
      <c r="B2185" s="173"/>
      <c r="H2185" s="38"/>
      <c r="I2185" s="38"/>
      <c r="N2185" s="157"/>
    </row>
    <row r="2186" spans="2:14" ht="27" customHeight="1">
      <c r="B2186" s="173"/>
      <c r="H2186" s="40"/>
      <c r="I2186" s="38"/>
      <c r="N2186" s="157"/>
    </row>
    <row r="2187" spans="2:14" ht="27" customHeight="1">
      <c r="B2187" s="173"/>
      <c r="H2187" s="40"/>
      <c r="I2187" s="38"/>
      <c r="N2187" s="157"/>
    </row>
    <row r="2188" spans="2:14" ht="27" customHeight="1">
      <c r="B2188" s="173"/>
      <c r="H2188" s="40"/>
      <c r="I2188" s="38"/>
      <c r="N2188" s="157"/>
    </row>
    <row r="2189" spans="2:14" ht="27" customHeight="1">
      <c r="B2189" s="173"/>
      <c r="H2189" s="40"/>
      <c r="I2189" s="38"/>
      <c r="N2189" s="157"/>
    </row>
    <row r="2190" spans="2:14" ht="27" customHeight="1">
      <c r="B2190" s="173"/>
      <c r="H2190" s="40"/>
      <c r="I2190" s="38"/>
      <c r="N2190" s="157"/>
    </row>
    <row r="2191" spans="2:14" ht="27" customHeight="1">
      <c r="B2191" s="173"/>
      <c r="H2191" s="40"/>
      <c r="I2191" s="38"/>
      <c r="N2191" s="157"/>
    </row>
    <row r="2192" spans="2:14" ht="27" customHeight="1">
      <c r="B2192" s="173"/>
      <c r="I2192" s="38"/>
      <c r="N2192" s="157"/>
    </row>
    <row r="2193" spans="2:14" ht="27" customHeight="1">
      <c r="B2193" s="173"/>
      <c r="H2193" s="38"/>
      <c r="I2193" s="38"/>
      <c r="N2193" s="157"/>
    </row>
    <row r="2194" spans="2:14" ht="27" customHeight="1">
      <c r="B2194" s="173"/>
      <c r="H2194" s="38"/>
      <c r="I2194" s="38"/>
      <c r="N2194" s="157"/>
    </row>
    <row r="2195" spans="2:14" ht="27" customHeight="1">
      <c r="B2195" s="173"/>
      <c r="H2195" s="40"/>
      <c r="I2195" s="38"/>
      <c r="N2195" s="157"/>
    </row>
    <row r="2196" spans="2:14" ht="27" customHeight="1">
      <c r="B2196" s="173"/>
      <c r="H2196" s="40"/>
      <c r="I2196" s="38"/>
      <c r="N2196" s="157"/>
    </row>
    <row r="2197" spans="2:14" ht="27" customHeight="1">
      <c r="B2197" s="173"/>
      <c r="I2197" s="38"/>
      <c r="N2197" s="157"/>
    </row>
    <row r="2198" spans="2:14" ht="27" customHeight="1">
      <c r="B2198" s="173"/>
      <c r="I2198" s="38"/>
      <c r="N2198" s="157"/>
    </row>
    <row r="2199" spans="2:14" ht="27" customHeight="1">
      <c r="B2199" s="173"/>
      <c r="I2199" s="38"/>
      <c r="N2199" s="157"/>
    </row>
    <row r="2200" spans="2:14" ht="27" customHeight="1">
      <c r="B2200" s="173"/>
      <c r="G2200" s="40"/>
      <c r="H2200" s="38"/>
      <c r="I2200" s="38"/>
      <c r="N2200" s="157"/>
    </row>
    <row r="2201" spans="2:14" ht="27" customHeight="1">
      <c r="B2201" s="173"/>
      <c r="C2201" s="172"/>
      <c r="H2201" s="38"/>
      <c r="I2201" s="38"/>
      <c r="N2201" s="157"/>
    </row>
    <row r="2202" spans="2:14" ht="27" customHeight="1">
      <c r="B2202" s="173"/>
      <c r="H2202" s="38"/>
      <c r="I2202" s="38"/>
      <c r="N2202" s="157"/>
    </row>
    <row r="2203" spans="2:14" ht="27" customHeight="1">
      <c r="B2203" s="173"/>
      <c r="C2203" s="172"/>
      <c r="H2203" s="38"/>
      <c r="I2203" s="38"/>
      <c r="N2203" s="157"/>
    </row>
    <row r="2204" spans="2:14" ht="27" customHeight="1">
      <c r="B2204" s="173"/>
      <c r="C2204" s="172"/>
      <c r="H2204" s="38"/>
      <c r="I2204" s="38"/>
      <c r="N2204" s="157"/>
    </row>
    <row r="2205" spans="2:14" ht="27" customHeight="1">
      <c r="B2205" s="173"/>
      <c r="C2205" s="172"/>
      <c r="H2205" s="38"/>
      <c r="I2205" s="38"/>
      <c r="N2205" s="157"/>
    </row>
    <row r="2206" spans="2:14" ht="27" customHeight="1">
      <c r="B2206" s="173"/>
      <c r="H2206" s="38"/>
      <c r="I2206" s="38"/>
      <c r="N2206" s="157"/>
    </row>
    <row r="2207" spans="2:14" ht="27" customHeight="1">
      <c r="B2207" s="173"/>
      <c r="H2207" s="38"/>
      <c r="I2207" s="38"/>
      <c r="N2207" s="157"/>
    </row>
    <row r="2208" spans="2:14" ht="27" customHeight="1">
      <c r="B2208" s="173"/>
      <c r="H2208" s="38"/>
      <c r="I2208" s="38"/>
      <c r="N2208" s="157"/>
    </row>
    <row r="2209" spans="2:14" ht="27" customHeight="1">
      <c r="B2209" s="173"/>
      <c r="C2209" s="172"/>
      <c r="H2209" s="38"/>
      <c r="I2209" s="38"/>
      <c r="N2209" s="157"/>
    </row>
    <row r="2210" spans="2:14" ht="27" customHeight="1">
      <c r="B2210" s="173"/>
      <c r="H2210" s="38"/>
      <c r="I2210" s="38"/>
      <c r="N2210" s="157"/>
    </row>
    <row r="2211" spans="2:14" ht="27" customHeight="1">
      <c r="B2211" s="173"/>
      <c r="H2211" s="38"/>
      <c r="I2211" s="38"/>
      <c r="N2211" s="157"/>
    </row>
    <row r="2212" spans="2:14" ht="27" customHeight="1">
      <c r="B2212" s="173"/>
      <c r="H2212" s="38"/>
      <c r="I2212" s="38"/>
      <c r="N2212" s="157"/>
    </row>
    <row r="2213" spans="2:14" ht="27" customHeight="1">
      <c r="B2213" s="173"/>
      <c r="I2213" s="38"/>
      <c r="N2213" s="157"/>
    </row>
    <row r="2214" spans="2:14" ht="27" customHeight="1">
      <c r="B2214" s="173"/>
      <c r="I2214" s="38"/>
      <c r="N2214" s="157"/>
    </row>
    <row r="2215" spans="2:14" ht="27" customHeight="1">
      <c r="B2215" s="173"/>
      <c r="G2215" s="124"/>
      <c r="I2215" s="38"/>
      <c r="N2215" s="157"/>
    </row>
    <row r="2216" spans="2:14" ht="27" customHeight="1">
      <c r="B2216" s="173"/>
      <c r="G2216" s="124"/>
      <c r="I2216" s="38"/>
      <c r="N2216" s="157"/>
    </row>
    <row r="2217" spans="2:14" ht="27" customHeight="1">
      <c r="B2217" s="173"/>
      <c r="H2217" s="38"/>
      <c r="I2217" s="38"/>
      <c r="N2217" s="157"/>
    </row>
    <row r="2218" spans="2:14" ht="27" customHeight="1">
      <c r="B2218" s="173"/>
      <c r="I2218" s="38"/>
      <c r="N2218" s="157"/>
    </row>
    <row r="2219" spans="2:14" ht="27" customHeight="1">
      <c r="B2219" s="173"/>
      <c r="I2219" s="38"/>
      <c r="N2219" s="157"/>
    </row>
    <row r="2220" spans="2:14" ht="27" customHeight="1">
      <c r="B2220" s="173"/>
      <c r="H2220" s="38"/>
      <c r="I2220" s="38"/>
      <c r="N2220" s="157"/>
    </row>
    <row r="2221" spans="2:14" ht="27" customHeight="1">
      <c r="B2221" s="173"/>
      <c r="H2221" s="38"/>
      <c r="I2221" s="38"/>
      <c r="N2221" s="157"/>
    </row>
    <row r="2222" spans="2:14" ht="27" customHeight="1">
      <c r="B2222" s="173"/>
      <c r="H2222" s="38"/>
      <c r="I2222" s="38"/>
      <c r="N2222" s="157"/>
    </row>
    <row r="2223" spans="2:14" ht="27" customHeight="1">
      <c r="B2223" s="173"/>
      <c r="H2223" s="38"/>
      <c r="I2223" s="38"/>
      <c r="N2223" s="157"/>
    </row>
    <row r="2224" spans="2:14" ht="27" customHeight="1">
      <c r="B2224" s="173"/>
      <c r="H2224" s="38"/>
      <c r="I2224" s="38"/>
      <c r="N2224" s="157"/>
    </row>
    <row r="2225" spans="2:14" ht="27" customHeight="1">
      <c r="B2225" s="173"/>
      <c r="H2225" s="38"/>
      <c r="I2225" s="38"/>
      <c r="N2225" s="157"/>
    </row>
    <row r="2226" spans="2:14" ht="27" customHeight="1">
      <c r="B2226" s="173"/>
      <c r="H2226" s="38"/>
      <c r="I2226" s="38"/>
      <c r="N2226" s="157"/>
    </row>
    <row r="2227" spans="2:14" ht="27" customHeight="1">
      <c r="B2227" s="173"/>
      <c r="H2227" s="38"/>
      <c r="I2227" s="38"/>
      <c r="N2227" s="157"/>
    </row>
    <row r="2228" spans="2:14" ht="27" customHeight="1">
      <c r="B2228" s="173"/>
      <c r="H2228" s="38"/>
      <c r="I2228" s="38"/>
      <c r="N2228" s="157"/>
    </row>
    <row r="2229" spans="2:14" ht="27" customHeight="1">
      <c r="B2229" s="173"/>
      <c r="H2229" s="38"/>
      <c r="I2229" s="38"/>
      <c r="N2229" s="157"/>
    </row>
    <row r="2230" spans="2:14" ht="27" customHeight="1">
      <c r="B2230" s="173"/>
      <c r="H2230" s="38"/>
      <c r="I2230" s="38"/>
      <c r="N2230" s="157"/>
    </row>
    <row r="2231" spans="2:14" ht="27" customHeight="1">
      <c r="B2231" s="173"/>
      <c r="H2231" s="38"/>
      <c r="I2231" s="38"/>
      <c r="N2231" s="157"/>
    </row>
    <row r="2232" spans="2:14" ht="27" customHeight="1">
      <c r="B2232" s="173"/>
      <c r="H2232" s="38"/>
      <c r="I2232" s="38"/>
      <c r="N2232" s="157"/>
    </row>
    <row r="2233" spans="2:14" ht="27" customHeight="1">
      <c r="B2233" s="173"/>
      <c r="C2233" s="172"/>
      <c r="H2233" s="38"/>
      <c r="I2233" s="38"/>
      <c r="N2233" s="157"/>
    </row>
    <row r="2234" spans="2:14" ht="27" customHeight="1">
      <c r="B2234" s="173"/>
      <c r="H2234" s="38"/>
      <c r="I2234" s="38"/>
      <c r="N2234" s="157"/>
    </row>
    <row r="2235" spans="2:14" ht="27" customHeight="1">
      <c r="B2235" s="173"/>
      <c r="H2235" s="38"/>
      <c r="I2235" s="38"/>
      <c r="N2235" s="157"/>
    </row>
    <row r="2236" spans="2:14" ht="27" customHeight="1">
      <c r="B2236" s="173"/>
      <c r="H2236" s="38"/>
      <c r="I2236" s="38"/>
      <c r="N2236" s="157"/>
    </row>
    <row r="2237" spans="2:14" ht="27" customHeight="1">
      <c r="B2237" s="173"/>
      <c r="I2237" s="38"/>
      <c r="N2237" s="157"/>
    </row>
    <row r="2238" spans="2:14" ht="27" customHeight="1">
      <c r="B2238" s="173"/>
      <c r="I2238" s="38"/>
      <c r="N2238" s="157"/>
    </row>
    <row r="2239" spans="2:14" ht="27" customHeight="1">
      <c r="B2239" s="173"/>
      <c r="I2239" s="38"/>
      <c r="N2239" s="157"/>
    </row>
    <row r="2240" spans="2:14" ht="27" customHeight="1">
      <c r="B2240" s="173"/>
      <c r="I2240" s="38"/>
      <c r="N2240" s="157"/>
    </row>
    <row r="2241" spans="2:14" ht="27" customHeight="1">
      <c r="B2241" s="173"/>
      <c r="I2241" s="38"/>
      <c r="N2241" s="157"/>
    </row>
    <row r="2242" spans="2:14" ht="27" customHeight="1">
      <c r="B2242" s="173"/>
      <c r="I2242" s="38"/>
      <c r="N2242" s="157"/>
    </row>
    <row r="2243" spans="2:14" ht="27" customHeight="1">
      <c r="B2243" s="173"/>
      <c r="I2243" s="38"/>
      <c r="N2243" s="157"/>
    </row>
    <row r="2244" spans="2:14" ht="27" customHeight="1">
      <c r="B2244" s="173"/>
      <c r="I2244" s="38"/>
      <c r="N2244" s="157"/>
    </row>
    <row r="2245" spans="2:14" ht="27" customHeight="1">
      <c r="B2245" s="173"/>
      <c r="I2245" s="38"/>
      <c r="N2245" s="157"/>
    </row>
    <row r="2246" spans="2:14" ht="27" customHeight="1">
      <c r="B2246" s="173"/>
      <c r="I2246" s="38"/>
      <c r="N2246" s="157"/>
    </row>
    <row r="2247" spans="2:14" ht="27" customHeight="1">
      <c r="B2247" s="173"/>
      <c r="I2247" s="38"/>
      <c r="N2247" s="157"/>
    </row>
    <row r="2248" spans="2:14" ht="27" customHeight="1">
      <c r="B2248" s="173"/>
      <c r="I2248" s="38"/>
      <c r="N2248" s="157"/>
    </row>
    <row r="2249" spans="2:14" ht="27" customHeight="1">
      <c r="B2249" s="173"/>
      <c r="I2249" s="38"/>
      <c r="N2249" s="157"/>
    </row>
    <row r="2250" spans="2:14" ht="27" customHeight="1">
      <c r="B2250" s="173"/>
      <c r="I2250" s="38"/>
      <c r="N2250" s="157"/>
    </row>
    <row r="2251" spans="2:14" ht="27" customHeight="1">
      <c r="B2251" s="173"/>
      <c r="C2251" s="42"/>
      <c r="H2251" s="38"/>
      <c r="I2251" s="38"/>
      <c r="N2251" s="157"/>
    </row>
    <row r="2252" spans="2:14" ht="27" customHeight="1">
      <c r="B2252" s="173"/>
      <c r="H2252" s="38"/>
      <c r="I2252" s="38"/>
      <c r="N2252" s="157"/>
    </row>
    <row r="2253" spans="2:14" ht="27" customHeight="1">
      <c r="B2253" s="173"/>
      <c r="H2253" s="38"/>
      <c r="I2253" s="38"/>
      <c r="N2253" s="157"/>
    </row>
    <row r="2254" spans="2:14" ht="27" customHeight="1">
      <c r="B2254" s="173"/>
      <c r="H2254" s="38"/>
      <c r="I2254" s="38"/>
      <c r="N2254" s="157"/>
    </row>
    <row r="2255" spans="2:14" ht="27" customHeight="1">
      <c r="B2255" s="173"/>
      <c r="H2255" s="38"/>
      <c r="I2255" s="38"/>
      <c r="N2255" s="157"/>
    </row>
    <row r="2256" spans="2:14" ht="27" customHeight="1">
      <c r="B2256" s="173"/>
      <c r="H2256" s="38"/>
      <c r="I2256" s="38"/>
      <c r="N2256" s="157"/>
    </row>
    <row r="2257" spans="2:14" ht="27" customHeight="1">
      <c r="B2257" s="173"/>
      <c r="H2257" s="38"/>
      <c r="I2257" s="38"/>
      <c r="N2257" s="157"/>
    </row>
    <row r="2258" spans="2:14" ht="27" customHeight="1">
      <c r="B2258" s="173"/>
      <c r="H2258" s="38"/>
      <c r="I2258" s="38"/>
      <c r="N2258" s="157"/>
    </row>
    <row r="2259" spans="2:14" ht="27" customHeight="1">
      <c r="B2259" s="173"/>
      <c r="H2259" s="38"/>
      <c r="I2259" s="38"/>
      <c r="N2259" s="157"/>
    </row>
    <row r="2260" spans="2:14" ht="27" customHeight="1">
      <c r="B2260" s="173"/>
      <c r="H2260" s="38"/>
      <c r="I2260" s="38"/>
      <c r="N2260" s="157"/>
    </row>
    <row r="2261" spans="2:14" ht="27" customHeight="1">
      <c r="B2261" s="173"/>
      <c r="H2261" s="38"/>
      <c r="I2261" s="38"/>
      <c r="N2261" s="157"/>
    </row>
    <row r="2262" spans="2:14" ht="27" customHeight="1">
      <c r="B2262" s="173"/>
      <c r="H2262" s="38"/>
      <c r="I2262" s="38"/>
      <c r="N2262" s="157"/>
    </row>
    <row r="2263" spans="2:14" ht="27" customHeight="1">
      <c r="B2263" s="173"/>
      <c r="H2263" s="38"/>
      <c r="I2263" s="38"/>
      <c r="N2263" s="157"/>
    </row>
    <row r="2264" spans="2:14" ht="27" customHeight="1">
      <c r="B2264" s="173"/>
      <c r="H2264" s="38"/>
      <c r="I2264" s="38"/>
      <c r="N2264" s="157"/>
    </row>
    <row r="2265" spans="2:14" ht="27" customHeight="1">
      <c r="B2265" s="173"/>
      <c r="H2265" s="38"/>
      <c r="I2265" s="38"/>
      <c r="N2265" s="157"/>
    </row>
    <row r="2266" spans="2:14" ht="27" customHeight="1">
      <c r="B2266" s="173"/>
      <c r="H2266" s="38"/>
      <c r="I2266" s="38"/>
      <c r="N2266" s="157"/>
    </row>
    <row r="2267" spans="2:14" ht="27" customHeight="1">
      <c r="B2267" s="173"/>
      <c r="H2267" s="38"/>
      <c r="I2267" s="38"/>
      <c r="N2267" s="157"/>
    </row>
    <row r="2268" spans="2:14" ht="27" customHeight="1">
      <c r="B2268" s="173"/>
      <c r="C2268" s="42"/>
      <c r="H2268" s="38"/>
      <c r="I2268" s="38"/>
      <c r="N2268" s="157"/>
    </row>
    <row r="2269" spans="2:14" ht="27" customHeight="1">
      <c r="B2269" s="173"/>
      <c r="H2269" s="38"/>
      <c r="I2269" s="38"/>
      <c r="N2269" s="157"/>
    </row>
    <row r="2270" spans="2:14" ht="27" customHeight="1">
      <c r="B2270" s="173"/>
      <c r="H2270" s="38"/>
      <c r="I2270" s="38"/>
      <c r="N2270" s="157"/>
    </row>
    <row r="2271" spans="2:14" ht="27" customHeight="1">
      <c r="B2271" s="173"/>
      <c r="H2271" s="38"/>
      <c r="I2271" s="38"/>
      <c r="N2271" s="157"/>
    </row>
    <row r="2272" spans="2:14" ht="27" customHeight="1">
      <c r="B2272" s="173"/>
      <c r="H2272" s="38"/>
      <c r="I2272" s="38"/>
      <c r="N2272" s="157"/>
    </row>
    <row r="2273" spans="2:14" ht="27" customHeight="1">
      <c r="B2273" s="173"/>
      <c r="H2273" s="38"/>
      <c r="I2273" s="38"/>
      <c r="N2273" s="157"/>
    </row>
    <row r="2274" spans="2:14" ht="27" customHeight="1">
      <c r="B2274" s="173"/>
      <c r="C2274" s="42"/>
      <c r="H2274" s="38"/>
      <c r="I2274" s="38"/>
      <c r="N2274" s="157"/>
    </row>
    <row r="2275" spans="2:14" ht="27" customHeight="1">
      <c r="B2275" s="173"/>
      <c r="C2275" s="172"/>
      <c r="H2275" s="38"/>
      <c r="I2275" s="38"/>
      <c r="N2275" s="157"/>
    </row>
    <row r="2276" spans="2:14" ht="27" customHeight="1">
      <c r="B2276" s="173"/>
      <c r="C2276" s="42"/>
      <c r="H2276" s="38"/>
      <c r="I2276" s="38"/>
      <c r="N2276" s="157"/>
    </row>
    <row r="2277" spans="2:14" ht="27" customHeight="1">
      <c r="B2277" s="173"/>
      <c r="H2277" s="38"/>
      <c r="I2277" s="38"/>
      <c r="N2277" s="157"/>
    </row>
    <row r="2278" spans="2:14" ht="27" customHeight="1">
      <c r="B2278" s="173"/>
      <c r="C2278" s="42"/>
      <c r="H2278" s="38"/>
      <c r="I2278" s="38"/>
      <c r="N2278" s="157"/>
    </row>
    <row r="2279" spans="2:14" ht="27" customHeight="1">
      <c r="B2279" s="173"/>
      <c r="C2279" s="42"/>
      <c r="H2279" s="38"/>
      <c r="I2279" s="38"/>
      <c r="N2279" s="157"/>
    </row>
    <row r="2280" spans="2:14" ht="27" customHeight="1">
      <c r="B2280" s="173"/>
      <c r="H2280" s="38"/>
      <c r="I2280" s="38"/>
      <c r="N2280" s="157"/>
    </row>
    <row r="2281" spans="2:14" ht="27" customHeight="1">
      <c r="B2281" s="173"/>
      <c r="H2281" s="38"/>
      <c r="I2281" s="38"/>
      <c r="N2281" s="157"/>
    </row>
    <row r="2282" spans="2:14" ht="27" customHeight="1">
      <c r="B2282" s="173"/>
      <c r="H2282" s="38"/>
      <c r="I2282" s="38"/>
      <c r="N2282" s="157"/>
    </row>
    <row r="2283" spans="2:14" ht="27" customHeight="1">
      <c r="B2283" s="173"/>
      <c r="H2283" s="38"/>
      <c r="I2283" s="38"/>
      <c r="N2283" s="157"/>
    </row>
    <row r="2284" spans="2:14" ht="27" customHeight="1">
      <c r="B2284" s="173"/>
      <c r="H2284" s="38"/>
      <c r="I2284" s="38"/>
      <c r="N2284" s="157"/>
    </row>
    <row r="2285" spans="2:14" ht="27" customHeight="1">
      <c r="B2285" s="173"/>
      <c r="H2285" s="38"/>
      <c r="I2285" s="38"/>
      <c r="N2285" s="157"/>
    </row>
    <row r="2286" spans="2:14" ht="27" customHeight="1">
      <c r="B2286" s="173"/>
      <c r="H2286" s="38"/>
      <c r="I2286" s="38"/>
      <c r="N2286" s="157"/>
    </row>
    <row r="2287" spans="2:14" ht="27" customHeight="1">
      <c r="B2287" s="173"/>
      <c r="H2287" s="38"/>
      <c r="I2287" s="38"/>
      <c r="N2287" s="157"/>
    </row>
    <row r="2288" spans="2:14" ht="27" customHeight="1">
      <c r="B2288" s="173"/>
      <c r="H2288" s="38"/>
      <c r="I2288" s="38"/>
      <c r="N2288" s="157"/>
    </row>
    <row r="2289" spans="2:14" ht="27" customHeight="1">
      <c r="H2289" s="38"/>
      <c r="I2289" s="38"/>
      <c r="N2289" s="157"/>
    </row>
    <row r="2290" spans="2:14" ht="27" customHeight="1">
      <c r="B2290" s="173"/>
      <c r="C2290" s="172"/>
      <c r="H2290" s="38"/>
      <c r="I2290" s="38"/>
      <c r="N2290" s="157"/>
    </row>
    <row r="2291" spans="2:14" ht="27" customHeight="1">
      <c r="B2291" s="173"/>
      <c r="H2291" s="38"/>
      <c r="I2291" s="38"/>
      <c r="N2291" s="157"/>
    </row>
    <row r="2292" spans="2:14" ht="27" customHeight="1">
      <c r="B2292" s="173"/>
      <c r="H2292" s="38"/>
      <c r="I2292" s="38"/>
      <c r="N2292" s="157"/>
    </row>
    <row r="2293" spans="2:14" ht="27" customHeight="1">
      <c r="B2293" s="173"/>
      <c r="H2293" s="38"/>
      <c r="I2293" s="38"/>
      <c r="N2293" s="157"/>
    </row>
    <row r="2294" spans="2:14" ht="27" customHeight="1">
      <c r="B2294" s="173"/>
      <c r="H2294" s="38"/>
      <c r="I2294" s="38"/>
      <c r="N2294" s="157"/>
    </row>
    <row r="2295" spans="2:14" ht="27" customHeight="1">
      <c r="B2295" s="173"/>
      <c r="C2295" s="172"/>
      <c r="H2295" s="38"/>
      <c r="I2295" s="38"/>
      <c r="N2295" s="157"/>
    </row>
    <row r="2296" spans="2:14" ht="27" customHeight="1">
      <c r="H2296" s="38"/>
      <c r="I2296" s="38"/>
      <c r="N2296" s="157"/>
    </row>
    <row r="2297" spans="2:14" ht="27" customHeight="1">
      <c r="B2297" s="173"/>
      <c r="C2297" s="172"/>
      <c r="H2297" s="38"/>
      <c r="I2297" s="38"/>
      <c r="N2297" s="157"/>
    </row>
    <row r="2298" spans="2:14" ht="27" customHeight="1">
      <c r="B2298" s="173"/>
      <c r="C2298" s="172"/>
      <c r="H2298" s="38"/>
      <c r="I2298" s="38"/>
      <c r="N2298" s="157"/>
    </row>
    <row r="2299" spans="2:14" ht="27" customHeight="1">
      <c r="B2299" s="173"/>
      <c r="C2299" s="172"/>
      <c r="H2299" s="38"/>
      <c r="I2299" s="38"/>
      <c r="N2299" s="157"/>
    </row>
    <row r="2300" spans="2:14" ht="27" customHeight="1">
      <c r="B2300" s="173"/>
      <c r="C2300" s="172"/>
      <c r="H2300" s="38"/>
      <c r="I2300" s="38"/>
      <c r="N2300" s="157"/>
    </row>
    <row r="2301" spans="2:14" ht="27" customHeight="1">
      <c r="B2301" s="173"/>
      <c r="C2301" s="172"/>
      <c r="H2301" s="38"/>
      <c r="I2301" s="38"/>
      <c r="N2301" s="157"/>
    </row>
    <row r="2302" spans="2:14" ht="27" customHeight="1">
      <c r="B2302" s="173"/>
      <c r="C2302" s="172"/>
      <c r="H2302" s="38"/>
      <c r="I2302" s="38"/>
      <c r="N2302" s="157"/>
    </row>
    <row r="2303" spans="2:14" ht="27" customHeight="1">
      <c r="B2303" s="173"/>
      <c r="H2303" s="38"/>
      <c r="I2303" s="38"/>
      <c r="N2303" s="157"/>
    </row>
    <row r="2304" spans="2:14" ht="27" customHeight="1">
      <c r="B2304" s="173"/>
      <c r="H2304" s="38"/>
      <c r="I2304" s="38"/>
      <c r="N2304" s="157"/>
    </row>
    <row r="2305" spans="2:14" ht="27" customHeight="1">
      <c r="B2305" s="173"/>
      <c r="H2305" s="38"/>
      <c r="I2305" s="38"/>
      <c r="N2305" s="157"/>
    </row>
    <row r="2306" spans="2:14" ht="27" customHeight="1">
      <c r="B2306" s="173"/>
      <c r="H2306" s="38"/>
      <c r="I2306" s="38"/>
      <c r="N2306" s="157"/>
    </row>
    <row r="2307" spans="2:14" ht="27" customHeight="1">
      <c r="B2307" s="173"/>
      <c r="C2307" s="172"/>
      <c r="H2307" s="38"/>
      <c r="I2307" s="38"/>
      <c r="N2307" s="157"/>
    </row>
    <row r="2308" spans="2:14" ht="27" customHeight="1">
      <c r="B2308" s="173"/>
      <c r="H2308" s="38"/>
      <c r="I2308" s="38"/>
      <c r="N2308" s="157"/>
    </row>
    <row r="2309" spans="2:14" ht="27" customHeight="1">
      <c r="B2309" s="173"/>
      <c r="H2309" s="38"/>
      <c r="I2309" s="38"/>
      <c r="N2309" s="157"/>
    </row>
    <row r="2310" spans="2:14" ht="27" customHeight="1">
      <c r="B2310" s="173"/>
      <c r="I2310" s="38"/>
      <c r="N2310" s="157"/>
    </row>
    <row r="2311" spans="2:14" ht="27" customHeight="1">
      <c r="B2311" s="173"/>
      <c r="H2311" s="38"/>
      <c r="I2311" s="38"/>
      <c r="N2311" s="157"/>
    </row>
    <row r="2312" spans="2:14" ht="27" customHeight="1">
      <c r="B2312" s="173"/>
      <c r="H2312" s="38"/>
      <c r="I2312" s="38"/>
      <c r="N2312" s="157"/>
    </row>
    <row r="2313" spans="2:14" ht="27" customHeight="1">
      <c r="B2313" s="173"/>
      <c r="H2313" s="38"/>
      <c r="I2313" s="38"/>
      <c r="N2313" s="157"/>
    </row>
    <row r="2314" spans="2:14" ht="27" customHeight="1">
      <c r="B2314" s="173"/>
      <c r="H2314" s="38"/>
      <c r="I2314" s="38"/>
      <c r="N2314" s="157"/>
    </row>
    <row r="2315" spans="2:14" ht="27" customHeight="1">
      <c r="B2315" s="173"/>
      <c r="C2315" s="172"/>
      <c r="H2315" s="38"/>
      <c r="I2315" s="38"/>
      <c r="N2315" s="157"/>
    </row>
    <row r="2316" spans="2:14" ht="27" customHeight="1">
      <c r="B2316" s="173"/>
      <c r="C2316" s="172"/>
      <c r="H2316" s="38"/>
      <c r="I2316" s="38"/>
      <c r="N2316" s="157"/>
    </row>
    <row r="2317" spans="2:14" ht="27" customHeight="1">
      <c r="B2317" s="173"/>
      <c r="H2317" s="38"/>
      <c r="I2317" s="38"/>
      <c r="N2317" s="157"/>
    </row>
    <row r="2318" spans="2:14" ht="27" customHeight="1">
      <c r="B2318" s="173"/>
      <c r="C2318" s="172"/>
      <c r="H2318" s="38"/>
      <c r="I2318" s="38"/>
      <c r="N2318" s="157"/>
    </row>
    <row r="2319" spans="2:14" ht="27" customHeight="1">
      <c r="B2319" s="173"/>
      <c r="H2319" s="38"/>
      <c r="I2319" s="38"/>
      <c r="N2319" s="157"/>
    </row>
    <row r="2320" spans="2:14" ht="27" customHeight="1">
      <c r="B2320" s="173"/>
      <c r="H2320" s="38"/>
      <c r="I2320" s="38"/>
      <c r="N2320" s="157"/>
    </row>
    <row r="2321" spans="2:14" ht="27" customHeight="1">
      <c r="B2321" s="173"/>
      <c r="C2321" s="172"/>
      <c r="H2321" s="38"/>
      <c r="I2321" s="38"/>
      <c r="N2321" s="157"/>
    </row>
    <row r="2322" spans="2:14" ht="27" customHeight="1">
      <c r="B2322" s="173"/>
      <c r="H2322" s="38"/>
      <c r="I2322" s="38"/>
      <c r="N2322" s="157"/>
    </row>
    <row r="2323" spans="2:14" ht="27" customHeight="1">
      <c r="B2323" s="173"/>
      <c r="H2323" s="38"/>
      <c r="I2323" s="38"/>
      <c r="N2323" s="157"/>
    </row>
    <row r="2324" spans="2:14" ht="27" customHeight="1">
      <c r="B2324" s="173"/>
      <c r="N2324" s="157"/>
    </row>
    <row r="2325" spans="2:14" ht="27" customHeight="1">
      <c r="B2325" s="173"/>
      <c r="N2325" s="157"/>
    </row>
    <row r="2326" spans="2:14" ht="27" customHeight="1">
      <c r="B2326" s="173"/>
      <c r="I2326" s="38"/>
      <c r="N2326" s="157"/>
    </row>
    <row r="2327" spans="2:14" ht="27" customHeight="1">
      <c r="B2327" s="173"/>
      <c r="N2327" s="157"/>
    </row>
    <row r="2328" spans="2:14" ht="27" customHeight="1">
      <c r="B2328" s="173"/>
      <c r="C2328" s="42"/>
      <c r="H2328" s="38"/>
      <c r="I2328" s="38"/>
      <c r="N2328" s="157"/>
    </row>
    <row r="2329" spans="2:14" ht="27" customHeight="1">
      <c r="B2329" s="173"/>
      <c r="I2329" s="38"/>
      <c r="N2329" s="157"/>
    </row>
    <row r="2330" spans="2:14" ht="27" customHeight="1">
      <c r="B2330" s="173"/>
      <c r="I2330" s="38"/>
      <c r="N2330" s="157"/>
    </row>
    <row r="2331" spans="2:14" ht="27" customHeight="1">
      <c r="B2331" s="173"/>
      <c r="I2331" s="38"/>
      <c r="N2331" s="157"/>
    </row>
    <row r="2332" spans="2:14" ht="27" customHeight="1">
      <c r="B2332" s="173"/>
      <c r="H2332" s="38"/>
      <c r="I2332" s="38"/>
      <c r="N2332" s="157"/>
    </row>
    <row r="2333" spans="2:14" ht="27" customHeight="1">
      <c r="B2333" s="173"/>
      <c r="I2333" s="38"/>
      <c r="N2333" s="157"/>
    </row>
    <row r="2334" spans="2:14" ht="27" customHeight="1">
      <c r="B2334" s="173"/>
      <c r="I2334" s="38"/>
      <c r="N2334" s="157"/>
    </row>
    <row r="2335" spans="2:14" ht="27" customHeight="1">
      <c r="B2335" s="173"/>
      <c r="H2335" s="38"/>
      <c r="I2335" s="38"/>
      <c r="N2335" s="157"/>
    </row>
    <row r="2336" spans="2:14" ht="27" customHeight="1">
      <c r="B2336" s="173"/>
      <c r="H2336" s="38"/>
      <c r="I2336" s="38"/>
      <c r="N2336" s="157"/>
    </row>
    <row r="2337" spans="2:14" ht="27" customHeight="1">
      <c r="B2337" s="173"/>
      <c r="H2337" s="38"/>
      <c r="I2337" s="38"/>
      <c r="N2337" s="157"/>
    </row>
    <row r="2338" spans="2:14" ht="27" customHeight="1">
      <c r="B2338" s="173"/>
      <c r="H2338" s="38"/>
      <c r="I2338" s="38"/>
      <c r="N2338" s="157"/>
    </row>
    <row r="2339" spans="2:14" ht="27" customHeight="1">
      <c r="B2339" s="173"/>
      <c r="H2339" s="38"/>
      <c r="I2339" s="38"/>
      <c r="N2339" s="157"/>
    </row>
    <row r="2340" spans="2:14" ht="27" customHeight="1">
      <c r="B2340" s="173"/>
      <c r="I2340" s="38"/>
      <c r="N2340" s="157"/>
    </row>
    <row r="2341" spans="2:14" ht="27" customHeight="1">
      <c r="B2341" s="173"/>
      <c r="I2341" s="38"/>
      <c r="N2341" s="157"/>
    </row>
    <row r="2342" spans="2:14" ht="27" customHeight="1">
      <c r="B2342" s="173"/>
      <c r="I2342" s="38"/>
      <c r="N2342" s="157"/>
    </row>
    <row r="2343" spans="2:14" ht="27" customHeight="1">
      <c r="B2343" s="173"/>
      <c r="H2343" s="38"/>
      <c r="I2343" s="38"/>
      <c r="N2343" s="157"/>
    </row>
    <row r="2344" spans="2:14" ht="27" customHeight="1">
      <c r="B2344" s="173"/>
      <c r="H2344" s="38"/>
      <c r="I2344" s="38"/>
      <c r="N2344" s="157"/>
    </row>
    <row r="2345" spans="2:14" ht="27" customHeight="1">
      <c r="B2345" s="173"/>
      <c r="H2345" s="38"/>
      <c r="I2345" s="38"/>
      <c r="N2345" s="157"/>
    </row>
    <row r="2346" spans="2:14" ht="27" customHeight="1">
      <c r="B2346" s="173"/>
      <c r="H2346" s="38"/>
      <c r="I2346" s="38"/>
      <c r="N2346" s="157"/>
    </row>
    <row r="2347" spans="2:14" ht="27" customHeight="1">
      <c r="B2347" s="173"/>
      <c r="H2347" s="38"/>
      <c r="I2347" s="38"/>
      <c r="N2347" s="157"/>
    </row>
    <row r="2348" spans="2:14" ht="27" customHeight="1">
      <c r="B2348" s="173"/>
      <c r="H2348" s="38"/>
      <c r="I2348" s="38"/>
      <c r="N2348" s="157"/>
    </row>
    <row r="2349" spans="2:14" ht="27" customHeight="1">
      <c r="B2349" s="173"/>
      <c r="H2349" s="38"/>
      <c r="I2349" s="38"/>
      <c r="N2349" s="157"/>
    </row>
    <row r="2350" spans="2:14" ht="27" customHeight="1">
      <c r="B2350" s="173"/>
      <c r="H2350" s="38"/>
      <c r="I2350" s="38"/>
      <c r="N2350" s="157"/>
    </row>
    <row r="2351" spans="2:14" ht="27" customHeight="1">
      <c r="B2351" s="173"/>
      <c r="H2351" s="38"/>
      <c r="I2351" s="38"/>
      <c r="N2351" s="157"/>
    </row>
    <row r="2352" spans="2:14" ht="27" customHeight="1">
      <c r="B2352" s="173"/>
      <c r="H2352" s="38"/>
      <c r="I2352" s="38"/>
      <c r="N2352" s="157"/>
    </row>
    <row r="2353" spans="2:14" ht="27" customHeight="1">
      <c r="B2353" s="173"/>
      <c r="H2353" s="38"/>
      <c r="I2353" s="38"/>
      <c r="N2353" s="157"/>
    </row>
    <row r="2354" spans="2:14" ht="27" customHeight="1">
      <c r="B2354" s="173"/>
      <c r="H2354" s="38"/>
      <c r="I2354" s="38"/>
      <c r="N2354" s="157"/>
    </row>
    <row r="2355" spans="2:14" ht="27" customHeight="1">
      <c r="B2355" s="173"/>
      <c r="H2355" s="38"/>
      <c r="I2355" s="38"/>
      <c r="N2355" s="157"/>
    </row>
    <row r="2356" spans="2:14" ht="27" customHeight="1">
      <c r="B2356" s="173"/>
      <c r="H2356" s="38"/>
      <c r="I2356" s="38"/>
      <c r="N2356" s="157"/>
    </row>
    <row r="2357" spans="2:14" ht="27" customHeight="1">
      <c r="B2357" s="173"/>
      <c r="H2357" s="38"/>
      <c r="I2357" s="38"/>
      <c r="N2357" s="157"/>
    </row>
    <row r="2358" spans="2:14" ht="27" customHeight="1">
      <c r="B2358" s="173"/>
      <c r="H2358" s="38"/>
      <c r="I2358" s="38"/>
      <c r="N2358" s="157"/>
    </row>
    <row r="2359" spans="2:14" ht="27" customHeight="1">
      <c r="B2359" s="173"/>
      <c r="H2359" s="38"/>
      <c r="I2359" s="38"/>
      <c r="N2359" s="157"/>
    </row>
    <row r="2360" spans="2:14" ht="27" customHeight="1">
      <c r="B2360" s="173"/>
      <c r="H2360" s="38"/>
      <c r="I2360" s="38"/>
      <c r="N2360" s="157"/>
    </row>
    <row r="2361" spans="2:14" ht="27" customHeight="1">
      <c r="B2361" s="173"/>
      <c r="H2361" s="38"/>
      <c r="I2361" s="38"/>
      <c r="N2361" s="157"/>
    </row>
    <row r="2362" spans="2:14" ht="27" customHeight="1">
      <c r="B2362" s="173"/>
      <c r="H2362" s="38"/>
      <c r="I2362" s="38"/>
      <c r="N2362" s="157"/>
    </row>
    <row r="2363" spans="2:14" ht="27" customHeight="1">
      <c r="B2363" s="173"/>
      <c r="H2363" s="38"/>
      <c r="I2363" s="38"/>
      <c r="N2363" s="157"/>
    </row>
    <row r="2364" spans="2:14" ht="27" customHeight="1">
      <c r="B2364" s="173"/>
      <c r="H2364" s="38"/>
      <c r="I2364" s="38"/>
      <c r="N2364" s="157"/>
    </row>
    <row r="2365" spans="2:14" ht="27" customHeight="1">
      <c r="B2365" s="173"/>
      <c r="H2365" s="38"/>
      <c r="I2365" s="38"/>
      <c r="N2365" s="157"/>
    </row>
    <row r="2366" spans="2:14" ht="27" customHeight="1">
      <c r="B2366" s="173"/>
      <c r="H2366" s="38"/>
      <c r="I2366" s="38"/>
      <c r="N2366" s="157"/>
    </row>
    <row r="2367" spans="2:14" ht="27" customHeight="1">
      <c r="B2367" s="173"/>
      <c r="H2367" s="38"/>
      <c r="I2367" s="38"/>
      <c r="N2367" s="157"/>
    </row>
    <row r="2368" spans="2:14" ht="27" customHeight="1">
      <c r="B2368" s="173"/>
      <c r="H2368" s="38"/>
      <c r="I2368" s="38"/>
      <c r="N2368" s="157"/>
    </row>
    <row r="2369" spans="2:14" ht="27" customHeight="1">
      <c r="B2369" s="173"/>
      <c r="H2369" s="38"/>
      <c r="I2369" s="38"/>
      <c r="N2369" s="157"/>
    </row>
    <row r="2370" spans="2:14" ht="27" customHeight="1">
      <c r="B2370" s="173"/>
      <c r="H2370" s="38"/>
      <c r="I2370" s="38"/>
      <c r="N2370" s="157"/>
    </row>
    <row r="2371" spans="2:14" ht="27" customHeight="1">
      <c r="B2371" s="173"/>
      <c r="H2371" s="38"/>
      <c r="I2371" s="38"/>
      <c r="N2371" s="157"/>
    </row>
    <row r="2372" spans="2:14" ht="27" customHeight="1">
      <c r="B2372" s="173"/>
      <c r="H2372" s="38"/>
      <c r="I2372" s="38"/>
      <c r="N2372" s="157"/>
    </row>
    <row r="2373" spans="2:14" ht="27" customHeight="1">
      <c r="B2373" s="173"/>
      <c r="H2373" s="38"/>
      <c r="I2373" s="38"/>
      <c r="N2373" s="157"/>
    </row>
    <row r="2374" spans="2:14" ht="27" customHeight="1">
      <c r="B2374" s="173"/>
      <c r="H2374" s="38"/>
      <c r="I2374" s="38"/>
      <c r="N2374" s="157"/>
    </row>
    <row r="2375" spans="2:14" ht="27" customHeight="1">
      <c r="B2375" s="173"/>
      <c r="H2375" s="38"/>
      <c r="I2375" s="38"/>
      <c r="N2375" s="157"/>
    </row>
    <row r="2376" spans="2:14" ht="27" customHeight="1">
      <c r="B2376" s="173"/>
      <c r="H2376" s="38"/>
      <c r="I2376" s="38"/>
      <c r="N2376" s="157"/>
    </row>
    <row r="2377" spans="2:14" ht="27" customHeight="1">
      <c r="B2377" s="173"/>
      <c r="H2377" s="38"/>
      <c r="I2377" s="38"/>
      <c r="N2377" s="157"/>
    </row>
    <row r="2378" spans="2:14" ht="27" customHeight="1">
      <c r="B2378" s="173"/>
      <c r="H2378" s="38"/>
      <c r="I2378" s="38"/>
      <c r="N2378" s="157"/>
    </row>
    <row r="2379" spans="2:14" ht="27" customHeight="1">
      <c r="B2379" s="173"/>
      <c r="H2379" s="38"/>
      <c r="I2379" s="38"/>
      <c r="N2379" s="157"/>
    </row>
    <row r="2380" spans="2:14" ht="27" customHeight="1">
      <c r="B2380" s="173"/>
      <c r="H2380" s="38"/>
      <c r="I2380" s="38"/>
      <c r="N2380" s="157"/>
    </row>
    <row r="2381" spans="2:14" ht="27" customHeight="1">
      <c r="B2381" s="173"/>
      <c r="H2381" s="38"/>
      <c r="I2381" s="38"/>
      <c r="N2381" s="157"/>
    </row>
    <row r="2382" spans="2:14" ht="27" customHeight="1">
      <c r="B2382" s="173"/>
      <c r="H2382" s="38"/>
      <c r="I2382" s="38"/>
      <c r="N2382" s="157"/>
    </row>
    <row r="2383" spans="2:14" ht="27" customHeight="1">
      <c r="B2383" s="173"/>
      <c r="H2383" s="38"/>
      <c r="I2383" s="38"/>
      <c r="N2383" s="157"/>
    </row>
    <row r="2384" spans="2:14" ht="27" customHeight="1">
      <c r="B2384" s="173"/>
      <c r="H2384" s="38"/>
      <c r="I2384" s="38"/>
      <c r="N2384" s="157"/>
    </row>
    <row r="2385" spans="2:14" ht="27" customHeight="1">
      <c r="B2385" s="173"/>
      <c r="H2385" s="38"/>
      <c r="I2385" s="38"/>
      <c r="N2385" s="157"/>
    </row>
    <row r="2386" spans="2:14" ht="27" customHeight="1">
      <c r="B2386" s="173"/>
      <c r="H2386" s="38"/>
      <c r="I2386" s="38"/>
      <c r="N2386" s="157"/>
    </row>
    <row r="2387" spans="2:14" ht="27" customHeight="1">
      <c r="B2387" s="173"/>
      <c r="H2387" s="38"/>
      <c r="I2387" s="38"/>
      <c r="N2387" s="157"/>
    </row>
    <row r="2388" spans="2:14" ht="27" customHeight="1">
      <c r="B2388" s="173"/>
      <c r="H2388" s="38"/>
      <c r="I2388" s="38"/>
      <c r="N2388" s="157"/>
    </row>
    <row r="2389" spans="2:14" ht="27" customHeight="1">
      <c r="B2389" s="173"/>
      <c r="H2389" s="38"/>
      <c r="I2389" s="38"/>
      <c r="N2389" s="157"/>
    </row>
    <row r="2390" spans="2:14" ht="27" customHeight="1">
      <c r="B2390" s="173"/>
      <c r="H2390" s="38"/>
      <c r="I2390" s="38"/>
      <c r="N2390" s="157"/>
    </row>
    <row r="2391" spans="2:14" ht="27" customHeight="1">
      <c r="B2391" s="173"/>
      <c r="H2391" s="38"/>
      <c r="I2391" s="38"/>
      <c r="N2391" s="157"/>
    </row>
    <row r="2392" spans="2:14" ht="27" customHeight="1">
      <c r="B2392" s="173"/>
      <c r="H2392" s="38"/>
      <c r="I2392" s="38"/>
      <c r="N2392" s="157"/>
    </row>
    <row r="2393" spans="2:14" ht="27" customHeight="1">
      <c r="B2393" s="173"/>
      <c r="I2393" s="38"/>
      <c r="N2393" s="157"/>
    </row>
    <row r="2394" spans="2:14" ht="27" customHeight="1">
      <c r="B2394" s="173"/>
      <c r="I2394" s="38"/>
      <c r="N2394" s="157"/>
    </row>
    <row r="2395" spans="2:14" ht="27" customHeight="1">
      <c r="B2395" s="173"/>
      <c r="H2395" s="38"/>
      <c r="I2395" s="38"/>
      <c r="N2395" s="157"/>
    </row>
    <row r="2396" spans="2:14" ht="27" customHeight="1">
      <c r="B2396" s="173"/>
      <c r="N2396" s="157"/>
    </row>
    <row r="2397" spans="2:14" ht="27" customHeight="1">
      <c r="B2397" s="173"/>
      <c r="N2397" s="157"/>
    </row>
    <row r="2398" spans="2:14" ht="27" customHeight="1">
      <c r="B2398" s="173"/>
      <c r="N2398" s="157"/>
    </row>
    <row r="2399" spans="2:14" ht="27" customHeight="1">
      <c r="B2399" s="173"/>
      <c r="N2399" s="157"/>
    </row>
    <row r="2400" spans="2:14" ht="27" customHeight="1">
      <c r="B2400" s="173"/>
      <c r="N2400" s="157"/>
    </row>
    <row r="2401" spans="2:14" ht="27" customHeight="1">
      <c r="B2401" s="173"/>
      <c r="N2401" s="157"/>
    </row>
    <row r="2402" spans="2:14" ht="27" customHeight="1">
      <c r="B2402" s="173"/>
      <c r="N2402" s="390"/>
    </row>
    <row r="2403" spans="2:14" ht="27" customHeight="1">
      <c r="B2403" s="173"/>
      <c r="N2403" s="390"/>
    </row>
    <row r="2404" spans="2:14" ht="27" customHeight="1">
      <c r="B2404" s="173"/>
      <c r="N2404" s="390"/>
    </row>
    <row r="2405" spans="2:14" ht="27" customHeight="1">
      <c r="B2405" s="173"/>
      <c r="N2405" s="390"/>
    </row>
    <row r="2406" spans="2:14" ht="27" customHeight="1">
      <c r="B2406" s="173"/>
      <c r="N2406" s="390"/>
    </row>
    <row r="2407" spans="2:14" ht="27" customHeight="1">
      <c r="B2407" s="173"/>
      <c r="N2407" s="390"/>
    </row>
    <row r="2408" spans="2:14" ht="27" customHeight="1">
      <c r="B2408" s="173"/>
      <c r="N2408" s="390"/>
    </row>
    <row r="2409" spans="2:14" ht="27" customHeight="1">
      <c r="B2409" s="173"/>
      <c r="N2409" s="390"/>
    </row>
    <row r="2410" spans="2:14" ht="27" customHeight="1">
      <c r="B2410" s="173"/>
      <c r="N2410" s="390"/>
    </row>
    <row r="2411" spans="2:14" ht="27" customHeight="1">
      <c r="B2411" s="173"/>
      <c r="N2411" s="390"/>
    </row>
    <row r="2412" spans="2:14" ht="27" customHeight="1">
      <c r="B2412" s="173"/>
      <c r="N2412" s="390"/>
    </row>
    <row r="2413" spans="2:14" ht="27" customHeight="1">
      <c r="B2413" s="173"/>
      <c r="N2413" s="390"/>
    </row>
    <row r="2414" spans="2:14" ht="27" customHeight="1">
      <c r="B2414" s="173"/>
      <c r="N2414" s="390"/>
    </row>
    <row r="2415" spans="2:14" ht="27" customHeight="1">
      <c r="B2415" s="173"/>
      <c r="N2415" s="390"/>
    </row>
    <row r="2416" spans="2:14" ht="27" customHeight="1">
      <c r="B2416" s="173"/>
      <c r="N2416" s="390"/>
    </row>
    <row r="2417" spans="2:14" ht="27" customHeight="1">
      <c r="B2417" s="173"/>
      <c r="N2417" s="390"/>
    </row>
    <row r="2418" spans="2:14" ht="27" customHeight="1">
      <c r="B2418" s="173"/>
      <c r="N2418" s="390"/>
    </row>
    <row r="2419" spans="2:14" ht="27" customHeight="1">
      <c r="B2419" s="173"/>
      <c r="N2419" s="390"/>
    </row>
    <row r="2420" spans="2:14" ht="27" customHeight="1">
      <c r="B2420" s="173"/>
      <c r="N2420" s="390"/>
    </row>
    <row r="2421" spans="2:14" ht="27" customHeight="1">
      <c r="B2421" s="173"/>
      <c r="N2421" s="390"/>
    </row>
    <row r="2422" spans="2:14" ht="27" customHeight="1">
      <c r="B2422" s="173"/>
      <c r="N2422" s="390"/>
    </row>
    <row r="2423" spans="2:14" ht="27" customHeight="1">
      <c r="B2423" s="173"/>
      <c r="N2423" s="390"/>
    </row>
    <row r="2424" spans="2:14" ht="27" customHeight="1">
      <c r="B2424" s="173"/>
      <c r="N2424" s="390"/>
    </row>
    <row r="2425" spans="2:14" ht="27" customHeight="1">
      <c r="B2425" s="173"/>
      <c r="N2425" s="390"/>
    </row>
    <row r="2426" spans="2:14" ht="27" customHeight="1">
      <c r="B2426" s="173"/>
      <c r="N2426" s="390"/>
    </row>
    <row r="2427" spans="2:14" ht="27" customHeight="1">
      <c r="B2427" s="173"/>
      <c r="N2427" s="390"/>
    </row>
    <row r="2428" spans="2:14" ht="27" customHeight="1">
      <c r="B2428" s="173"/>
      <c r="N2428" s="390"/>
    </row>
    <row r="2429" spans="2:14" ht="27" customHeight="1">
      <c r="B2429" s="173"/>
      <c r="N2429" s="390"/>
    </row>
    <row r="2430" spans="2:14" ht="27" customHeight="1">
      <c r="B2430" s="173"/>
      <c r="N2430" s="390"/>
    </row>
    <row r="2431" spans="2:14" ht="27" customHeight="1">
      <c r="B2431" s="173"/>
      <c r="N2431" s="390"/>
    </row>
    <row r="2432" spans="2:14" ht="27" customHeight="1">
      <c r="B2432" s="173"/>
      <c r="N2432" s="390"/>
    </row>
    <row r="2433" spans="2:14" ht="27" customHeight="1">
      <c r="B2433" s="173"/>
      <c r="N2433" s="390"/>
    </row>
    <row r="2434" spans="2:14" ht="27" customHeight="1">
      <c r="B2434" s="173"/>
      <c r="N2434" s="390"/>
    </row>
    <row r="2435" spans="2:14" ht="27" customHeight="1">
      <c r="B2435" s="173"/>
      <c r="N2435" s="390"/>
    </row>
    <row r="2436" spans="2:14" ht="27" customHeight="1">
      <c r="B2436" s="173"/>
      <c r="N2436" s="390"/>
    </row>
    <row r="2437" spans="2:14" ht="27" customHeight="1">
      <c r="B2437" s="173"/>
      <c r="N2437" s="390"/>
    </row>
    <row r="2438" spans="2:14" ht="27" customHeight="1">
      <c r="B2438" s="173"/>
      <c r="N2438" s="390"/>
    </row>
    <row r="2439" spans="2:14" ht="27" customHeight="1">
      <c r="B2439" s="173"/>
      <c r="N2439" s="390"/>
    </row>
    <row r="2440" spans="2:14" ht="27" customHeight="1">
      <c r="B2440" s="173"/>
      <c r="N2440" s="390"/>
    </row>
    <row r="2441" spans="2:14" ht="27" customHeight="1">
      <c r="B2441" s="173"/>
      <c r="N2441" s="390"/>
    </row>
    <row r="2442" spans="2:14" ht="27" customHeight="1">
      <c r="B2442" s="173"/>
      <c r="N2442" s="390"/>
    </row>
    <row r="2443" spans="2:14" ht="27" customHeight="1">
      <c r="B2443" s="173"/>
      <c r="N2443" s="390"/>
    </row>
    <row r="2444" spans="2:14" ht="27" customHeight="1">
      <c r="B2444" s="173"/>
      <c r="N2444" s="390"/>
    </row>
    <row r="2445" spans="2:14" ht="27" customHeight="1">
      <c r="B2445" s="173"/>
      <c r="N2445" s="390"/>
    </row>
    <row r="2446" spans="2:14" ht="27" customHeight="1">
      <c r="B2446" s="173"/>
      <c r="N2446" s="390"/>
    </row>
    <row r="2447" spans="2:14" ht="27" customHeight="1">
      <c r="B2447" s="173"/>
      <c r="N2447" s="390"/>
    </row>
    <row r="2448" spans="2:14" ht="27" customHeight="1">
      <c r="B2448" s="173"/>
      <c r="N2448" s="390"/>
    </row>
    <row r="2449" spans="2:14" ht="27" customHeight="1">
      <c r="B2449" s="173"/>
      <c r="N2449" s="390"/>
    </row>
    <row r="2450" spans="2:14" ht="27" customHeight="1">
      <c r="B2450" s="173"/>
      <c r="N2450" s="390"/>
    </row>
    <row r="2451" spans="2:14" ht="27" customHeight="1">
      <c r="B2451" s="173"/>
      <c r="N2451" s="390"/>
    </row>
    <row r="2452" spans="2:14" ht="27" customHeight="1">
      <c r="B2452" s="173"/>
      <c r="N2452" s="390"/>
    </row>
    <row r="2453" spans="2:14" ht="27" customHeight="1">
      <c r="B2453" s="173"/>
      <c r="N2453" s="390"/>
    </row>
    <row r="2454" spans="2:14" ht="27" customHeight="1">
      <c r="B2454" s="173"/>
      <c r="N2454" s="390"/>
    </row>
    <row r="2455" spans="2:14" ht="27" customHeight="1">
      <c r="B2455" s="173"/>
      <c r="N2455" s="390"/>
    </row>
    <row r="2456" spans="2:14" ht="27" customHeight="1">
      <c r="B2456" s="173"/>
      <c r="N2456" s="390"/>
    </row>
    <row r="2457" spans="2:14" ht="27" customHeight="1">
      <c r="B2457" s="173"/>
      <c r="N2457" s="390"/>
    </row>
    <row r="2458" spans="2:14" ht="27" customHeight="1">
      <c r="B2458" s="173"/>
      <c r="N2458" s="390"/>
    </row>
    <row r="2459" spans="2:14" ht="27" customHeight="1">
      <c r="B2459" s="173"/>
      <c r="N2459" s="390"/>
    </row>
    <row r="2460" spans="2:14" ht="27" customHeight="1">
      <c r="B2460" s="173"/>
      <c r="N2460" s="390"/>
    </row>
    <row r="2461" spans="2:14" ht="27" customHeight="1">
      <c r="B2461" s="173"/>
      <c r="N2461" s="390"/>
    </row>
    <row r="2462" spans="2:14" ht="27" customHeight="1">
      <c r="B2462" s="173"/>
      <c r="N2462" s="390"/>
    </row>
    <row r="2463" spans="2:14" ht="27" customHeight="1">
      <c r="B2463" s="173"/>
      <c r="N2463" s="390"/>
    </row>
    <row r="2464" spans="2:14" ht="27" customHeight="1">
      <c r="B2464" s="173"/>
      <c r="N2464" s="390"/>
    </row>
    <row r="2465" spans="2:14" ht="27" customHeight="1">
      <c r="B2465" s="173"/>
      <c r="N2465" s="390"/>
    </row>
    <row r="2466" spans="2:14" ht="27" customHeight="1">
      <c r="B2466" s="173"/>
      <c r="N2466" s="390"/>
    </row>
    <row r="2467" spans="2:14" ht="27" customHeight="1">
      <c r="B2467" s="173"/>
      <c r="N2467" s="390"/>
    </row>
    <row r="2468" spans="2:14" ht="27" customHeight="1">
      <c r="B2468" s="173"/>
      <c r="N2468" s="390"/>
    </row>
    <row r="2469" spans="2:14" ht="27" customHeight="1">
      <c r="B2469" s="173"/>
      <c r="N2469" s="390"/>
    </row>
    <row r="2470" spans="2:14" ht="27" customHeight="1">
      <c r="B2470" s="173"/>
      <c r="N2470" s="390"/>
    </row>
    <row r="2471" spans="2:14" ht="27" customHeight="1">
      <c r="B2471" s="173"/>
      <c r="N2471" s="390"/>
    </row>
    <row r="2472" spans="2:14" ht="27" customHeight="1">
      <c r="B2472" s="173"/>
      <c r="N2472" s="390"/>
    </row>
    <row r="2473" spans="2:14" ht="27" customHeight="1">
      <c r="B2473" s="173"/>
      <c r="N2473" s="390"/>
    </row>
    <row r="2474" spans="2:14" ht="27" customHeight="1">
      <c r="B2474" s="173"/>
      <c r="N2474" s="390"/>
    </row>
    <row r="2475" spans="2:14" ht="27" customHeight="1">
      <c r="B2475" s="173"/>
      <c r="N2475" s="390"/>
    </row>
    <row r="2476" spans="2:14" ht="27" customHeight="1">
      <c r="B2476" s="173"/>
      <c r="N2476" s="390"/>
    </row>
    <row r="2477" spans="2:14" ht="27" customHeight="1">
      <c r="B2477" s="173"/>
      <c r="N2477" s="390"/>
    </row>
    <row r="2478" spans="2:14" ht="27" customHeight="1">
      <c r="B2478" s="173"/>
      <c r="N2478" s="390"/>
    </row>
    <row r="2479" spans="2:14" ht="27" customHeight="1">
      <c r="B2479" s="173"/>
      <c r="N2479" s="390"/>
    </row>
    <row r="2480" spans="2:14" ht="27" customHeight="1">
      <c r="B2480" s="173"/>
      <c r="N2480" s="390"/>
    </row>
    <row r="2481" spans="2:14" ht="27" customHeight="1">
      <c r="B2481" s="173"/>
      <c r="N2481" s="390"/>
    </row>
    <row r="2482" spans="2:14" ht="27" customHeight="1">
      <c r="B2482" s="173"/>
      <c r="N2482" s="390"/>
    </row>
    <row r="2483" spans="2:14" ht="27" customHeight="1">
      <c r="B2483" s="173"/>
      <c r="N2483" s="390"/>
    </row>
    <row r="2484" spans="2:14" ht="27" customHeight="1">
      <c r="B2484" s="173"/>
      <c r="N2484" s="390"/>
    </row>
    <row r="2485" spans="2:14" ht="27" customHeight="1">
      <c r="B2485" s="173"/>
      <c r="N2485" s="390"/>
    </row>
    <row r="2486" spans="2:14" ht="27" customHeight="1">
      <c r="B2486" s="173"/>
      <c r="N2486" s="390"/>
    </row>
    <row r="2487" spans="2:14" ht="27" customHeight="1">
      <c r="B2487" s="173"/>
      <c r="N2487" s="390"/>
    </row>
    <row r="2488" spans="2:14" ht="27" customHeight="1">
      <c r="B2488" s="173"/>
      <c r="N2488" s="390"/>
    </row>
    <row r="2489" spans="2:14" ht="27" customHeight="1">
      <c r="B2489" s="173"/>
      <c r="N2489" s="390"/>
    </row>
    <row r="2490" spans="2:14" ht="27" customHeight="1">
      <c r="B2490" s="173"/>
      <c r="N2490" s="390"/>
    </row>
    <row r="2491" spans="2:14" ht="27" customHeight="1">
      <c r="B2491" s="173"/>
      <c r="N2491" s="390"/>
    </row>
    <row r="2492" spans="2:14" ht="27" customHeight="1">
      <c r="B2492" s="173"/>
      <c r="N2492" s="390"/>
    </row>
    <row r="2493" spans="2:14" ht="27" customHeight="1">
      <c r="B2493" s="173"/>
      <c r="N2493" s="390"/>
    </row>
    <row r="2494" spans="2:14" ht="27" customHeight="1">
      <c r="B2494" s="173"/>
      <c r="N2494" s="390"/>
    </row>
    <row r="2495" spans="2:14" ht="27" customHeight="1">
      <c r="B2495" s="173"/>
      <c r="N2495" s="390"/>
    </row>
    <row r="2496" spans="2:14" ht="27" customHeight="1">
      <c r="B2496" s="173"/>
      <c r="N2496" s="390"/>
    </row>
    <row r="2497" spans="2:14" ht="27" customHeight="1">
      <c r="B2497" s="173"/>
      <c r="N2497" s="390"/>
    </row>
    <row r="2498" spans="2:14" ht="27" customHeight="1">
      <c r="B2498" s="173"/>
      <c r="N2498" s="390"/>
    </row>
    <row r="2499" spans="2:14" ht="27" customHeight="1">
      <c r="B2499" s="173"/>
      <c r="N2499" s="390"/>
    </row>
    <row r="2500" spans="2:14" ht="27" customHeight="1">
      <c r="B2500" s="173"/>
      <c r="N2500" s="390"/>
    </row>
    <row r="2501" spans="2:14" ht="27" customHeight="1">
      <c r="B2501" s="173"/>
      <c r="N2501" s="390"/>
    </row>
    <row r="2502" spans="2:14" ht="27" customHeight="1">
      <c r="B2502" s="173"/>
      <c r="N2502" s="390"/>
    </row>
    <row r="2503" spans="2:14" ht="27" customHeight="1">
      <c r="B2503" s="173"/>
      <c r="N2503" s="390"/>
    </row>
    <row r="2504" spans="2:14" ht="27" customHeight="1">
      <c r="B2504" s="173"/>
      <c r="N2504" s="390"/>
    </row>
    <row r="2505" spans="2:14" ht="27" customHeight="1">
      <c r="B2505" s="173"/>
      <c r="N2505" s="390"/>
    </row>
    <row r="2506" spans="2:14" ht="27" customHeight="1">
      <c r="B2506" s="173"/>
      <c r="N2506" s="390"/>
    </row>
    <row r="2507" spans="2:14" ht="27" customHeight="1">
      <c r="B2507" s="173"/>
      <c r="N2507" s="390"/>
    </row>
    <row r="2508" spans="2:14" ht="27" customHeight="1">
      <c r="B2508" s="173"/>
      <c r="N2508" s="390"/>
    </row>
    <row r="2509" spans="2:14" ht="27" customHeight="1">
      <c r="B2509" s="173"/>
      <c r="N2509" s="390"/>
    </row>
    <row r="2510" spans="2:14" ht="27" customHeight="1">
      <c r="B2510" s="173"/>
      <c r="N2510" s="390"/>
    </row>
    <row r="2511" spans="2:14" ht="27" customHeight="1">
      <c r="B2511" s="173"/>
      <c r="N2511" s="390"/>
    </row>
    <row r="2512" spans="2:14" ht="27" customHeight="1">
      <c r="B2512" s="173"/>
      <c r="N2512" s="390"/>
    </row>
    <row r="2513" spans="2:14" ht="27" customHeight="1">
      <c r="B2513" s="173"/>
      <c r="N2513" s="390"/>
    </row>
    <row r="2514" spans="2:14" ht="27" customHeight="1">
      <c r="B2514" s="173"/>
      <c r="N2514" s="390"/>
    </row>
    <row r="2515" spans="2:14" ht="27" customHeight="1">
      <c r="B2515" s="173"/>
      <c r="N2515" s="390"/>
    </row>
    <row r="2516" spans="2:14" ht="27" customHeight="1">
      <c r="B2516" s="173"/>
      <c r="N2516" s="390"/>
    </row>
    <row r="2517" spans="2:14" ht="27" customHeight="1">
      <c r="B2517" s="173"/>
      <c r="N2517" s="390"/>
    </row>
    <row r="2518" spans="2:14" ht="27" customHeight="1">
      <c r="B2518" s="173"/>
      <c r="N2518" s="390"/>
    </row>
    <row r="2519" spans="2:14" ht="27" customHeight="1">
      <c r="B2519" s="173"/>
      <c r="N2519" s="390"/>
    </row>
    <row r="2520" spans="2:14" ht="27" customHeight="1">
      <c r="B2520" s="173"/>
      <c r="N2520" s="390"/>
    </row>
    <row r="2521" spans="2:14" ht="27" customHeight="1">
      <c r="B2521" s="173"/>
      <c r="N2521" s="390"/>
    </row>
    <row r="2522" spans="2:14" ht="27" customHeight="1">
      <c r="B2522" s="173"/>
      <c r="N2522" s="390"/>
    </row>
    <row r="2523" spans="2:14" ht="27" customHeight="1">
      <c r="B2523" s="173"/>
      <c r="N2523" s="390"/>
    </row>
    <row r="2524" spans="2:14" ht="27" customHeight="1">
      <c r="B2524" s="173"/>
      <c r="N2524" s="390"/>
    </row>
    <row r="2525" spans="2:14" ht="27" customHeight="1">
      <c r="B2525" s="173"/>
      <c r="N2525" s="390"/>
    </row>
    <row r="2526" spans="2:14" ht="27" customHeight="1">
      <c r="B2526" s="173"/>
      <c r="N2526" s="390"/>
    </row>
    <row r="2527" spans="2:14" ht="27" customHeight="1">
      <c r="B2527" s="173"/>
      <c r="N2527" s="390"/>
    </row>
    <row r="2528" spans="2:14" ht="27" customHeight="1">
      <c r="B2528" s="173"/>
      <c r="N2528" s="390"/>
    </row>
    <row r="2529" spans="2:14" ht="27" customHeight="1">
      <c r="B2529" s="173"/>
      <c r="N2529" s="390"/>
    </row>
    <row r="2530" spans="2:14" ht="27" customHeight="1">
      <c r="B2530" s="173"/>
      <c r="N2530" s="390"/>
    </row>
    <row r="2531" spans="2:14" ht="27" customHeight="1">
      <c r="B2531" s="173"/>
      <c r="N2531" s="390"/>
    </row>
    <row r="2532" spans="2:14" ht="27" customHeight="1">
      <c r="B2532" s="173"/>
      <c r="N2532" s="390"/>
    </row>
    <row r="2533" spans="2:14" ht="27" customHeight="1">
      <c r="B2533" s="173"/>
      <c r="N2533" s="390"/>
    </row>
    <row r="2534" spans="2:14" ht="27" customHeight="1">
      <c r="B2534" s="173"/>
      <c r="N2534" s="390"/>
    </row>
    <row r="2535" spans="2:14" ht="27" customHeight="1">
      <c r="B2535" s="173"/>
      <c r="N2535" s="390"/>
    </row>
    <row r="2536" spans="2:14" ht="27" customHeight="1">
      <c r="B2536" s="173"/>
      <c r="N2536" s="390"/>
    </row>
    <row r="2537" spans="2:14" ht="27" customHeight="1">
      <c r="B2537" s="173"/>
      <c r="N2537" s="390"/>
    </row>
    <row r="2538" spans="2:14" ht="27" customHeight="1">
      <c r="B2538" s="173"/>
      <c r="N2538" s="390"/>
    </row>
    <row r="2539" spans="2:14" ht="27" customHeight="1">
      <c r="B2539" s="173"/>
      <c r="N2539" s="390"/>
    </row>
    <row r="2540" spans="2:14" ht="27" customHeight="1">
      <c r="B2540" s="173"/>
      <c r="N2540" s="390"/>
    </row>
    <row r="2541" spans="2:14" ht="27" customHeight="1">
      <c r="B2541" s="173"/>
      <c r="N2541" s="390"/>
    </row>
    <row r="2542" spans="2:14" ht="27" customHeight="1">
      <c r="B2542" s="173"/>
      <c r="N2542" s="390"/>
    </row>
    <row r="2543" spans="2:14" ht="27" customHeight="1">
      <c r="B2543" s="173"/>
      <c r="N2543" s="390"/>
    </row>
    <row r="2544" spans="2:14" ht="27" customHeight="1">
      <c r="B2544" s="173"/>
      <c r="N2544" s="390"/>
    </row>
    <row r="2545" spans="2:14" ht="27" customHeight="1">
      <c r="B2545" s="173"/>
      <c r="N2545" s="390"/>
    </row>
    <row r="2546" spans="2:14" ht="27" customHeight="1">
      <c r="B2546" s="173"/>
      <c r="N2546" s="390"/>
    </row>
    <row r="2547" spans="2:14" ht="27" customHeight="1">
      <c r="B2547" s="173"/>
      <c r="N2547" s="390"/>
    </row>
    <row r="2548" spans="2:14" ht="27" customHeight="1">
      <c r="B2548" s="173"/>
      <c r="N2548" s="390"/>
    </row>
    <row r="2549" spans="2:14" ht="27" customHeight="1">
      <c r="B2549" s="173"/>
      <c r="N2549" s="390"/>
    </row>
    <row r="2550" spans="2:14" ht="27" customHeight="1">
      <c r="B2550" s="173"/>
      <c r="N2550" s="390"/>
    </row>
    <row r="2551" spans="2:14" ht="27" customHeight="1">
      <c r="B2551" s="173"/>
      <c r="N2551" s="390"/>
    </row>
    <row r="2552" spans="2:14" ht="27" customHeight="1">
      <c r="B2552" s="173"/>
      <c r="N2552" s="390"/>
    </row>
    <row r="2553" spans="2:14" ht="27" customHeight="1">
      <c r="B2553" s="173"/>
      <c r="N2553" s="390"/>
    </row>
    <row r="2554" spans="2:14" ht="27" customHeight="1">
      <c r="B2554" s="173"/>
      <c r="N2554" s="390"/>
    </row>
    <row r="2555" spans="2:14" ht="27" customHeight="1">
      <c r="B2555" s="173"/>
      <c r="N2555" s="390"/>
    </row>
    <row r="2556" spans="2:14" ht="27" customHeight="1">
      <c r="B2556" s="173"/>
      <c r="N2556" s="390"/>
    </row>
    <row r="2557" spans="2:14" ht="27" customHeight="1">
      <c r="B2557" s="173"/>
      <c r="N2557" s="390"/>
    </row>
    <row r="2558" spans="2:14" ht="27" customHeight="1">
      <c r="B2558" s="173"/>
      <c r="N2558" s="390"/>
    </row>
    <row r="2559" spans="2:14" ht="27" customHeight="1">
      <c r="B2559" s="173"/>
      <c r="N2559" s="390"/>
    </row>
    <row r="2560" spans="2:14" ht="27" customHeight="1">
      <c r="B2560" s="173"/>
      <c r="N2560" s="390"/>
    </row>
    <row r="2561" spans="2:14" ht="27" customHeight="1">
      <c r="B2561" s="173"/>
      <c r="N2561" s="390"/>
    </row>
    <row r="2562" spans="2:14" ht="27" customHeight="1">
      <c r="B2562" s="173"/>
      <c r="N2562" s="390"/>
    </row>
    <row r="2563" spans="2:14" ht="27" customHeight="1">
      <c r="B2563" s="173"/>
      <c r="N2563" s="390"/>
    </row>
    <row r="2564" spans="2:14" ht="27" customHeight="1">
      <c r="B2564" s="173"/>
      <c r="N2564" s="390"/>
    </row>
    <row r="2565" spans="2:14" ht="27" customHeight="1">
      <c r="B2565" s="173"/>
      <c r="N2565" s="390"/>
    </row>
    <row r="2566" spans="2:14" ht="27" customHeight="1">
      <c r="B2566" s="173"/>
      <c r="N2566" s="390"/>
    </row>
    <row r="2567" spans="2:14" ht="27" customHeight="1">
      <c r="B2567" s="173"/>
      <c r="N2567" s="390"/>
    </row>
    <row r="2568" spans="2:14" ht="27" customHeight="1">
      <c r="B2568" s="173"/>
      <c r="N2568" s="390"/>
    </row>
    <row r="2569" spans="2:14" ht="27" customHeight="1">
      <c r="B2569" s="173"/>
      <c r="N2569" s="390"/>
    </row>
    <row r="2570" spans="2:14" ht="27" customHeight="1">
      <c r="B2570" s="173"/>
      <c r="N2570" s="390"/>
    </row>
    <row r="2571" spans="2:14" ht="27" customHeight="1">
      <c r="B2571" s="173"/>
      <c r="N2571" s="390"/>
    </row>
    <row r="2572" spans="2:14" ht="27" customHeight="1">
      <c r="B2572" s="173"/>
      <c r="N2572" s="390"/>
    </row>
    <row r="2573" spans="2:14" ht="27" customHeight="1">
      <c r="B2573" s="173"/>
      <c r="N2573" s="390"/>
    </row>
    <row r="2574" spans="2:14" ht="27" customHeight="1">
      <c r="B2574" s="173"/>
      <c r="N2574" s="390"/>
    </row>
    <row r="2575" spans="2:14" ht="27" customHeight="1">
      <c r="B2575" s="173"/>
      <c r="N2575" s="390"/>
    </row>
    <row r="2576" spans="2:14" ht="27" customHeight="1">
      <c r="B2576" s="173"/>
      <c r="N2576" s="390"/>
    </row>
    <row r="2577" spans="2:14" ht="27" customHeight="1">
      <c r="B2577" s="173"/>
      <c r="N2577" s="390"/>
    </row>
    <row r="2578" spans="2:14" ht="27" customHeight="1">
      <c r="B2578" s="173"/>
      <c r="N2578" s="390"/>
    </row>
    <row r="2579" spans="2:14" ht="27" customHeight="1">
      <c r="B2579" s="173"/>
      <c r="N2579" s="390"/>
    </row>
    <row r="2580" spans="2:14" ht="27" customHeight="1">
      <c r="B2580" s="173"/>
      <c r="N2580" s="390"/>
    </row>
    <row r="2581" spans="2:14" ht="27" customHeight="1">
      <c r="B2581" s="173"/>
      <c r="N2581" s="390"/>
    </row>
    <row r="2582" spans="2:14" ht="27" customHeight="1">
      <c r="B2582" s="173"/>
      <c r="N2582" s="390"/>
    </row>
    <row r="2583" spans="2:14" ht="27" customHeight="1">
      <c r="B2583" s="173"/>
      <c r="N2583" s="390"/>
    </row>
    <row r="2584" spans="2:14" ht="27" customHeight="1">
      <c r="B2584" s="173"/>
      <c r="N2584" s="390"/>
    </row>
    <row r="2585" spans="2:14" ht="27" customHeight="1">
      <c r="B2585" s="173"/>
      <c r="N2585" s="390"/>
    </row>
    <row r="2586" spans="2:14" ht="27" customHeight="1">
      <c r="B2586" s="173"/>
      <c r="N2586" s="390"/>
    </row>
    <row r="2587" spans="2:14" ht="27" customHeight="1">
      <c r="B2587" s="173"/>
      <c r="N2587" s="390"/>
    </row>
    <row r="2588" spans="2:14" ht="27" customHeight="1">
      <c r="B2588" s="173"/>
      <c r="N2588" s="390"/>
    </row>
    <row r="2589" spans="2:14" ht="27" customHeight="1">
      <c r="B2589" s="173"/>
      <c r="N2589" s="390"/>
    </row>
    <row r="2590" spans="2:14" ht="27" customHeight="1">
      <c r="B2590" s="173"/>
      <c r="N2590" s="390"/>
    </row>
    <row r="2591" spans="2:14" ht="27" customHeight="1">
      <c r="B2591" s="173"/>
      <c r="N2591" s="390"/>
    </row>
    <row r="2592" spans="2:14" ht="27" customHeight="1">
      <c r="B2592" s="173"/>
      <c r="N2592" s="390"/>
    </row>
    <row r="2593" spans="2:14" ht="27" customHeight="1">
      <c r="B2593" s="173"/>
      <c r="N2593" s="390"/>
    </row>
    <row r="2594" spans="2:14" ht="27" customHeight="1">
      <c r="B2594" s="173"/>
      <c r="N2594" s="390"/>
    </row>
    <row r="2595" spans="2:14" ht="27" customHeight="1">
      <c r="B2595" s="173"/>
      <c r="N2595" s="390"/>
    </row>
    <row r="2596" spans="2:14" ht="27" customHeight="1">
      <c r="B2596" s="173"/>
      <c r="N2596" s="390"/>
    </row>
    <row r="2597" spans="2:14" ht="27" customHeight="1">
      <c r="B2597" s="173"/>
      <c r="N2597" s="390"/>
    </row>
    <row r="2598" spans="2:14" ht="27" customHeight="1">
      <c r="B2598" s="173"/>
      <c r="N2598" s="390"/>
    </row>
    <row r="2599" spans="2:14" ht="27" customHeight="1">
      <c r="B2599" s="173"/>
      <c r="N2599" s="390"/>
    </row>
    <row r="2600" spans="2:14" ht="27" customHeight="1">
      <c r="B2600" s="173"/>
      <c r="N2600" s="390"/>
    </row>
    <row r="2601" spans="2:14" ht="27" customHeight="1">
      <c r="B2601" s="173"/>
      <c r="N2601" s="390"/>
    </row>
    <row r="2602" spans="2:14" ht="27" customHeight="1">
      <c r="B2602" s="173"/>
      <c r="N2602" s="390"/>
    </row>
    <row r="2603" spans="2:14" ht="27" customHeight="1">
      <c r="B2603" s="173"/>
      <c r="N2603" s="390"/>
    </row>
    <row r="2604" spans="2:14" ht="27" customHeight="1">
      <c r="B2604" s="173"/>
      <c r="N2604" s="390"/>
    </row>
    <row r="2605" spans="2:14" ht="27" customHeight="1">
      <c r="B2605" s="173"/>
      <c r="N2605" s="390"/>
    </row>
    <row r="2606" spans="2:14" ht="27" customHeight="1">
      <c r="B2606" s="173"/>
      <c r="N2606" s="390"/>
    </row>
    <row r="2607" spans="2:14" ht="27" customHeight="1">
      <c r="B2607" s="173"/>
      <c r="N2607" s="390"/>
    </row>
    <row r="2608" spans="2:14" ht="27" customHeight="1">
      <c r="B2608" s="173"/>
      <c r="N2608" s="390"/>
    </row>
    <row r="2609" spans="2:14" ht="27" customHeight="1">
      <c r="B2609" s="173"/>
      <c r="N2609" s="390"/>
    </row>
    <row r="2610" spans="2:14" ht="27" customHeight="1">
      <c r="B2610" s="173"/>
      <c r="N2610" s="390"/>
    </row>
    <row r="2611" spans="2:14" ht="27" customHeight="1">
      <c r="B2611" s="173"/>
      <c r="N2611" s="390"/>
    </row>
    <row r="2612" spans="2:14" ht="27" customHeight="1">
      <c r="B2612" s="173"/>
      <c r="N2612" s="390"/>
    </row>
    <row r="2613" spans="2:14" ht="27" customHeight="1">
      <c r="B2613" s="173"/>
      <c r="N2613" s="390"/>
    </row>
    <row r="2614" spans="2:14" ht="27" customHeight="1">
      <c r="B2614" s="173"/>
      <c r="N2614" s="390"/>
    </row>
    <row r="2615" spans="2:14" ht="27" customHeight="1">
      <c r="B2615" s="173"/>
      <c r="N2615" s="390"/>
    </row>
    <row r="2616" spans="2:14" ht="27" customHeight="1">
      <c r="B2616" s="173"/>
      <c r="N2616" s="390"/>
    </row>
    <row r="2617" spans="2:14" ht="27" customHeight="1">
      <c r="B2617" s="173"/>
      <c r="N2617" s="390"/>
    </row>
    <row r="2618" spans="2:14" ht="27" customHeight="1">
      <c r="B2618" s="173"/>
      <c r="N2618" s="390"/>
    </row>
    <row r="2619" spans="2:14" ht="27" customHeight="1">
      <c r="B2619" s="173"/>
      <c r="N2619" s="390"/>
    </row>
    <row r="2620" spans="2:14" ht="27" customHeight="1">
      <c r="B2620" s="173"/>
      <c r="N2620" s="390"/>
    </row>
    <row r="2621" spans="2:14" ht="27" customHeight="1">
      <c r="B2621" s="173"/>
      <c r="N2621" s="390"/>
    </row>
    <row r="2622" spans="2:14" ht="27" customHeight="1">
      <c r="B2622" s="173"/>
      <c r="N2622" s="390"/>
    </row>
    <row r="2623" spans="2:14" ht="27" customHeight="1">
      <c r="B2623" s="173"/>
      <c r="N2623" s="390"/>
    </row>
    <row r="2624" spans="2:14" ht="27" customHeight="1">
      <c r="B2624" s="173"/>
      <c r="N2624" s="390"/>
    </row>
    <row r="2625" spans="2:14" ht="27" customHeight="1">
      <c r="B2625" s="173"/>
      <c r="N2625" s="390"/>
    </row>
    <row r="2626" spans="2:14" ht="27" customHeight="1">
      <c r="B2626" s="173"/>
      <c r="N2626" s="390"/>
    </row>
    <row r="2627" spans="2:14" ht="27" customHeight="1">
      <c r="B2627" s="173"/>
      <c r="N2627" s="390"/>
    </row>
    <row r="2628" spans="2:14" ht="27" customHeight="1">
      <c r="B2628" s="173"/>
      <c r="N2628" s="390"/>
    </row>
    <row r="2629" spans="2:14" ht="27" customHeight="1">
      <c r="B2629" s="173"/>
      <c r="N2629" s="390"/>
    </row>
    <row r="2630" spans="2:14" ht="27" customHeight="1">
      <c r="B2630" s="173"/>
      <c r="N2630" s="390"/>
    </row>
    <row r="2631" spans="2:14" ht="27" customHeight="1">
      <c r="B2631" s="173"/>
      <c r="N2631" s="390"/>
    </row>
    <row r="2632" spans="2:14" ht="27" customHeight="1">
      <c r="B2632" s="173"/>
      <c r="N2632" s="390"/>
    </row>
    <row r="2633" spans="2:14" ht="27" customHeight="1">
      <c r="B2633" s="173"/>
      <c r="N2633" s="390"/>
    </row>
    <row r="2634" spans="2:14" ht="27" customHeight="1">
      <c r="B2634" s="173"/>
      <c r="N2634" s="390"/>
    </row>
    <row r="2635" spans="2:14" ht="27" customHeight="1">
      <c r="B2635" s="173"/>
      <c r="N2635" s="390"/>
    </row>
    <row r="2636" spans="2:14" ht="27" customHeight="1">
      <c r="B2636" s="173"/>
      <c r="N2636" s="390"/>
    </row>
    <row r="2637" spans="2:14" ht="27" customHeight="1">
      <c r="B2637" s="173"/>
      <c r="N2637" s="390"/>
    </row>
    <row r="2638" spans="2:14" ht="27" customHeight="1">
      <c r="B2638" s="173"/>
      <c r="N2638" s="390"/>
    </row>
    <row r="2639" spans="2:14" ht="27" customHeight="1">
      <c r="B2639" s="173"/>
      <c r="N2639" s="390"/>
    </row>
    <row r="2640" spans="2:14" ht="27" customHeight="1">
      <c r="B2640" s="173"/>
      <c r="N2640" s="390"/>
    </row>
    <row r="2641" spans="2:14" ht="27" customHeight="1">
      <c r="B2641" s="173"/>
      <c r="N2641" s="390"/>
    </row>
    <row r="2642" spans="2:14" ht="27" customHeight="1">
      <c r="B2642" s="173"/>
      <c r="N2642" s="390"/>
    </row>
    <row r="2643" spans="2:14" ht="27" customHeight="1">
      <c r="B2643" s="173"/>
      <c r="N2643" s="390"/>
    </row>
    <row r="2644" spans="2:14" ht="27" customHeight="1">
      <c r="B2644" s="173"/>
      <c r="N2644" s="390"/>
    </row>
    <row r="2645" spans="2:14" ht="27" customHeight="1">
      <c r="B2645" s="173"/>
      <c r="N2645" s="390"/>
    </row>
    <row r="2646" spans="2:14" ht="27" customHeight="1">
      <c r="B2646" s="173"/>
      <c r="N2646" s="390"/>
    </row>
    <row r="2647" spans="2:14" ht="27" customHeight="1">
      <c r="B2647" s="173"/>
      <c r="N2647" s="390"/>
    </row>
    <row r="2648" spans="2:14" ht="27" customHeight="1">
      <c r="B2648" s="173"/>
      <c r="N2648" s="390"/>
    </row>
    <row r="2649" spans="2:14" ht="27" customHeight="1">
      <c r="B2649" s="173"/>
      <c r="N2649" s="390"/>
    </row>
    <row r="2650" spans="2:14" ht="27" customHeight="1">
      <c r="B2650" s="173"/>
      <c r="N2650" s="390"/>
    </row>
    <row r="2651" spans="2:14" ht="27" customHeight="1">
      <c r="B2651" s="173"/>
      <c r="N2651" s="390"/>
    </row>
    <row r="2652" spans="2:14" ht="27" customHeight="1">
      <c r="B2652" s="173"/>
      <c r="N2652" s="390"/>
    </row>
    <row r="2653" spans="2:14" ht="27" customHeight="1">
      <c r="B2653" s="173"/>
      <c r="N2653" s="390"/>
    </row>
    <row r="2654" spans="2:14" ht="27" customHeight="1">
      <c r="B2654" s="173"/>
      <c r="N2654" s="390"/>
    </row>
    <row r="2655" spans="2:14" ht="27" customHeight="1">
      <c r="B2655" s="173"/>
      <c r="N2655" s="390"/>
    </row>
    <row r="2656" spans="2:14" ht="27" customHeight="1">
      <c r="B2656" s="173"/>
      <c r="N2656" s="390"/>
    </row>
    <row r="2657" spans="2:14" ht="27" customHeight="1">
      <c r="B2657" s="173"/>
      <c r="N2657" s="390"/>
    </row>
    <row r="2658" spans="2:14" ht="27" customHeight="1">
      <c r="B2658" s="173"/>
      <c r="N2658" s="390"/>
    </row>
    <row r="2659" spans="2:14" ht="27" customHeight="1">
      <c r="B2659" s="173"/>
      <c r="N2659" s="390"/>
    </row>
    <row r="2660" spans="2:14" ht="27" customHeight="1">
      <c r="B2660" s="173"/>
      <c r="N2660" s="390"/>
    </row>
    <row r="2661" spans="2:14" ht="27" customHeight="1">
      <c r="B2661" s="173"/>
      <c r="N2661" s="390"/>
    </row>
    <row r="2662" spans="2:14" ht="27" customHeight="1">
      <c r="B2662" s="173"/>
      <c r="N2662" s="390"/>
    </row>
    <row r="2663" spans="2:14" ht="27" customHeight="1">
      <c r="B2663" s="173"/>
      <c r="N2663" s="390"/>
    </row>
    <row r="2664" spans="2:14" ht="27" customHeight="1">
      <c r="B2664" s="173"/>
      <c r="N2664" s="390"/>
    </row>
    <row r="2665" spans="2:14" ht="27" customHeight="1">
      <c r="B2665" s="173"/>
      <c r="N2665" s="390"/>
    </row>
    <row r="2666" spans="2:14" ht="27" customHeight="1">
      <c r="B2666" s="173"/>
      <c r="N2666" s="390"/>
    </row>
    <row r="2667" spans="2:14" ht="27" customHeight="1">
      <c r="B2667" s="173"/>
      <c r="N2667" s="390"/>
    </row>
    <row r="2668" spans="2:14" ht="27" customHeight="1">
      <c r="B2668" s="173"/>
      <c r="N2668" s="390"/>
    </row>
    <row r="2669" spans="2:14" ht="27" customHeight="1">
      <c r="B2669" s="173"/>
      <c r="N2669" s="390"/>
    </row>
    <row r="2670" spans="2:14" ht="27" customHeight="1">
      <c r="B2670" s="173"/>
      <c r="N2670" s="390"/>
    </row>
    <row r="2671" spans="2:14" ht="27" customHeight="1">
      <c r="B2671" s="173"/>
      <c r="N2671" s="390"/>
    </row>
    <row r="2672" spans="2:14" ht="27" customHeight="1">
      <c r="B2672" s="173"/>
      <c r="N2672" s="390"/>
    </row>
    <row r="2673" spans="2:14" ht="27" customHeight="1">
      <c r="B2673" s="173"/>
      <c r="N2673" s="390"/>
    </row>
    <row r="2674" spans="2:14" ht="27" customHeight="1">
      <c r="B2674" s="173"/>
      <c r="N2674" s="390"/>
    </row>
    <row r="2675" spans="2:14" ht="27" customHeight="1">
      <c r="B2675" s="173"/>
      <c r="N2675" s="390"/>
    </row>
    <row r="2676" spans="2:14" ht="27" customHeight="1">
      <c r="B2676" s="173"/>
      <c r="N2676" s="390"/>
    </row>
    <row r="2677" spans="2:14" ht="27" customHeight="1">
      <c r="B2677" s="173"/>
      <c r="N2677" s="390"/>
    </row>
    <row r="2678" spans="2:14" ht="27" customHeight="1">
      <c r="B2678" s="173"/>
      <c r="N2678" s="390"/>
    </row>
    <row r="2679" spans="2:14" ht="27" customHeight="1">
      <c r="B2679" s="173"/>
      <c r="N2679" s="390"/>
    </row>
    <row r="2680" spans="2:14" ht="27" customHeight="1">
      <c r="B2680" s="173"/>
      <c r="N2680" s="390"/>
    </row>
    <row r="2681" spans="2:14" ht="27" customHeight="1">
      <c r="B2681" s="173"/>
      <c r="N2681" s="390"/>
    </row>
    <row r="2682" spans="2:14" ht="27" customHeight="1">
      <c r="B2682" s="173"/>
      <c r="N2682" s="390"/>
    </row>
    <row r="2683" spans="2:14" ht="27" customHeight="1">
      <c r="B2683" s="173"/>
      <c r="N2683" s="390"/>
    </row>
    <row r="2684" spans="2:14" ht="27" customHeight="1">
      <c r="B2684" s="173"/>
      <c r="N2684" s="390"/>
    </row>
    <row r="2685" spans="2:14" ht="27" customHeight="1">
      <c r="B2685" s="173"/>
      <c r="N2685" s="390"/>
    </row>
    <row r="2686" spans="2:14" ht="27" customHeight="1">
      <c r="B2686" s="173"/>
      <c r="N2686" s="390"/>
    </row>
    <row r="2687" spans="2:14" ht="27" customHeight="1">
      <c r="B2687" s="173"/>
      <c r="N2687" s="390"/>
    </row>
    <row r="2688" spans="2:14" ht="27" customHeight="1">
      <c r="B2688" s="173"/>
      <c r="N2688" s="390"/>
    </row>
    <row r="2689" spans="2:14" ht="27" customHeight="1">
      <c r="B2689" s="173"/>
      <c r="N2689" s="390"/>
    </row>
    <row r="2690" spans="2:14" ht="27" customHeight="1">
      <c r="B2690" s="173"/>
      <c r="N2690" s="390"/>
    </row>
    <row r="2691" spans="2:14" ht="27" customHeight="1">
      <c r="B2691" s="173"/>
      <c r="N2691" s="390"/>
    </row>
    <row r="2692" spans="2:14" ht="27" customHeight="1">
      <c r="B2692" s="173"/>
      <c r="N2692" s="390"/>
    </row>
    <row r="2693" spans="2:14" ht="27" customHeight="1">
      <c r="B2693" s="173"/>
      <c r="N2693" s="390"/>
    </row>
    <row r="2694" spans="2:14" ht="27" customHeight="1">
      <c r="B2694" s="173"/>
      <c r="N2694" s="390"/>
    </row>
    <row r="2695" spans="2:14" ht="27" customHeight="1">
      <c r="B2695" s="173"/>
      <c r="N2695" s="390"/>
    </row>
    <row r="2696" spans="2:14" ht="27" customHeight="1">
      <c r="B2696" s="173"/>
      <c r="N2696" s="390"/>
    </row>
    <row r="2697" spans="2:14" ht="27" customHeight="1">
      <c r="B2697" s="173"/>
      <c r="N2697" s="390"/>
    </row>
    <row r="2698" spans="2:14" ht="27" customHeight="1">
      <c r="B2698" s="173"/>
      <c r="N2698" s="390"/>
    </row>
    <row r="2699" spans="2:14" ht="27" customHeight="1">
      <c r="B2699" s="173"/>
      <c r="N2699" s="390"/>
    </row>
    <row r="2700" spans="2:14" ht="27" customHeight="1">
      <c r="B2700" s="173"/>
      <c r="N2700" s="390"/>
    </row>
    <row r="2701" spans="2:14" ht="27" customHeight="1">
      <c r="B2701" s="173"/>
      <c r="N2701" s="390"/>
    </row>
    <row r="2702" spans="2:14" ht="27" customHeight="1">
      <c r="B2702" s="173"/>
      <c r="N2702" s="390"/>
    </row>
    <row r="2703" spans="2:14" ht="27" customHeight="1">
      <c r="B2703" s="173"/>
      <c r="N2703" s="390"/>
    </row>
    <row r="2704" spans="2:14" ht="27" customHeight="1">
      <c r="B2704" s="173"/>
      <c r="N2704" s="390"/>
    </row>
    <row r="2705" spans="2:14" ht="27" customHeight="1">
      <c r="B2705" s="173"/>
      <c r="N2705" s="390"/>
    </row>
    <row r="2706" spans="2:14" ht="27" customHeight="1">
      <c r="B2706" s="173"/>
      <c r="N2706" s="390"/>
    </row>
    <row r="2707" spans="2:14" ht="27" customHeight="1">
      <c r="B2707" s="173"/>
      <c r="N2707" s="390"/>
    </row>
    <row r="2708" spans="2:14" ht="27" customHeight="1">
      <c r="B2708" s="173"/>
      <c r="N2708" s="390"/>
    </row>
    <row r="2709" spans="2:14" ht="27" customHeight="1">
      <c r="B2709" s="173"/>
      <c r="N2709" s="390"/>
    </row>
    <row r="2710" spans="2:14" ht="27" customHeight="1">
      <c r="B2710" s="173"/>
      <c r="N2710" s="390"/>
    </row>
    <row r="2711" spans="2:14" ht="27" customHeight="1">
      <c r="B2711" s="173"/>
      <c r="N2711" s="390"/>
    </row>
    <row r="2712" spans="2:14" ht="27" customHeight="1">
      <c r="B2712" s="173"/>
      <c r="N2712" s="390"/>
    </row>
    <row r="2713" spans="2:14" ht="27" customHeight="1">
      <c r="B2713" s="173"/>
      <c r="N2713" s="390"/>
    </row>
    <row r="2714" spans="2:14" ht="27" customHeight="1">
      <c r="B2714" s="173"/>
      <c r="N2714" s="390"/>
    </row>
    <row r="2715" spans="2:14" ht="27" customHeight="1">
      <c r="B2715" s="173"/>
      <c r="N2715" s="390"/>
    </row>
    <row r="2716" spans="2:14" ht="27" customHeight="1">
      <c r="B2716" s="173"/>
      <c r="N2716" s="390"/>
    </row>
    <row r="2717" spans="2:14" ht="27" customHeight="1">
      <c r="B2717" s="173"/>
      <c r="N2717" s="390"/>
    </row>
    <row r="2718" spans="2:14" ht="27" customHeight="1">
      <c r="B2718" s="173"/>
      <c r="N2718" s="390"/>
    </row>
    <row r="2719" spans="2:14" ht="27" customHeight="1">
      <c r="B2719" s="173"/>
      <c r="N2719" s="390"/>
    </row>
    <row r="2720" spans="2:14" ht="27" customHeight="1">
      <c r="B2720" s="173"/>
      <c r="N2720" s="390"/>
    </row>
    <row r="2721" spans="2:14" ht="27" customHeight="1">
      <c r="B2721" s="173"/>
      <c r="N2721" s="390"/>
    </row>
    <row r="2722" spans="2:14" ht="27" customHeight="1">
      <c r="B2722" s="173"/>
    </row>
    <row r="2723" spans="2:14" ht="27" customHeight="1">
      <c r="B2723" s="173"/>
    </row>
    <row r="2724" spans="2:14" ht="27" customHeight="1">
      <c r="B2724" s="173"/>
    </row>
    <row r="2725" spans="2:14" ht="27" customHeight="1">
      <c r="B2725" s="173"/>
    </row>
    <row r="2726" spans="2:14" ht="27" customHeight="1">
      <c r="B2726" s="173"/>
    </row>
    <row r="2727" spans="2:14" ht="27" customHeight="1">
      <c r="B2727" s="173"/>
    </row>
    <row r="2728" spans="2:14" ht="27" customHeight="1">
      <c r="B2728" s="173"/>
    </row>
    <row r="2729" spans="2:14" ht="27" customHeight="1">
      <c r="B2729" s="173"/>
    </row>
    <row r="2730" spans="2:14" ht="27" customHeight="1">
      <c r="B2730" s="173"/>
    </row>
    <row r="2731" spans="2:14" ht="27" customHeight="1">
      <c r="B2731" s="173"/>
    </row>
    <row r="2732" spans="2:14" ht="27" customHeight="1">
      <c r="B2732" s="173"/>
    </row>
    <row r="2733" spans="2:14" ht="27" customHeight="1">
      <c r="B2733" s="173"/>
    </row>
    <row r="2734" spans="2:14" ht="27" customHeight="1">
      <c r="B2734" s="173"/>
    </row>
    <row r="2735" spans="2:14" ht="27" customHeight="1">
      <c r="B2735" s="173"/>
    </row>
    <row r="2736" spans="2:14" ht="27" customHeight="1">
      <c r="B2736" s="173"/>
    </row>
    <row r="2737" spans="2:2" ht="27" customHeight="1">
      <c r="B2737" s="173"/>
    </row>
    <row r="2738" spans="2:2" ht="27" customHeight="1">
      <c r="B2738" s="173"/>
    </row>
    <row r="2739" spans="2:2" ht="27" customHeight="1">
      <c r="B2739" s="173"/>
    </row>
    <row r="2740" spans="2:2" ht="27" customHeight="1">
      <c r="B2740" s="173"/>
    </row>
    <row r="2741" spans="2:2" ht="27" customHeight="1">
      <c r="B2741" s="173"/>
    </row>
    <row r="2742" spans="2:2" ht="27" customHeight="1">
      <c r="B2742" s="173"/>
    </row>
    <row r="2743" spans="2:2" ht="27" customHeight="1">
      <c r="B2743" s="173"/>
    </row>
    <row r="2744" spans="2:2" ht="27" customHeight="1">
      <c r="B2744" s="173"/>
    </row>
    <row r="2745" spans="2:2" ht="27" customHeight="1">
      <c r="B2745" s="173"/>
    </row>
    <row r="2746" spans="2:2" ht="27" customHeight="1">
      <c r="B2746" s="173"/>
    </row>
    <row r="2747" spans="2:2" ht="27" customHeight="1">
      <c r="B2747" s="173"/>
    </row>
    <row r="2748" spans="2:2" ht="27" customHeight="1">
      <c r="B2748" s="173"/>
    </row>
    <row r="2749" spans="2:2" ht="27" customHeight="1">
      <c r="B2749" s="173"/>
    </row>
    <row r="2750" spans="2:2" ht="27" customHeight="1">
      <c r="B2750" s="173"/>
    </row>
    <row r="2751" spans="2:2" ht="27" customHeight="1">
      <c r="B2751" s="173"/>
    </row>
    <row r="2752" spans="2:2" ht="27" customHeight="1">
      <c r="B2752" s="173"/>
    </row>
    <row r="2753" spans="2:2" ht="27" customHeight="1">
      <c r="B2753" s="173"/>
    </row>
    <row r="2754" spans="2:2" ht="27" customHeight="1">
      <c r="B2754" s="173"/>
    </row>
    <row r="2755" spans="2:2" ht="27" customHeight="1">
      <c r="B2755" s="173"/>
    </row>
    <row r="2756" spans="2:2" ht="27" customHeight="1">
      <c r="B2756" s="173"/>
    </row>
    <row r="2757" spans="2:2" ht="27" customHeight="1">
      <c r="B2757" s="173"/>
    </row>
    <row r="2758" spans="2:2" ht="27" customHeight="1">
      <c r="B2758" s="173"/>
    </row>
    <row r="2759" spans="2:2" ht="27" customHeight="1">
      <c r="B2759" s="173"/>
    </row>
    <row r="2760" spans="2:2" ht="27" customHeight="1">
      <c r="B2760" s="173"/>
    </row>
    <row r="2761" spans="2:2" ht="27" customHeight="1">
      <c r="B2761" s="173"/>
    </row>
    <row r="2762" spans="2:2" ht="27" customHeight="1">
      <c r="B2762" s="173"/>
    </row>
    <row r="2763" spans="2:2" ht="27" customHeight="1">
      <c r="B2763" s="173"/>
    </row>
    <row r="2764" spans="2:2" ht="27" customHeight="1">
      <c r="B2764" s="173"/>
    </row>
    <row r="2765" spans="2:2" ht="27" customHeight="1">
      <c r="B2765" s="173"/>
    </row>
    <row r="2766" spans="2:2" ht="27" customHeight="1">
      <c r="B2766" s="173"/>
    </row>
    <row r="2767" spans="2:2" ht="27" customHeight="1">
      <c r="B2767" s="173"/>
    </row>
    <row r="2768" spans="2:2" ht="27" customHeight="1">
      <c r="B2768" s="173"/>
    </row>
    <row r="2769" spans="2:2" ht="27" customHeight="1">
      <c r="B2769" s="173"/>
    </row>
    <row r="2770" spans="2:2" ht="27" customHeight="1">
      <c r="B2770" s="173"/>
    </row>
    <row r="2771" spans="2:2" ht="27" customHeight="1">
      <c r="B2771" s="173"/>
    </row>
    <row r="2772" spans="2:2" ht="27" customHeight="1">
      <c r="B2772" s="173"/>
    </row>
    <row r="2773" spans="2:2" ht="27" customHeight="1">
      <c r="B2773" s="173"/>
    </row>
    <row r="2774" spans="2:2" ht="27" customHeight="1">
      <c r="B2774" s="173"/>
    </row>
    <row r="2775" spans="2:2" ht="27" customHeight="1">
      <c r="B2775" s="173"/>
    </row>
    <row r="2776" spans="2:2" ht="27" customHeight="1">
      <c r="B2776" s="173"/>
    </row>
    <row r="2777" spans="2:2" ht="27" customHeight="1">
      <c r="B2777" s="173"/>
    </row>
    <row r="2778" spans="2:2" ht="27" customHeight="1">
      <c r="B2778" s="173"/>
    </row>
    <row r="2779" spans="2:2" ht="27" customHeight="1">
      <c r="B2779" s="173"/>
    </row>
    <row r="2780" spans="2:2" ht="27" customHeight="1">
      <c r="B2780" s="173"/>
    </row>
    <row r="2781" spans="2:2" ht="27" customHeight="1">
      <c r="B2781" s="173"/>
    </row>
    <row r="2782" spans="2:2" ht="27" customHeight="1">
      <c r="B2782" s="173"/>
    </row>
    <row r="2783" spans="2:2" ht="27" customHeight="1">
      <c r="B2783" s="173"/>
    </row>
    <row r="2784" spans="2:2" ht="27" customHeight="1">
      <c r="B2784" s="173"/>
    </row>
    <row r="2785" spans="2:2" ht="27" customHeight="1">
      <c r="B2785" s="173"/>
    </row>
    <row r="2786" spans="2:2" ht="27" customHeight="1">
      <c r="B2786" s="173"/>
    </row>
    <row r="2787" spans="2:2" ht="27" customHeight="1">
      <c r="B2787" s="173"/>
    </row>
    <row r="2788" spans="2:2" ht="27" customHeight="1">
      <c r="B2788" s="173"/>
    </row>
    <row r="2789" spans="2:2" ht="27" customHeight="1">
      <c r="B2789" s="173"/>
    </row>
    <row r="2790" spans="2:2" ht="27" customHeight="1">
      <c r="B2790" s="173"/>
    </row>
    <row r="2791" spans="2:2" ht="27" customHeight="1">
      <c r="B2791" s="173"/>
    </row>
    <row r="2792" spans="2:2" ht="27" customHeight="1">
      <c r="B2792" s="173"/>
    </row>
    <row r="2793" spans="2:2" ht="27" customHeight="1">
      <c r="B2793" s="173"/>
    </row>
    <row r="2794" spans="2:2" ht="27" customHeight="1">
      <c r="B2794" s="173"/>
    </row>
    <row r="2795" spans="2:2" ht="27" customHeight="1">
      <c r="B2795" s="173"/>
    </row>
    <row r="2796" spans="2:2" ht="27" customHeight="1">
      <c r="B2796" s="173"/>
    </row>
    <row r="2797" spans="2:2" ht="27" customHeight="1">
      <c r="B2797" s="173"/>
    </row>
    <row r="2798" spans="2:2" ht="27" customHeight="1">
      <c r="B2798" s="173"/>
    </row>
    <row r="2799" spans="2:2" ht="27" customHeight="1">
      <c r="B2799" s="173"/>
    </row>
    <row r="2800" spans="2:2" ht="27" customHeight="1">
      <c r="B2800" s="173"/>
    </row>
    <row r="2801" spans="2:2" ht="27" customHeight="1">
      <c r="B2801" s="173"/>
    </row>
    <row r="2802" spans="2:2" ht="27" customHeight="1">
      <c r="B2802" s="173"/>
    </row>
    <row r="2803" spans="2:2" ht="27" customHeight="1">
      <c r="B2803" s="173"/>
    </row>
    <row r="2804" spans="2:2" ht="27" customHeight="1">
      <c r="B2804" s="173"/>
    </row>
    <row r="2805" spans="2:2" ht="27" customHeight="1">
      <c r="B2805" s="173"/>
    </row>
    <row r="2806" spans="2:2" ht="27" customHeight="1">
      <c r="B2806" s="173"/>
    </row>
    <row r="2807" spans="2:2" ht="27" customHeight="1">
      <c r="B2807" s="173"/>
    </row>
    <row r="2808" spans="2:2" ht="27" customHeight="1">
      <c r="B2808" s="173"/>
    </row>
    <row r="2809" spans="2:2" ht="27" customHeight="1">
      <c r="B2809" s="173"/>
    </row>
    <row r="2810" spans="2:2" ht="27" customHeight="1">
      <c r="B2810" s="173"/>
    </row>
    <row r="2811" spans="2:2" ht="27" customHeight="1">
      <c r="B2811" s="173"/>
    </row>
    <row r="2812" spans="2:2" ht="27" customHeight="1">
      <c r="B2812" s="173"/>
    </row>
    <row r="2813" spans="2:2" ht="27" customHeight="1">
      <c r="B2813" s="173"/>
    </row>
    <row r="2814" spans="2:2" ht="27" customHeight="1">
      <c r="B2814" s="173"/>
    </row>
    <row r="2815" spans="2:2" ht="27" customHeight="1">
      <c r="B2815" s="173"/>
    </row>
    <row r="2816" spans="2:2" ht="27" customHeight="1">
      <c r="B2816" s="173"/>
    </row>
    <row r="2817" spans="2:2" ht="27" customHeight="1">
      <c r="B2817" s="173"/>
    </row>
    <row r="2818" spans="2:2" ht="27" customHeight="1">
      <c r="B2818" s="173"/>
    </row>
    <row r="2819" spans="2:2" ht="27" customHeight="1">
      <c r="B2819" s="173"/>
    </row>
    <row r="2820" spans="2:2" ht="27" customHeight="1">
      <c r="B2820" s="173"/>
    </row>
    <row r="2821" spans="2:2" ht="27" customHeight="1">
      <c r="B2821" s="173"/>
    </row>
    <row r="2822" spans="2:2" ht="27" customHeight="1">
      <c r="B2822" s="173"/>
    </row>
    <row r="2823" spans="2:2" ht="27" customHeight="1">
      <c r="B2823" s="173"/>
    </row>
    <row r="2824" spans="2:2" ht="27" customHeight="1">
      <c r="B2824" s="173"/>
    </row>
    <row r="2825" spans="2:2" ht="27" customHeight="1">
      <c r="B2825" s="173"/>
    </row>
    <row r="2826" spans="2:2" ht="27" customHeight="1">
      <c r="B2826" s="173"/>
    </row>
    <row r="2827" spans="2:2" ht="27" customHeight="1">
      <c r="B2827" s="173"/>
    </row>
    <row r="2828" spans="2:2" ht="27" customHeight="1">
      <c r="B2828" s="173"/>
    </row>
    <row r="2829" spans="2:2" ht="27" customHeight="1">
      <c r="B2829" s="173"/>
    </row>
    <row r="2830" spans="2:2" ht="27" customHeight="1">
      <c r="B2830" s="173"/>
    </row>
    <row r="2831" spans="2:2" ht="27" customHeight="1">
      <c r="B2831" s="173"/>
    </row>
    <row r="2832" spans="2:2" ht="27" customHeight="1">
      <c r="B2832" s="173"/>
    </row>
    <row r="2833" spans="2:2" ht="27" customHeight="1">
      <c r="B2833" s="173"/>
    </row>
    <row r="2834" spans="2:2" ht="27" customHeight="1">
      <c r="B2834" s="173"/>
    </row>
    <row r="2835" spans="2:2" ht="27" customHeight="1">
      <c r="B2835" s="173"/>
    </row>
    <row r="2836" spans="2:2" ht="27" customHeight="1">
      <c r="B2836" s="173"/>
    </row>
    <row r="2837" spans="2:2" ht="27" customHeight="1">
      <c r="B2837" s="173"/>
    </row>
    <row r="2838" spans="2:2" ht="27" customHeight="1">
      <c r="B2838" s="173"/>
    </row>
    <row r="2839" spans="2:2" ht="27" customHeight="1">
      <c r="B2839" s="173"/>
    </row>
    <row r="2840" spans="2:2" ht="27" customHeight="1">
      <c r="B2840" s="173"/>
    </row>
    <row r="2841" spans="2:2" ht="27" customHeight="1">
      <c r="B2841" s="173"/>
    </row>
    <row r="2842" spans="2:2" ht="27" customHeight="1">
      <c r="B2842" s="173"/>
    </row>
    <row r="2843" spans="2:2" ht="27" customHeight="1">
      <c r="B2843" s="173"/>
    </row>
    <row r="2844" spans="2:2" ht="27" customHeight="1">
      <c r="B2844" s="173"/>
    </row>
    <row r="2845" spans="2:2" ht="27" customHeight="1">
      <c r="B2845" s="173"/>
    </row>
    <row r="2846" spans="2:2" ht="27" customHeight="1">
      <c r="B2846" s="173"/>
    </row>
    <row r="2847" spans="2:2" ht="27" customHeight="1">
      <c r="B2847" s="173"/>
    </row>
    <row r="2848" spans="2:2" ht="27" customHeight="1">
      <c r="B2848" s="173"/>
    </row>
    <row r="2849" spans="2:2" ht="27" customHeight="1">
      <c r="B2849" s="173"/>
    </row>
    <row r="2850" spans="2:2" ht="27" customHeight="1">
      <c r="B2850" s="173"/>
    </row>
    <row r="2851" spans="2:2" ht="27" customHeight="1">
      <c r="B2851" s="173"/>
    </row>
    <row r="2852" spans="2:2" ht="27" customHeight="1">
      <c r="B2852" s="173"/>
    </row>
    <row r="2853" spans="2:2" ht="27" customHeight="1">
      <c r="B2853" s="173"/>
    </row>
    <row r="2854" spans="2:2" ht="27" customHeight="1">
      <c r="B2854" s="173"/>
    </row>
    <row r="2855" spans="2:2" ht="27" customHeight="1">
      <c r="B2855" s="173"/>
    </row>
    <row r="2856" spans="2:2" ht="27" customHeight="1">
      <c r="B2856" s="173"/>
    </row>
    <row r="2857" spans="2:2" ht="27" customHeight="1">
      <c r="B2857" s="173"/>
    </row>
    <row r="2858" spans="2:2" ht="27" customHeight="1">
      <c r="B2858" s="173"/>
    </row>
    <row r="2859" spans="2:2" ht="27" customHeight="1">
      <c r="B2859" s="173"/>
    </row>
    <row r="2860" spans="2:2" ht="27" customHeight="1">
      <c r="B2860" s="173"/>
    </row>
    <row r="2861" spans="2:2" ht="27" customHeight="1">
      <c r="B2861" s="173"/>
    </row>
    <row r="2862" spans="2:2" ht="27" customHeight="1">
      <c r="B2862" s="173"/>
    </row>
    <row r="2863" spans="2:2" ht="27" customHeight="1">
      <c r="B2863" s="173"/>
    </row>
    <row r="2864" spans="2:2" ht="27" customHeight="1">
      <c r="B2864" s="173"/>
    </row>
    <row r="2865" spans="2:2" ht="27" customHeight="1">
      <c r="B2865" s="173"/>
    </row>
    <row r="2866" spans="2:2" ht="27" customHeight="1">
      <c r="B2866" s="173"/>
    </row>
    <row r="2867" spans="2:2" ht="27" customHeight="1">
      <c r="B2867" s="173"/>
    </row>
    <row r="2868" spans="2:2" ht="27" customHeight="1">
      <c r="B2868" s="173"/>
    </row>
    <row r="2869" spans="2:2" ht="27" customHeight="1">
      <c r="B2869" s="173"/>
    </row>
    <row r="2870" spans="2:2" ht="27" customHeight="1">
      <c r="B2870" s="173"/>
    </row>
    <row r="2871" spans="2:2" ht="27" customHeight="1">
      <c r="B2871" s="173"/>
    </row>
    <row r="2872" spans="2:2" ht="27" customHeight="1">
      <c r="B2872" s="173"/>
    </row>
    <row r="2873" spans="2:2" ht="27" customHeight="1">
      <c r="B2873" s="173"/>
    </row>
    <row r="2874" spans="2:2" ht="27" customHeight="1">
      <c r="B2874" s="173"/>
    </row>
    <row r="2875" spans="2:2" ht="27" customHeight="1">
      <c r="B2875" s="173"/>
    </row>
    <row r="2876" spans="2:2" ht="27" customHeight="1">
      <c r="B2876" s="173"/>
    </row>
    <row r="2877" spans="2:2" ht="27" customHeight="1">
      <c r="B2877" s="173"/>
    </row>
    <row r="2878" spans="2:2" ht="27" customHeight="1">
      <c r="B2878" s="173"/>
    </row>
    <row r="2879" spans="2:2" ht="27" customHeight="1">
      <c r="B2879" s="173"/>
    </row>
    <row r="2880" spans="2:2" ht="27" customHeight="1">
      <c r="B2880" s="173"/>
    </row>
    <row r="2881" spans="2:2" ht="27" customHeight="1">
      <c r="B2881" s="173"/>
    </row>
    <row r="2882" spans="2:2" ht="27" customHeight="1">
      <c r="B2882" s="173"/>
    </row>
    <row r="2883" spans="2:2" ht="27" customHeight="1">
      <c r="B2883" s="173"/>
    </row>
    <row r="2884" spans="2:2" ht="27" customHeight="1">
      <c r="B2884" s="173"/>
    </row>
    <row r="2885" spans="2:2" ht="27" customHeight="1">
      <c r="B2885" s="173"/>
    </row>
    <row r="2886" spans="2:2" ht="27" customHeight="1">
      <c r="B2886" s="173"/>
    </row>
    <row r="2887" spans="2:2" ht="27" customHeight="1">
      <c r="B2887" s="173"/>
    </row>
    <row r="2888" spans="2:2" ht="27" customHeight="1">
      <c r="B2888" s="173"/>
    </row>
    <row r="2889" spans="2:2" ht="27" customHeight="1">
      <c r="B2889" s="173"/>
    </row>
    <row r="2890" spans="2:2" ht="27" customHeight="1">
      <c r="B2890" s="173"/>
    </row>
    <row r="2891" spans="2:2" ht="27" customHeight="1">
      <c r="B2891" s="173"/>
    </row>
    <row r="2892" spans="2:2" ht="27" customHeight="1">
      <c r="B2892" s="173"/>
    </row>
    <row r="2893" spans="2:2" ht="27" customHeight="1">
      <c r="B2893" s="173"/>
    </row>
    <row r="2894" spans="2:2" ht="27" customHeight="1">
      <c r="B2894" s="173"/>
    </row>
    <row r="2895" spans="2:2" ht="27" customHeight="1">
      <c r="B2895" s="173"/>
    </row>
    <row r="2896" spans="2:2" ht="27" customHeight="1">
      <c r="B2896" s="173"/>
    </row>
    <row r="2897" spans="2:2" ht="27" customHeight="1">
      <c r="B2897" s="173"/>
    </row>
    <row r="2898" spans="2:2" ht="27" customHeight="1">
      <c r="B2898" s="173"/>
    </row>
    <row r="2899" spans="2:2" ht="27" customHeight="1">
      <c r="B2899" s="173"/>
    </row>
    <row r="2900" spans="2:2" ht="27" customHeight="1">
      <c r="B2900" s="173"/>
    </row>
    <row r="2901" spans="2:2" ht="27" customHeight="1">
      <c r="B2901" s="173"/>
    </row>
    <row r="2902" spans="2:2" ht="27" customHeight="1">
      <c r="B2902" s="173"/>
    </row>
    <row r="2903" spans="2:2" ht="27" customHeight="1">
      <c r="B2903" s="173"/>
    </row>
    <row r="2904" spans="2:2" ht="27" customHeight="1">
      <c r="B2904" s="173"/>
    </row>
    <row r="2905" spans="2:2" ht="27" customHeight="1">
      <c r="B2905" s="173"/>
    </row>
    <row r="2906" spans="2:2" ht="27" customHeight="1">
      <c r="B2906" s="173"/>
    </row>
    <row r="2907" spans="2:2" ht="27" customHeight="1">
      <c r="B2907" s="173"/>
    </row>
    <row r="2908" spans="2:2" ht="27" customHeight="1">
      <c r="B2908" s="173"/>
    </row>
    <row r="2909" spans="2:2" ht="27" customHeight="1">
      <c r="B2909" s="173"/>
    </row>
    <row r="2910" spans="2:2" ht="27" customHeight="1">
      <c r="B2910" s="173"/>
    </row>
    <row r="2911" spans="2:2" ht="27" customHeight="1">
      <c r="B2911" s="173"/>
    </row>
    <row r="2912" spans="2:2" ht="27" customHeight="1">
      <c r="B2912" s="173"/>
    </row>
    <row r="2913" spans="2:2" ht="27" customHeight="1">
      <c r="B2913" s="173"/>
    </row>
    <row r="2914" spans="2:2" ht="27" customHeight="1">
      <c r="B2914" s="173"/>
    </row>
    <row r="2915" spans="2:2" ht="27" customHeight="1">
      <c r="B2915" s="173"/>
    </row>
    <row r="2916" spans="2:2" ht="27" customHeight="1">
      <c r="B2916" s="173"/>
    </row>
    <row r="2917" spans="2:2" ht="27" customHeight="1">
      <c r="B2917" s="173"/>
    </row>
    <row r="2918" spans="2:2" ht="27" customHeight="1">
      <c r="B2918" s="173"/>
    </row>
    <row r="2919" spans="2:2" ht="27" customHeight="1">
      <c r="B2919" s="173"/>
    </row>
    <row r="2920" spans="2:2" ht="27" customHeight="1">
      <c r="B2920" s="173"/>
    </row>
    <row r="2921" spans="2:2" ht="27" customHeight="1">
      <c r="B2921" s="173"/>
    </row>
    <row r="2922" spans="2:2" ht="27" customHeight="1">
      <c r="B2922" s="173"/>
    </row>
    <row r="2923" spans="2:2" ht="27" customHeight="1">
      <c r="B2923" s="173"/>
    </row>
    <row r="2924" spans="2:2" ht="27" customHeight="1">
      <c r="B2924" s="173"/>
    </row>
    <row r="2925" spans="2:2" ht="27" customHeight="1">
      <c r="B2925" s="173"/>
    </row>
    <row r="2926" spans="2:2" ht="27" customHeight="1">
      <c r="B2926" s="173"/>
    </row>
    <row r="2927" spans="2:2" ht="27" customHeight="1">
      <c r="B2927" s="173"/>
    </row>
    <row r="2928" spans="2:2" ht="27" customHeight="1">
      <c r="B2928" s="173"/>
    </row>
    <row r="2929" spans="2:2" ht="27" customHeight="1">
      <c r="B2929" s="173"/>
    </row>
    <row r="2930" spans="2:2" ht="27" customHeight="1">
      <c r="B2930" s="173"/>
    </row>
    <row r="2931" spans="2:2" ht="27" customHeight="1">
      <c r="B2931" s="173"/>
    </row>
    <row r="2932" spans="2:2" ht="27" customHeight="1">
      <c r="B2932" s="173"/>
    </row>
    <row r="2933" spans="2:2" ht="27" customHeight="1">
      <c r="B2933" s="173"/>
    </row>
    <row r="2934" spans="2:2" ht="27" customHeight="1">
      <c r="B2934" s="173"/>
    </row>
    <row r="2935" spans="2:2" ht="27" customHeight="1">
      <c r="B2935" s="173"/>
    </row>
    <row r="2936" spans="2:2" ht="27" customHeight="1">
      <c r="B2936" s="173"/>
    </row>
    <row r="2937" spans="2:2" ht="27" customHeight="1">
      <c r="B2937" s="173"/>
    </row>
    <row r="2938" spans="2:2" ht="27" customHeight="1">
      <c r="B2938" s="173"/>
    </row>
    <row r="2939" spans="2:2" ht="27" customHeight="1">
      <c r="B2939" s="173"/>
    </row>
    <row r="2940" spans="2:2" ht="27" customHeight="1">
      <c r="B2940" s="173"/>
    </row>
    <row r="2941" spans="2:2" ht="27" customHeight="1">
      <c r="B2941" s="173"/>
    </row>
    <row r="2942" spans="2:2" ht="27" customHeight="1">
      <c r="B2942" s="173"/>
    </row>
    <row r="2943" spans="2:2" ht="27" customHeight="1">
      <c r="B2943" s="173"/>
    </row>
    <row r="2944" spans="2:2" ht="27" customHeight="1">
      <c r="B2944" s="173"/>
    </row>
    <row r="2945" spans="2:2" ht="27" customHeight="1">
      <c r="B2945" s="173"/>
    </row>
    <row r="2946" spans="2:2" ht="27" customHeight="1">
      <c r="B2946" s="173"/>
    </row>
    <row r="2947" spans="2:2" ht="27" customHeight="1">
      <c r="B2947" s="173"/>
    </row>
    <row r="2948" spans="2:2" ht="27" customHeight="1">
      <c r="B2948" s="173"/>
    </row>
    <row r="2949" spans="2:2" ht="27" customHeight="1">
      <c r="B2949" s="173"/>
    </row>
    <row r="2950" spans="2:2" ht="27" customHeight="1">
      <c r="B2950" s="173"/>
    </row>
    <row r="2951" spans="2:2" ht="27" customHeight="1">
      <c r="B2951" s="173"/>
    </row>
    <row r="2952" spans="2:2" ht="27" customHeight="1">
      <c r="B2952" s="173"/>
    </row>
    <row r="2953" spans="2:2" ht="27" customHeight="1">
      <c r="B2953" s="173"/>
    </row>
    <row r="2954" spans="2:2" ht="27" customHeight="1">
      <c r="B2954" s="173"/>
    </row>
    <row r="2955" spans="2:2" ht="27" customHeight="1">
      <c r="B2955" s="173"/>
    </row>
    <row r="2956" spans="2:2" ht="27" customHeight="1">
      <c r="B2956" s="173"/>
    </row>
    <row r="2957" spans="2:2" ht="27" customHeight="1">
      <c r="B2957" s="173"/>
    </row>
    <row r="2958" spans="2:2" ht="27" customHeight="1">
      <c r="B2958" s="173"/>
    </row>
    <row r="2959" spans="2:2" ht="27" customHeight="1">
      <c r="B2959" s="173"/>
    </row>
    <row r="2960" spans="2:2" ht="27" customHeight="1">
      <c r="B2960" s="173"/>
    </row>
    <row r="2961" spans="2:2" ht="27" customHeight="1">
      <c r="B2961" s="173"/>
    </row>
    <row r="2962" spans="2:2" ht="27" customHeight="1">
      <c r="B2962" s="173"/>
    </row>
    <row r="2963" spans="2:2" ht="27" customHeight="1">
      <c r="B2963" s="173"/>
    </row>
    <row r="2964" spans="2:2" ht="27" customHeight="1">
      <c r="B2964" s="173"/>
    </row>
    <row r="2965" spans="2:2" ht="27" customHeight="1">
      <c r="B2965" s="173"/>
    </row>
    <row r="2966" spans="2:2" ht="27" customHeight="1">
      <c r="B2966" s="173"/>
    </row>
    <row r="2967" spans="2:2" ht="27" customHeight="1">
      <c r="B2967" s="173"/>
    </row>
    <row r="2968" spans="2:2" ht="27" customHeight="1">
      <c r="B2968" s="173"/>
    </row>
    <row r="2969" spans="2:2" ht="27" customHeight="1">
      <c r="B2969" s="173"/>
    </row>
    <row r="2970" spans="2:2" ht="27" customHeight="1">
      <c r="B2970" s="173"/>
    </row>
    <row r="2971" spans="2:2" ht="27" customHeight="1">
      <c r="B2971" s="173"/>
    </row>
    <row r="2972" spans="2:2" ht="27" customHeight="1">
      <c r="B2972" s="173"/>
    </row>
    <row r="2973" spans="2:2" ht="27" customHeight="1">
      <c r="B2973" s="173"/>
    </row>
    <row r="2974" spans="2:2" ht="27" customHeight="1">
      <c r="B2974" s="173"/>
    </row>
    <row r="2975" spans="2:2" ht="27" customHeight="1">
      <c r="B2975" s="173"/>
    </row>
    <row r="2976" spans="2:2" ht="27" customHeight="1">
      <c r="B2976" s="173"/>
    </row>
    <row r="2977" spans="2:2" ht="27" customHeight="1">
      <c r="B2977" s="173"/>
    </row>
    <row r="2978" spans="2:2" ht="27" customHeight="1">
      <c r="B2978" s="173"/>
    </row>
    <row r="2979" spans="2:2" ht="27" customHeight="1">
      <c r="B2979" s="173"/>
    </row>
    <row r="2980" spans="2:2" ht="27" customHeight="1">
      <c r="B2980" s="173"/>
    </row>
    <row r="2981" spans="2:2" ht="27" customHeight="1">
      <c r="B2981" s="173"/>
    </row>
    <row r="2982" spans="2:2" ht="27" customHeight="1">
      <c r="B2982" s="173"/>
    </row>
    <row r="2983" spans="2:2" ht="27" customHeight="1">
      <c r="B2983" s="173"/>
    </row>
    <row r="2984" spans="2:2" ht="27" customHeight="1">
      <c r="B2984" s="173"/>
    </row>
    <row r="2985" spans="2:2" ht="27" customHeight="1">
      <c r="B2985" s="173"/>
    </row>
    <row r="2986" spans="2:2" ht="27" customHeight="1">
      <c r="B2986" s="173"/>
    </row>
    <row r="2987" spans="2:2" ht="27" customHeight="1">
      <c r="B2987" s="173"/>
    </row>
    <row r="2988" spans="2:2" ht="27" customHeight="1">
      <c r="B2988" s="173"/>
    </row>
    <row r="2989" spans="2:2" ht="27" customHeight="1">
      <c r="B2989" s="173"/>
    </row>
    <row r="2990" spans="2:2" ht="27" customHeight="1">
      <c r="B2990" s="173"/>
    </row>
    <row r="2991" spans="2:2" ht="27" customHeight="1">
      <c r="B2991" s="173"/>
    </row>
    <row r="2992" spans="2:2" ht="27" customHeight="1">
      <c r="B2992" s="173"/>
    </row>
    <row r="2993" spans="2:2" ht="27" customHeight="1">
      <c r="B2993" s="173"/>
    </row>
    <row r="2994" spans="2:2" ht="27" customHeight="1">
      <c r="B2994" s="173"/>
    </row>
    <row r="2995" spans="2:2" ht="27" customHeight="1">
      <c r="B2995" s="173"/>
    </row>
    <row r="2996" spans="2:2" ht="27" customHeight="1">
      <c r="B2996" s="173"/>
    </row>
    <row r="2997" spans="2:2" ht="27" customHeight="1">
      <c r="B2997" s="173"/>
    </row>
    <row r="2998" spans="2:2" ht="27" customHeight="1">
      <c r="B2998" s="173"/>
    </row>
    <row r="2999" spans="2:2" ht="27" customHeight="1">
      <c r="B2999" s="173"/>
    </row>
    <row r="3000" spans="2:2" ht="27" customHeight="1">
      <c r="B3000" s="173"/>
    </row>
    <row r="3001" spans="2:2" ht="27" customHeight="1">
      <c r="B3001" s="173"/>
    </row>
    <row r="3002" spans="2:2" ht="27" customHeight="1">
      <c r="B3002" s="173"/>
    </row>
    <row r="3003" spans="2:2" ht="27" customHeight="1">
      <c r="B3003" s="173"/>
    </row>
    <row r="3004" spans="2:2" ht="27" customHeight="1">
      <c r="B3004" s="173"/>
    </row>
    <row r="3005" spans="2:2" ht="27" customHeight="1">
      <c r="B3005" s="173"/>
    </row>
    <row r="3006" spans="2:2" ht="27" customHeight="1">
      <c r="B3006" s="173"/>
    </row>
    <row r="3007" spans="2:2" ht="27" customHeight="1">
      <c r="B3007" s="173"/>
    </row>
    <row r="3008" spans="2:2" ht="27" customHeight="1">
      <c r="B3008" s="173"/>
    </row>
    <row r="3009" spans="2:2" ht="27" customHeight="1">
      <c r="B3009" s="173"/>
    </row>
    <row r="3010" spans="2:2" ht="27" customHeight="1">
      <c r="B3010" s="173"/>
    </row>
    <row r="3011" spans="2:2" ht="27" customHeight="1">
      <c r="B3011" s="173"/>
    </row>
    <row r="3012" spans="2:2" ht="27" customHeight="1">
      <c r="B3012" s="173"/>
    </row>
    <row r="3013" spans="2:2" ht="27" customHeight="1">
      <c r="B3013" s="173"/>
    </row>
    <row r="3014" spans="2:2" ht="27" customHeight="1">
      <c r="B3014" s="173"/>
    </row>
    <row r="3015" spans="2:2" ht="27" customHeight="1">
      <c r="B3015" s="173"/>
    </row>
    <row r="3016" spans="2:2" ht="27" customHeight="1">
      <c r="B3016" s="173"/>
    </row>
    <row r="3017" spans="2:2" ht="27" customHeight="1">
      <c r="B3017" s="173"/>
    </row>
    <row r="3018" spans="2:2" ht="27" customHeight="1">
      <c r="B3018" s="173"/>
    </row>
    <row r="3019" spans="2:2" ht="27" customHeight="1">
      <c r="B3019" s="173"/>
    </row>
    <row r="3020" spans="2:2" ht="27" customHeight="1">
      <c r="B3020" s="173"/>
    </row>
    <row r="3021" spans="2:2" ht="27" customHeight="1">
      <c r="B3021" s="173"/>
    </row>
    <row r="3022" spans="2:2" ht="27" customHeight="1">
      <c r="B3022" s="173"/>
    </row>
    <row r="3023" spans="2:2" ht="27" customHeight="1">
      <c r="B3023" s="173"/>
    </row>
    <row r="3024" spans="2:2" ht="27" customHeight="1">
      <c r="B3024" s="173"/>
    </row>
    <row r="3025" spans="2:2" ht="27" customHeight="1">
      <c r="B3025" s="173"/>
    </row>
    <row r="3026" spans="2:2" ht="27" customHeight="1">
      <c r="B3026" s="173"/>
    </row>
    <row r="3027" spans="2:2" ht="27" customHeight="1">
      <c r="B3027" s="173"/>
    </row>
    <row r="3028" spans="2:2" ht="27" customHeight="1">
      <c r="B3028" s="173"/>
    </row>
    <row r="3029" spans="2:2" ht="27" customHeight="1">
      <c r="B3029" s="173"/>
    </row>
    <row r="3030" spans="2:2" ht="27" customHeight="1">
      <c r="B3030" s="173"/>
    </row>
    <row r="3031" spans="2:2" ht="27" customHeight="1">
      <c r="B3031" s="173"/>
    </row>
    <row r="3032" spans="2:2" ht="27" customHeight="1">
      <c r="B3032" s="173"/>
    </row>
    <row r="3033" spans="2:2" ht="27" customHeight="1">
      <c r="B3033" s="173"/>
    </row>
    <row r="3034" spans="2:2" ht="27" customHeight="1">
      <c r="B3034" s="173"/>
    </row>
    <row r="3035" spans="2:2" ht="27" customHeight="1">
      <c r="B3035" s="173"/>
    </row>
    <row r="3036" spans="2:2" ht="27" customHeight="1">
      <c r="B3036" s="173"/>
    </row>
    <row r="3037" spans="2:2" ht="27" customHeight="1">
      <c r="B3037" s="173"/>
    </row>
    <row r="3038" spans="2:2" ht="27" customHeight="1">
      <c r="B3038" s="173"/>
    </row>
    <row r="3039" spans="2:2" ht="27" customHeight="1">
      <c r="B3039" s="173"/>
    </row>
    <row r="3040" spans="2:2" ht="27" customHeight="1">
      <c r="B3040" s="173"/>
    </row>
    <row r="3041" spans="2:2" ht="27" customHeight="1">
      <c r="B3041" s="173"/>
    </row>
    <row r="3042" spans="2:2" ht="27" customHeight="1">
      <c r="B3042" s="173"/>
    </row>
    <row r="3043" spans="2:2" ht="27" customHeight="1">
      <c r="B3043" s="173"/>
    </row>
    <row r="3044" spans="2:2" ht="27" customHeight="1">
      <c r="B3044" s="173"/>
    </row>
    <row r="3045" spans="2:2" ht="27" customHeight="1">
      <c r="B3045" s="173"/>
    </row>
    <row r="3046" spans="2:2" ht="27" customHeight="1">
      <c r="B3046" s="173"/>
    </row>
    <row r="3047" spans="2:2" ht="27" customHeight="1">
      <c r="B3047" s="173"/>
    </row>
    <row r="3048" spans="2:2" ht="27" customHeight="1">
      <c r="B3048" s="173"/>
    </row>
    <row r="3049" spans="2:2" ht="27" customHeight="1">
      <c r="B3049" s="173"/>
    </row>
    <row r="3050" spans="2:2" ht="27" customHeight="1">
      <c r="B3050" s="173"/>
    </row>
    <row r="3051" spans="2:2" ht="27" customHeight="1">
      <c r="B3051" s="173"/>
    </row>
    <row r="3052" spans="2:2" ht="27" customHeight="1">
      <c r="B3052" s="173"/>
    </row>
    <row r="3053" spans="2:2" ht="27" customHeight="1">
      <c r="B3053" s="173"/>
    </row>
    <row r="3054" spans="2:2" ht="27" customHeight="1">
      <c r="B3054" s="173"/>
    </row>
    <row r="3055" spans="2:2" ht="27" customHeight="1">
      <c r="B3055" s="173"/>
    </row>
    <row r="3056" spans="2:2" ht="27" customHeight="1">
      <c r="B3056" s="173"/>
    </row>
    <row r="3057" spans="2:2" ht="27" customHeight="1">
      <c r="B3057" s="173"/>
    </row>
    <row r="3058" spans="2:2" ht="27" customHeight="1">
      <c r="B3058" s="173"/>
    </row>
    <row r="3059" spans="2:2" ht="27" customHeight="1">
      <c r="B3059" s="173"/>
    </row>
    <row r="3060" spans="2:2" ht="27" customHeight="1">
      <c r="B3060" s="173"/>
    </row>
    <row r="3061" spans="2:2" ht="27" customHeight="1">
      <c r="B3061" s="173"/>
    </row>
    <row r="3062" spans="2:2" ht="27" customHeight="1">
      <c r="B3062" s="173"/>
    </row>
    <row r="3063" spans="2:2" ht="27" customHeight="1">
      <c r="B3063" s="173"/>
    </row>
    <row r="3064" spans="2:2" ht="27" customHeight="1">
      <c r="B3064" s="173"/>
    </row>
    <row r="3065" spans="2:2" ht="27" customHeight="1">
      <c r="B3065" s="173"/>
    </row>
    <row r="3066" spans="2:2" ht="27" customHeight="1">
      <c r="B3066" s="173"/>
    </row>
    <row r="3067" spans="2:2" ht="27" customHeight="1">
      <c r="B3067" s="173"/>
    </row>
    <row r="3068" spans="2:2" ht="27" customHeight="1">
      <c r="B3068" s="173"/>
    </row>
    <row r="3069" spans="2:2" ht="27" customHeight="1">
      <c r="B3069" s="173"/>
    </row>
    <row r="3070" spans="2:2" ht="27" customHeight="1">
      <c r="B3070" s="173"/>
    </row>
    <row r="3071" spans="2:2" ht="27" customHeight="1">
      <c r="B3071" s="173"/>
    </row>
    <row r="3072" spans="2:2" ht="27" customHeight="1">
      <c r="B3072" s="173"/>
    </row>
    <row r="3073" spans="2:2" ht="27" customHeight="1">
      <c r="B3073" s="173"/>
    </row>
    <row r="3074" spans="2:2" ht="27" customHeight="1">
      <c r="B3074" s="173"/>
    </row>
    <row r="3075" spans="2:2" ht="27" customHeight="1">
      <c r="B3075" s="173"/>
    </row>
    <row r="3076" spans="2:2" ht="27" customHeight="1">
      <c r="B3076" s="173"/>
    </row>
    <row r="3077" spans="2:2" ht="27" customHeight="1">
      <c r="B3077" s="173"/>
    </row>
    <row r="3078" spans="2:2" ht="27" customHeight="1">
      <c r="B3078" s="173"/>
    </row>
    <row r="3079" spans="2:2" ht="27" customHeight="1">
      <c r="B3079" s="173"/>
    </row>
    <row r="3080" spans="2:2" ht="27" customHeight="1">
      <c r="B3080" s="173"/>
    </row>
    <row r="3081" spans="2:2" ht="27" customHeight="1">
      <c r="B3081" s="173"/>
    </row>
    <row r="3082" spans="2:2" ht="27" customHeight="1">
      <c r="B3082" s="173"/>
    </row>
    <row r="3083" spans="2:2" ht="27" customHeight="1">
      <c r="B3083" s="173"/>
    </row>
    <row r="3084" spans="2:2" ht="27" customHeight="1">
      <c r="B3084" s="173"/>
    </row>
    <row r="3085" spans="2:2" ht="27" customHeight="1">
      <c r="B3085" s="173"/>
    </row>
    <row r="3086" spans="2:2" ht="27" customHeight="1">
      <c r="B3086" s="173"/>
    </row>
    <row r="3087" spans="2:2" ht="27" customHeight="1">
      <c r="B3087" s="173"/>
    </row>
    <row r="3088" spans="2:2" ht="27" customHeight="1">
      <c r="B3088" s="173"/>
    </row>
    <row r="3089" spans="2:2" ht="27" customHeight="1">
      <c r="B3089" s="173"/>
    </row>
    <row r="3090" spans="2:2" ht="27" customHeight="1">
      <c r="B3090" s="173"/>
    </row>
    <row r="3091" spans="2:2" ht="27" customHeight="1">
      <c r="B3091" s="173"/>
    </row>
    <row r="3092" spans="2:2" ht="27" customHeight="1">
      <c r="B3092" s="173"/>
    </row>
    <row r="3093" spans="2:2" ht="27" customHeight="1">
      <c r="B3093" s="173"/>
    </row>
    <row r="3094" spans="2:2" ht="27" customHeight="1">
      <c r="B3094" s="173"/>
    </row>
    <row r="3095" spans="2:2" ht="27" customHeight="1">
      <c r="B3095" s="173"/>
    </row>
    <row r="3096" spans="2:2" ht="27" customHeight="1">
      <c r="B3096" s="173"/>
    </row>
    <row r="3097" spans="2:2" ht="27" customHeight="1">
      <c r="B3097" s="173"/>
    </row>
    <row r="3098" spans="2:2" ht="27" customHeight="1">
      <c r="B3098" s="173"/>
    </row>
    <row r="3099" spans="2:2" ht="27" customHeight="1">
      <c r="B3099" s="173"/>
    </row>
    <row r="3100" spans="2:2" ht="27" customHeight="1">
      <c r="B3100" s="173"/>
    </row>
    <row r="3101" spans="2:2" ht="27" customHeight="1">
      <c r="B3101" s="173"/>
    </row>
    <row r="3102" spans="2:2" ht="27" customHeight="1">
      <c r="B3102" s="173"/>
    </row>
    <row r="3103" spans="2:2" ht="27" customHeight="1">
      <c r="B3103" s="173"/>
    </row>
    <row r="3104" spans="2:2" ht="27" customHeight="1">
      <c r="B3104" s="173"/>
    </row>
    <row r="3105" spans="2:2" ht="27" customHeight="1">
      <c r="B3105" s="173"/>
    </row>
    <row r="3106" spans="2:2" ht="27" customHeight="1">
      <c r="B3106" s="173"/>
    </row>
    <row r="3107" spans="2:2" ht="27" customHeight="1">
      <c r="B3107" s="173"/>
    </row>
    <row r="3108" spans="2:2" ht="27" customHeight="1">
      <c r="B3108" s="173"/>
    </row>
    <row r="3109" spans="2:2" ht="27" customHeight="1">
      <c r="B3109" s="173"/>
    </row>
    <row r="3110" spans="2:2" ht="27" customHeight="1">
      <c r="B3110" s="173"/>
    </row>
    <row r="3111" spans="2:2" ht="27" customHeight="1">
      <c r="B3111" s="173"/>
    </row>
    <row r="3112" spans="2:2" ht="27" customHeight="1">
      <c r="B3112" s="173"/>
    </row>
    <row r="3113" spans="2:2" ht="27" customHeight="1">
      <c r="B3113" s="173"/>
    </row>
    <row r="3114" spans="2:2" ht="27" customHeight="1">
      <c r="B3114" s="173"/>
    </row>
    <row r="3115" spans="2:2" ht="27" customHeight="1">
      <c r="B3115" s="173"/>
    </row>
    <row r="3116" spans="2:2" ht="27" customHeight="1">
      <c r="B3116" s="173"/>
    </row>
    <row r="3117" spans="2:2" ht="27" customHeight="1">
      <c r="B3117" s="173"/>
    </row>
    <row r="3118" spans="2:2" ht="27" customHeight="1">
      <c r="B3118" s="173"/>
    </row>
    <row r="3119" spans="2:2" ht="27" customHeight="1">
      <c r="B3119" s="173"/>
    </row>
    <row r="3120" spans="2:2" ht="27" customHeight="1">
      <c r="B3120" s="173"/>
    </row>
    <row r="3121" spans="2:2" ht="27" customHeight="1">
      <c r="B3121" s="173"/>
    </row>
    <row r="3122" spans="2:2" ht="27" customHeight="1">
      <c r="B3122" s="173"/>
    </row>
    <row r="3123" spans="2:2" ht="27" customHeight="1">
      <c r="B3123" s="173"/>
    </row>
    <row r="3124" spans="2:2" ht="27" customHeight="1">
      <c r="B3124" s="173"/>
    </row>
    <row r="3125" spans="2:2" ht="27" customHeight="1">
      <c r="B3125" s="173"/>
    </row>
    <row r="3126" spans="2:2" ht="27" customHeight="1">
      <c r="B3126" s="173"/>
    </row>
    <row r="3127" spans="2:2" ht="27" customHeight="1">
      <c r="B3127" s="173"/>
    </row>
    <row r="3128" spans="2:2" ht="27" customHeight="1">
      <c r="B3128" s="173"/>
    </row>
    <row r="3129" spans="2:2" ht="27" customHeight="1">
      <c r="B3129" s="173"/>
    </row>
    <row r="3130" spans="2:2" ht="27" customHeight="1">
      <c r="B3130" s="173"/>
    </row>
    <row r="3131" spans="2:2" ht="27" customHeight="1">
      <c r="B3131" s="173"/>
    </row>
    <row r="3132" spans="2:2" ht="27" customHeight="1">
      <c r="B3132" s="173"/>
    </row>
    <row r="3133" spans="2:2" ht="27" customHeight="1">
      <c r="B3133" s="173"/>
    </row>
    <row r="3134" spans="2:2" ht="27" customHeight="1">
      <c r="B3134" s="173"/>
    </row>
    <row r="3135" spans="2:2" ht="27" customHeight="1">
      <c r="B3135" s="173"/>
    </row>
    <row r="3136" spans="2:2" ht="27" customHeight="1">
      <c r="B3136" s="173"/>
    </row>
    <row r="3137" spans="2:2" ht="27" customHeight="1">
      <c r="B3137" s="173"/>
    </row>
    <row r="3138" spans="2:2" ht="27" customHeight="1">
      <c r="B3138" s="173"/>
    </row>
    <row r="3139" spans="2:2" ht="27" customHeight="1">
      <c r="B3139" s="173"/>
    </row>
    <row r="3140" spans="2:2" ht="27" customHeight="1">
      <c r="B3140" s="173"/>
    </row>
    <row r="3141" spans="2:2" ht="27" customHeight="1">
      <c r="B3141" s="173"/>
    </row>
    <row r="3142" spans="2:2" ht="27" customHeight="1">
      <c r="B3142" s="173"/>
    </row>
    <row r="3143" spans="2:2" ht="27" customHeight="1">
      <c r="B3143" s="173"/>
    </row>
    <row r="3144" spans="2:2" ht="27" customHeight="1">
      <c r="B3144" s="173"/>
    </row>
    <row r="3145" spans="2:2" ht="27" customHeight="1">
      <c r="B3145" s="173"/>
    </row>
    <row r="3146" spans="2:2" ht="27" customHeight="1">
      <c r="B3146" s="173"/>
    </row>
    <row r="3147" spans="2:2" ht="27" customHeight="1">
      <c r="B3147" s="173"/>
    </row>
    <row r="3148" spans="2:2" ht="27" customHeight="1">
      <c r="B3148" s="173"/>
    </row>
    <row r="3149" spans="2:2" ht="27" customHeight="1">
      <c r="B3149" s="173"/>
    </row>
    <row r="3150" spans="2:2" ht="27" customHeight="1">
      <c r="B3150" s="173"/>
    </row>
    <row r="3151" spans="2:2" ht="27" customHeight="1">
      <c r="B3151" s="173"/>
    </row>
    <row r="3152" spans="2:2" ht="27" customHeight="1">
      <c r="B3152" s="173"/>
    </row>
    <row r="3153" spans="2:2" ht="27" customHeight="1">
      <c r="B3153" s="173"/>
    </row>
    <row r="3154" spans="2:2" ht="27" customHeight="1">
      <c r="B3154" s="173"/>
    </row>
    <row r="3155" spans="2:2" ht="27" customHeight="1">
      <c r="B3155" s="173"/>
    </row>
    <row r="3156" spans="2:2" ht="27" customHeight="1">
      <c r="B3156" s="173"/>
    </row>
    <row r="3157" spans="2:2" ht="27" customHeight="1">
      <c r="B3157" s="173"/>
    </row>
    <row r="3158" spans="2:2" ht="27" customHeight="1">
      <c r="B3158" s="173"/>
    </row>
    <row r="3159" spans="2:2" ht="27" customHeight="1">
      <c r="B3159" s="173"/>
    </row>
    <row r="3160" spans="2:2" ht="27" customHeight="1">
      <c r="B3160" s="173"/>
    </row>
    <row r="3161" spans="2:2" ht="27" customHeight="1">
      <c r="B3161" s="173"/>
    </row>
    <row r="3162" spans="2:2" ht="27" customHeight="1">
      <c r="B3162" s="173"/>
    </row>
    <row r="3163" spans="2:2" ht="27" customHeight="1">
      <c r="B3163" s="173"/>
    </row>
    <row r="3164" spans="2:2" ht="27" customHeight="1">
      <c r="B3164" s="173"/>
    </row>
    <row r="3165" spans="2:2" ht="27" customHeight="1">
      <c r="B3165" s="173"/>
    </row>
    <row r="3166" spans="2:2" ht="27" customHeight="1">
      <c r="B3166" s="173"/>
    </row>
    <row r="3167" spans="2:2" ht="27" customHeight="1">
      <c r="B3167" s="173"/>
    </row>
    <row r="3168" spans="2:2" ht="27" customHeight="1">
      <c r="B3168" s="173"/>
    </row>
    <row r="3169" spans="2:2" ht="27" customHeight="1">
      <c r="B3169" s="173"/>
    </row>
    <row r="3170" spans="2:2" ht="27" customHeight="1">
      <c r="B3170" s="173"/>
    </row>
    <row r="3171" spans="2:2" ht="27" customHeight="1">
      <c r="B3171" s="173"/>
    </row>
    <row r="3172" spans="2:2" ht="27" customHeight="1">
      <c r="B3172" s="173"/>
    </row>
    <row r="3173" spans="2:2" ht="27" customHeight="1">
      <c r="B3173" s="173"/>
    </row>
    <row r="3174" spans="2:2" ht="27" customHeight="1">
      <c r="B3174" s="173"/>
    </row>
    <row r="3175" spans="2:2" ht="27" customHeight="1">
      <c r="B3175" s="173"/>
    </row>
    <row r="3176" spans="2:2" ht="27" customHeight="1">
      <c r="B3176" s="173"/>
    </row>
    <row r="3177" spans="2:2" ht="27" customHeight="1">
      <c r="B3177" s="173"/>
    </row>
    <row r="3178" spans="2:2" ht="27" customHeight="1">
      <c r="B3178" s="173"/>
    </row>
    <row r="3179" spans="2:2" ht="27" customHeight="1">
      <c r="B3179" s="173"/>
    </row>
    <row r="3180" spans="2:2" ht="27" customHeight="1">
      <c r="B3180" s="173"/>
    </row>
    <row r="3181" spans="2:2" ht="27" customHeight="1">
      <c r="B3181" s="173"/>
    </row>
    <row r="3182" spans="2:2" ht="27" customHeight="1">
      <c r="B3182" s="173"/>
    </row>
    <row r="3183" spans="2:2" ht="27" customHeight="1">
      <c r="B3183" s="173"/>
    </row>
    <row r="3184" spans="2:2" ht="27" customHeight="1">
      <c r="B3184" s="173"/>
    </row>
    <row r="3185" spans="2:2" ht="27" customHeight="1">
      <c r="B3185" s="173"/>
    </row>
    <row r="3186" spans="2:2" ht="27" customHeight="1">
      <c r="B3186" s="173"/>
    </row>
    <row r="3187" spans="2:2" ht="27" customHeight="1">
      <c r="B3187" s="173"/>
    </row>
    <row r="3188" spans="2:2" ht="27" customHeight="1">
      <c r="B3188" s="173"/>
    </row>
    <row r="3189" spans="2:2" ht="27" customHeight="1">
      <c r="B3189" s="173"/>
    </row>
    <row r="3190" spans="2:2" ht="27" customHeight="1">
      <c r="B3190" s="173"/>
    </row>
    <row r="3191" spans="2:2" ht="27" customHeight="1">
      <c r="B3191" s="173"/>
    </row>
    <row r="3192" spans="2:2" ht="27" customHeight="1">
      <c r="B3192" s="173"/>
    </row>
    <row r="3193" spans="2:2" ht="27" customHeight="1">
      <c r="B3193" s="173"/>
    </row>
    <row r="3194" spans="2:2" ht="27" customHeight="1">
      <c r="B3194" s="173"/>
    </row>
    <row r="3195" spans="2:2" ht="27" customHeight="1">
      <c r="B3195" s="173"/>
    </row>
    <row r="3196" spans="2:2" ht="27" customHeight="1">
      <c r="B3196" s="173"/>
    </row>
    <row r="3197" spans="2:2" ht="27" customHeight="1">
      <c r="B3197" s="173"/>
    </row>
    <row r="3198" spans="2:2" ht="27" customHeight="1">
      <c r="B3198" s="173"/>
    </row>
    <row r="3199" spans="2:2" ht="27" customHeight="1">
      <c r="B3199" s="173"/>
    </row>
    <row r="3200" spans="2:2" ht="27" customHeight="1">
      <c r="B3200" s="173"/>
    </row>
    <row r="3201" spans="2:2" ht="27" customHeight="1">
      <c r="B3201" s="173"/>
    </row>
    <row r="3202" spans="2:2" ht="27" customHeight="1">
      <c r="B3202" s="173"/>
    </row>
    <row r="3203" spans="2:2" ht="27" customHeight="1">
      <c r="B3203" s="173"/>
    </row>
    <row r="3204" spans="2:2" ht="27" customHeight="1">
      <c r="B3204" s="173"/>
    </row>
    <row r="3205" spans="2:2" ht="27" customHeight="1">
      <c r="B3205" s="173"/>
    </row>
    <row r="3206" spans="2:2" ht="27" customHeight="1">
      <c r="B3206" s="173"/>
    </row>
    <row r="3207" spans="2:2" ht="27" customHeight="1">
      <c r="B3207" s="173"/>
    </row>
    <row r="3208" spans="2:2" ht="27" customHeight="1">
      <c r="B3208" s="173"/>
    </row>
    <row r="3209" spans="2:2" ht="27" customHeight="1">
      <c r="B3209" s="173"/>
    </row>
    <row r="3210" spans="2:2" ht="27" customHeight="1">
      <c r="B3210" s="173"/>
    </row>
    <row r="3211" spans="2:2" ht="27" customHeight="1">
      <c r="B3211" s="173"/>
    </row>
    <row r="3212" spans="2:2" ht="27" customHeight="1">
      <c r="B3212" s="173"/>
    </row>
    <row r="3213" spans="2:2" ht="27" customHeight="1">
      <c r="B3213" s="173"/>
    </row>
    <row r="3214" spans="2:2" ht="27" customHeight="1">
      <c r="B3214" s="173"/>
    </row>
    <row r="3215" spans="2:2" ht="27" customHeight="1">
      <c r="B3215" s="173"/>
    </row>
    <row r="3216" spans="2:2" ht="27" customHeight="1">
      <c r="B3216" s="173"/>
    </row>
    <row r="3217" spans="2:2" ht="27" customHeight="1">
      <c r="B3217" s="173"/>
    </row>
    <row r="3218" spans="2:2" ht="27" customHeight="1">
      <c r="B3218" s="173"/>
    </row>
    <row r="3219" spans="2:2" ht="27" customHeight="1">
      <c r="B3219" s="173"/>
    </row>
    <row r="3220" spans="2:2" ht="27" customHeight="1">
      <c r="B3220" s="173"/>
    </row>
    <row r="3221" spans="2:2" ht="27" customHeight="1">
      <c r="B3221" s="173"/>
    </row>
    <row r="3222" spans="2:2" ht="27" customHeight="1">
      <c r="B3222" s="173"/>
    </row>
    <row r="3223" spans="2:2" ht="27" customHeight="1">
      <c r="B3223" s="173"/>
    </row>
    <row r="3224" spans="2:2" ht="27" customHeight="1">
      <c r="B3224" s="173"/>
    </row>
    <row r="3225" spans="2:2" ht="27" customHeight="1">
      <c r="B3225" s="173"/>
    </row>
    <row r="3226" spans="2:2" ht="27" customHeight="1">
      <c r="B3226" s="173"/>
    </row>
    <row r="3227" spans="2:2" ht="27" customHeight="1">
      <c r="B3227" s="173"/>
    </row>
    <row r="3228" spans="2:2" ht="27" customHeight="1">
      <c r="B3228" s="173"/>
    </row>
    <row r="3229" spans="2:2" ht="27" customHeight="1">
      <c r="B3229" s="173"/>
    </row>
    <row r="3230" spans="2:2" ht="27" customHeight="1">
      <c r="B3230" s="173"/>
    </row>
    <row r="3231" spans="2:2" ht="27" customHeight="1">
      <c r="B3231" s="173"/>
    </row>
    <row r="3232" spans="2:2" ht="27" customHeight="1">
      <c r="B3232" s="173"/>
    </row>
    <row r="3233" spans="2:2" ht="27" customHeight="1">
      <c r="B3233" s="173"/>
    </row>
    <row r="3234" spans="2:2" ht="27" customHeight="1">
      <c r="B3234" s="173"/>
    </row>
    <row r="3235" spans="2:2" ht="27" customHeight="1">
      <c r="B3235" s="173"/>
    </row>
    <row r="3236" spans="2:2" ht="27" customHeight="1">
      <c r="B3236" s="173"/>
    </row>
    <row r="3237" spans="2:2" ht="27" customHeight="1">
      <c r="B3237" s="173"/>
    </row>
    <row r="3238" spans="2:2" ht="27" customHeight="1">
      <c r="B3238" s="173"/>
    </row>
    <row r="3239" spans="2:2" ht="27" customHeight="1">
      <c r="B3239" s="173"/>
    </row>
    <row r="3240" spans="2:2" ht="27" customHeight="1">
      <c r="B3240" s="173"/>
    </row>
    <row r="3241" spans="2:2" ht="27" customHeight="1">
      <c r="B3241" s="173"/>
    </row>
    <row r="3242" spans="2:2" ht="27" customHeight="1">
      <c r="B3242" s="173"/>
    </row>
    <row r="3243" spans="2:2" ht="27" customHeight="1">
      <c r="B3243" s="173"/>
    </row>
    <row r="3244" spans="2:2" ht="27" customHeight="1">
      <c r="B3244" s="173"/>
    </row>
    <row r="3245" spans="2:2" ht="27" customHeight="1">
      <c r="B3245" s="173"/>
    </row>
    <row r="3246" spans="2:2" ht="27" customHeight="1">
      <c r="B3246" s="173"/>
    </row>
    <row r="3247" spans="2:2" ht="27" customHeight="1">
      <c r="B3247" s="173"/>
    </row>
    <row r="3248" spans="2:2" ht="27" customHeight="1">
      <c r="B3248" s="173"/>
    </row>
    <row r="3249" spans="2:2" ht="27" customHeight="1">
      <c r="B3249" s="173"/>
    </row>
    <row r="3250" spans="2:2" ht="27" customHeight="1">
      <c r="B3250" s="173"/>
    </row>
    <row r="3251" spans="2:2" ht="27" customHeight="1">
      <c r="B3251" s="173"/>
    </row>
    <row r="3252" spans="2:2" ht="27" customHeight="1">
      <c r="B3252" s="173"/>
    </row>
    <row r="3253" spans="2:2" ht="27" customHeight="1">
      <c r="B3253" s="173"/>
    </row>
    <row r="3254" spans="2:2" ht="27" customHeight="1">
      <c r="B3254" s="173"/>
    </row>
    <row r="3255" spans="2:2" ht="27" customHeight="1">
      <c r="B3255" s="173"/>
    </row>
    <row r="3256" spans="2:2" ht="27" customHeight="1">
      <c r="B3256" s="173"/>
    </row>
    <row r="3257" spans="2:2" ht="27" customHeight="1">
      <c r="B3257" s="173"/>
    </row>
    <row r="3258" spans="2:2" ht="27" customHeight="1">
      <c r="B3258" s="173"/>
    </row>
    <row r="3259" spans="2:2" ht="27" customHeight="1">
      <c r="B3259" s="173"/>
    </row>
    <row r="3260" spans="2:2" ht="27" customHeight="1">
      <c r="B3260" s="173"/>
    </row>
    <row r="3261" spans="2:2" ht="27" customHeight="1">
      <c r="B3261" s="173"/>
    </row>
    <row r="3262" spans="2:2" ht="27" customHeight="1">
      <c r="B3262" s="173"/>
    </row>
    <row r="3263" spans="2:2" ht="27" customHeight="1">
      <c r="B3263" s="173"/>
    </row>
    <row r="3264" spans="2:2" ht="27" customHeight="1">
      <c r="B3264" s="173"/>
    </row>
    <row r="3265" spans="2:2" ht="27" customHeight="1">
      <c r="B3265" s="173"/>
    </row>
    <row r="3266" spans="2:2" ht="27" customHeight="1">
      <c r="B3266" s="173"/>
    </row>
    <row r="3267" spans="2:2" ht="27" customHeight="1">
      <c r="B3267" s="173"/>
    </row>
    <row r="3268" spans="2:2" ht="27" customHeight="1">
      <c r="B3268" s="173"/>
    </row>
    <row r="3269" spans="2:2" ht="27" customHeight="1">
      <c r="B3269" s="173"/>
    </row>
    <row r="3270" spans="2:2" ht="27" customHeight="1">
      <c r="B3270" s="173"/>
    </row>
    <row r="3271" spans="2:2" ht="27" customHeight="1">
      <c r="B3271" s="173"/>
    </row>
    <row r="3272" spans="2:2" ht="27" customHeight="1">
      <c r="B3272" s="173"/>
    </row>
    <row r="3273" spans="2:2" ht="27" customHeight="1">
      <c r="B3273" s="173"/>
    </row>
    <row r="3274" spans="2:2" ht="27" customHeight="1">
      <c r="B3274" s="173"/>
    </row>
    <row r="3275" spans="2:2" ht="27" customHeight="1">
      <c r="B3275" s="173"/>
    </row>
    <row r="3276" spans="2:2" ht="27" customHeight="1">
      <c r="B3276" s="173"/>
    </row>
    <row r="3277" spans="2:2" ht="27" customHeight="1">
      <c r="B3277" s="173"/>
    </row>
    <row r="3278" spans="2:2" ht="27" customHeight="1">
      <c r="B3278" s="173"/>
    </row>
    <row r="3279" spans="2:2" ht="27" customHeight="1">
      <c r="B3279" s="173"/>
    </row>
    <row r="3280" spans="2:2" ht="27" customHeight="1">
      <c r="B3280" s="173"/>
    </row>
    <row r="3281" spans="2:2" ht="27" customHeight="1">
      <c r="B3281" s="173"/>
    </row>
    <row r="3282" spans="2:2" ht="27" customHeight="1">
      <c r="B3282" s="173"/>
    </row>
    <row r="3283" spans="2:2" ht="27" customHeight="1">
      <c r="B3283" s="173"/>
    </row>
    <row r="3284" spans="2:2" ht="27" customHeight="1">
      <c r="B3284" s="173"/>
    </row>
    <row r="3285" spans="2:2" ht="27" customHeight="1">
      <c r="B3285" s="173"/>
    </row>
    <row r="3286" spans="2:2" ht="27" customHeight="1">
      <c r="B3286" s="173"/>
    </row>
    <row r="3287" spans="2:2" ht="27" customHeight="1">
      <c r="B3287" s="173"/>
    </row>
    <row r="3288" spans="2:2" ht="27" customHeight="1">
      <c r="B3288" s="173"/>
    </row>
    <row r="3289" spans="2:2" ht="27" customHeight="1">
      <c r="B3289" s="173"/>
    </row>
    <row r="3290" spans="2:2" ht="27" customHeight="1">
      <c r="B3290" s="173"/>
    </row>
    <row r="3291" spans="2:2" ht="27" customHeight="1">
      <c r="B3291" s="173"/>
    </row>
    <row r="3292" spans="2:2" ht="27" customHeight="1">
      <c r="B3292" s="173"/>
    </row>
    <row r="3293" spans="2:2" ht="27" customHeight="1">
      <c r="B3293" s="173"/>
    </row>
    <row r="3294" spans="2:2" ht="27" customHeight="1">
      <c r="B3294" s="173"/>
    </row>
    <row r="3295" spans="2:2" ht="27" customHeight="1">
      <c r="B3295" s="173"/>
    </row>
    <row r="3296" spans="2:2" ht="27" customHeight="1">
      <c r="B3296" s="173"/>
    </row>
    <row r="3297" spans="2:2" ht="27" customHeight="1">
      <c r="B3297" s="173"/>
    </row>
    <row r="3298" spans="2:2" ht="27" customHeight="1">
      <c r="B3298" s="173"/>
    </row>
    <row r="3299" spans="2:2" ht="27" customHeight="1">
      <c r="B3299" s="173"/>
    </row>
    <row r="3300" spans="2:2" ht="27" customHeight="1">
      <c r="B3300" s="173"/>
    </row>
    <row r="3301" spans="2:2" ht="27" customHeight="1">
      <c r="B3301" s="173"/>
    </row>
    <row r="3302" spans="2:2" ht="27" customHeight="1">
      <c r="B3302" s="173"/>
    </row>
    <row r="3303" spans="2:2" ht="27" customHeight="1">
      <c r="B3303" s="173"/>
    </row>
    <row r="3304" spans="2:2" ht="27" customHeight="1">
      <c r="B3304" s="173"/>
    </row>
    <row r="3305" spans="2:2" ht="27" customHeight="1">
      <c r="B3305" s="173"/>
    </row>
    <row r="3306" spans="2:2" ht="27" customHeight="1">
      <c r="B3306" s="173"/>
    </row>
    <row r="3307" spans="2:2" ht="27" customHeight="1">
      <c r="B3307" s="173"/>
    </row>
    <row r="3308" spans="2:2" ht="27" customHeight="1">
      <c r="B3308" s="173"/>
    </row>
    <row r="3309" spans="2:2" ht="27" customHeight="1">
      <c r="B3309" s="173"/>
    </row>
    <row r="3310" spans="2:2" ht="27" customHeight="1">
      <c r="B3310" s="173"/>
    </row>
    <row r="3311" spans="2:2" ht="27" customHeight="1">
      <c r="B3311" s="173"/>
    </row>
    <row r="3312" spans="2:2" ht="27" customHeight="1">
      <c r="B3312" s="173"/>
    </row>
    <row r="3313" spans="2:2" ht="27" customHeight="1">
      <c r="B3313" s="173"/>
    </row>
    <row r="3314" spans="2:2" ht="27" customHeight="1">
      <c r="B3314" s="173"/>
    </row>
    <row r="3315" spans="2:2" ht="27" customHeight="1">
      <c r="B3315" s="173"/>
    </row>
    <row r="3316" spans="2:2" ht="27" customHeight="1">
      <c r="B3316" s="173"/>
    </row>
    <row r="3317" spans="2:2" ht="27" customHeight="1">
      <c r="B3317" s="173"/>
    </row>
    <row r="3318" spans="2:2" ht="27" customHeight="1">
      <c r="B3318" s="173"/>
    </row>
    <row r="3319" spans="2:2" ht="27" customHeight="1">
      <c r="B3319" s="173"/>
    </row>
    <row r="3320" spans="2:2" ht="27" customHeight="1">
      <c r="B3320" s="173"/>
    </row>
    <row r="3321" spans="2:2" ht="27" customHeight="1">
      <c r="B3321" s="173"/>
    </row>
    <row r="3322" spans="2:2" ht="27" customHeight="1">
      <c r="B3322" s="173"/>
    </row>
    <row r="3323" spans="2:2" ht="27" customHeight="1">
      <c r="B3323" s="173"/>
    </row>
    <row r="3324" spans="2:2" ht="27" customHeight="1">
      <c r="B3324" s="173"/>
    </row>
    <row r="3325" spans="2:2" ht="27" customHeight="1">
      <c r="B3325" s="173"/>
    </row>
    <row r="3326" spans="2:2" ht="27" customHeight="1">
      <c r="B3326" s="173"/>
    </row>
    <row r="3327" spans="2:2" ht="27" customHeight="1">
      <c r="B3327" s="173"/>
    </row>
    <row r="3328" spans="2:2" ht="27" customHeight="1">
      <c r="B3328" s="173"/>
    </row>
    <row r="3329" spans="2:2" ht="27" customHeight="1">
      <c r="B3329" s="173"/>
    </row>
    <row r="3330" spans="2:2" ht="27" customHeight="1">
      <c r="B3330" s="173"/>
    </row>
    <row r="3331" spans="2:2" ht="27" customHeight="1">
      <c r="B3331" s="173"/>
    </row>
    <row r="3332" spans="2:2" ht="27" customHeight="1">
      <c r="B3332" s="173"/>
    </row>
    <row r="3333" spans="2:2" ht="27" customHeight="1">
      <c r="B3333" s="173"/>
    </row>
    <row r="3334" spans="2:2" ht="27" customHeight="1">
      <c r="B3334" s="173"/>
    </row>
  </sheetData>
  <mergeCells count="4">
    <mergeCell ref="A2:A24"/>
    <mergeCell ref="A25:A47"/>
    <mergeCell ref="A48:A73"/>
    <mergeCell ref="A74:A85"/>
  </mergeCells>
  <phoneticPr fontId="3"/>
  <dataValidations count="1">
    <dataValidation imeMode="halfAlpha" allowBlank="1" showInputMessage="1" showErrorMessage="1" sqref="C1:C1048576 IY1:IY1048576 SU1:SU1048576 ACQ1:ACQ1048576 AMM1:AMM1048576 AWI1:AWI1048576 BGE1:BGE1048576 BQA1:BQA1048576 BZW1:BZW1048576 CJS1:CJS1048576 CTO1:CTO1048576 DDK1:DDK1048576 DNG1:DNG1048576 DXC1:DXC1048576 EGY1:EGY1048576 EQU1:EQU1048576 FAQ1:FAQ1048576 FKM1:FKM1048576 FUI1:FUI1048576 GEE1:GEE1048576 GOA1:GOA1048576 GXW1:GXW1048576 HHS1:HHS1048576 HRO1:HRO1048576 IBK1:IBK1048576 ILG1:ILG1048576 IVC1:IVC1048576 JEY1:JEY1048576 JOU1:JOU1048576 JYQ1:JYQ1048576 KIM1:KIM1048576 KSI1:KSI1048576 LCE1:LCE1048576 LMA1:LMA1048576 LVW1:LVW1048576 MFS1:MFS1048576 MPO1:MPO1048576 MZK1:MZK1048576 NJG1:NJG1048576 NTC1:NTC1048576 OCY1:OCY1048576 OMU1:OMU1048576 OWQ1:OWQ1048576 PGM1:PGM1048576 PQI1:PQI1048576 QAE1:QAE1048576 QKA1:QKA1048576 QTW1:QTW1048576 RDS1:RDS1048576 RNO1:RNO1048576 RXK1:RXK1048576 SHG1:SHG1048576 SRC1:SRC1048576 TAY1:TAY1048576 TKU1:TKU1048576 TUQ1:TUQ1048576 UEM1:UEM1048576 UOI1:UOI1048576 UYE1:UYE1048576 VIA1:VIA1048576 VRW1:VRW1048576 WBS1:WBS1048576 WLO1:WLO1048576 WVK1:WVK1048576 N1:N1048576 JJ1:JJ1048576 TF1:TF1048576 ADB1:ADB1048576 AMX1:AMX1048576 AWT1:AWT1048576 BGP1:BGP1048576 BQL1:BQL1048576 CAH1:CAH1048576 CKD1:CKD1048576 CTZ1:CTZ1048576 DDV1:DDV1048576 DNR1:DNR1048576 DXN1:DXN1048576 EHJ1:EHJ1048576 ERF1:ERF1048576 FBB1:FBB1048576 FKX1:FKX1048576 FUT1:FUT1048576 GEP1:GEP1048576 GOL1:GOL1048576 GYH1:GYH1048576 HID1:HID1048576 HRZ1:HRZ1048576 IBV1:IBV1048576 ILR1:ILR1048576 IVN1:IVN1048576 JFJ1:JFJ1048576 JPF1:JPF1048576 JZB1:JZB1048576 KIX1:KIX1048576 KST1:KST1048576 LCP1:LCP1048576 LML1:LML1048576 LWH1:LWH1048576 MGD1:MGD1048576 MPZ1:MPZ1048576 MZV1:MZV1048576 NJR1:NJR1048576 NTN1:NTN1048576 ODJ1:ODJ1048576 ONF1:ONF1048576 OXB1:OXB1048576 PGX1:PGX1048576 PQT1:PQT1048576 QAP1:QAP1048576 QKL1:QKL1048576 QUH1:QUH1048576 RED1:RED1048576 RNZ1:RNZ1048576 RXV1:RXV1048576 SHR1:SHR1048576 SRN1:SRN1048576 TBJ1:TBJ1048576 TLF1:TLF1048576 TVB1:TVB1048576 UEX1:UEX1048576 UOT1:UOT1048576 UYP1:UYP1048576 VIL1:VIL1048576 VSH1:VSH1048576 WCD1:WCD1048576 WLZ1:WLZ1048576 WVV1:WVV1048576" xr:uid="{00000000-0002-0000-3A00-000000000000}"/>
  </dataValidations>
  <printOptions horizontalCentered="1"/>
  <pageMargins left="1.7716535433070868" right="0.39370078740157483" top="1.1811023622047245" bottom="0.59055118110236227" header="0.59055118110236227" footer="0.39370078740157483"/>
  <pageSetup paperSize="12" scale="85" orientation="landscape" r:id="rId1"/>
  <headerFooter alignWithMargins="0">
    <oddHeader>&amp;C&amp;"ＭＳ Ｐゴシック,太字"&amp;36【文書名】&amp;"ＭＳ Ｐ明朝,太字"　５２　石井孝雄家文書&amp;"ＭＳ Ｐゴシック,標準"&amp;11
&amp;R&amp;16
　&amp;14計７３件</oddHeader>
    <oddFooter>&amp;R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P26"/>
  <sheetViews>
    <sheetView view="pageBreakPreview" zoomScaleNormal="100" workbookViewId="0">
      <pane ySplit="1" topLeftCell="A8" activePane="bottomLeft" state="frozen"/>
      <selection pane="bottomLeft" activeCell="D19" sqref="D19"/>
    </sheetView>
  </sheetViews>
  <sheetFormatPr defaultColWidth="9" defaultRowHeight="27" customHeight="1"/>
  <cols>
    <col min="1" max="1" width="12.375" style="45" customWidth="1"/>
    <col min="2" max="2" width="10.625" style="56" customWidth="1"/>
    <col min="3" max="3" width="7.375" style="46" customWidth="1"/>
    <col min="4" max="6" width="4.375" style="46" customWidth="1"/>
    <col min="7" max="7" width="40.625" style="48" customWidth="1"/>
    <col min="8" max="9" width="25" style="48" customWidth="1"/>
    <col min="10" max="10" width="5" style="46" customWidth="1"/>
    <col min="11" max="13" width="5" style="41" customWidth="1"/>
    <col min="14" max="14" width="9.375" style="41" customWidth="1"/>
    <col min="15" max="15" width="18.75" style="48" customWidth="1"/>
    <col min="16" max="16384" width="9" style="41"/>
  </cols>
  <sheetData>
    <row r="1" spans="1:16" s="33" customFormat="1" ht="27" customHeight="1">
      <c r="A1" s="51" t="s">
        <v>4</v>
      </c>
      <c r="B1" s="33" t="s">
        <v>281</v>
      </c>
      <c r="C1" s="33" t="s">
        <v>282</v>
      </c>
      <c r="D1" s="34" t="s">
        <v>283</v>
      </c>
      <c r="E1" s="34" t="s">
        <v>284</v>
      </c>
      <c r="F1" s="34" t="s">
        <v>285</v>
      </c>
      <c r="G1" s="33" t="s">
        <v>286</v>
      </c>
      <c r="H1" s="33" t="s">
        <v>287</v>
      </c>
      <c r="I1" s="33" t="s">
        <v>288</v>
      </c>
      <c r="J1" s="33" t="s">
        <v>289</v>
      </c>
      <c r="K1" s="33" t="s">
        <v>290</v>
      </c>
      <c r="L1" s="33" t="s">
        <v>291</v>
      </c>
      <c r="M1" s="33" t="s">
        <v>292</v>
      </c>
      <c r="N1" s="33" t="s">
        <v>293</v>
      </c>
      <c r="O1" s="33" t="s">
        <v>294</v>
      </c>
      <c r="P1" s="35"/>
    </row>
    <row r="2" spans="1:16" ht="27" customHeight="1">
      <c r="A2" s="1000" t="s">
        <v>1212</v>
      </c>
      <c r="B2" s="38" t="s">
        <v>1213</v>
      </c>
      <c r="C2" s="36">
        <v>1594</v>
      </c>
      <c r="D2" s="36"/>
      <c r="E2" s="36">
        <v>10</v>
      </c>
      <c r="F2" s="36">
        <v>10</v>
      </c>
      <c r="G2" s="37" t="s">
        <v>1214</v>
      </c>
      <c r="H2" s="37" t="s">
        <v>1215</v>
      </c>
      <c r="I2" s="38" t="s">
        <v>298</v>
      </c>
      <c r="J2" s="36" t="s">
        <v>319</v>
      </c>
      <c r="K2" s="39">
        <v>1</v>
      </c>
      <c r="L2" s="39">
        <v>1</v>
      </c>
      <c r="M2" s="39">
        <v>1</v>
      </c>
      <c r="N2" s="39">
        <v>1</v>
      </c>
      <c r="O2" s="37"/>
    </row>
    <row r="3" spans="1:16" ht="27" customHeight="1">
      <c r="A3" s="1006"/>
      <c r="B3" s="38" t="s">
        <v>1216</v>
      </c>
      <c r="C3" s="36">
        <v>1595</v>
      </c>
      <c r="D3" s="36"/>
      <c r="E3" s="36">
        <v>2</v>
      </c>
      <c r="F3" s="36"/>
      <c r="G3" s="37" t="s">
        <v>1214</v>
      </c>
      <c r="H3" s="37" t="s">
        <v>1215</v>
      </c>
      <c r="I3" s="38" t="s">
        <v>298</v>
      </c>
      <c r="J3" s="36" t="s">
        <v>319</v>
      </c>
      <c r="K3" s="39">
        <v>1</v>
      </c>
      <c r="L3" s="39">
        <v>1</v>
      </c>
      <c r="M3" s="39">
        <v>8</v>
      </c>
      <c r="N3" s="39">
        <v>2</v>
      </c>
      <c r="O3" s="37"/>
    </row>
    <row r="4" spans="1:16" ht="27" customHeight="1">
      <c r="A4" s="1006"/>
      <c r="B4" s="38" t="s">
        <v>1140</v>
      </c>
      <c r="C4" s="36">
        <v>1868</v>
      </c>
      <c r="D4" s="36"/>
      <c r="E4" s="36">
        <v>9</v>
      </c>
      <c r="F4" s="36"/>
      <c r="G4" s="37" t="s">
        <v>1217</v>
      </c>
      <c r="H4" s="38" t="s">
        <v>298</v>
      </c>
      <c r="I4" s="38" t="s">
        <v>298</v>
      </c>
      <c r="J4" s="36" t="s">
        <v>319</v>
      </c>
      <c r="K4" s="39">
        <v>1</v>
      </c>
      <c r="L4" s="39">
        <v>1</v>
      </c>
      <c r="M4" s="39">
        <v>16</v>
      </c>
      <c r="N4" s="39">
        <v>3</v>
      </c>
      <c r="O4" s="37"/>
    </row>
    <row r="5" spans="1:16" ht="27" customHeight="1">
      <c r="A5" s="1006"/>
      <c r="B5" s="38" t="s">
        <v>384</v>
      </c>
      <c r="C5" s="36">
        <v>1760</v>
      </c>
      <c r="D5" s="36"/>
      <c r="E5" s="36">
        <v>12</v>
      </c>
      <c r="F5" s="36"/>
      <c r="G5" s="37" t="s">
        <v>1218</v>
      </c>
      <c r="H5" s="37" t="s">
        <v>1219</v>
      </c>
      <c r="I5" s="38" t="s">
        <v>298</v>
      </c>
      <c r="J5" s="36" t="s">
        <v>319</v>
      </c>
      <c r="K5" s="39">
        <v>1</v>
      </c>
      <c r="L5" s="39">
        <v>1</v>
      </c>
      <c r="M5" s="39">
        <v>27</v>
      </c>
      <c r="N5" s="39">
        <v>4</v>
      </c>
      <c r="O5" s="37"/>
    </row>
    <row r="6" spans="1:16" ht="27" customHeight="1">
      <c r="A6" s="1006"/>
      <c r="B6" s="38" t="s">
        <v>377</v>
      </c>
      <c r="C6" s="36"/>
      <c r="D6" s="36"/>
      <c r="E6" s="36"/>
      <c r="F6" s="36"/>
      <c r="G6" s="37" t="s">
        <v>1220</v>
      </c>
      <c r="H6" s="38" t="s">
        <v>298</v>
      </c>
      <c r="I6" s="38" t="s">
        <v>298</v>
      </c>
      <c r="J6" s="36" t="s">
        <v>319</v>
      </c>
      <c r="K6" s="39">
        <v>1</v>
      </c>
      <c r="L6" s="39">
        <v>1</v>
      </c>
      <c r="M6" s="39">
        <v>33</v>
      </c>
      <c r="N6" s="39">
        <v>5</v>
      </c>
      <c r="O6" s="37"/>
    </row>
    <row r="7" spans="1:16" ht="27" customHeight="1">
      <c r="A7" s="1006"/>
      <c r="B7" s="57" t="s">
        <v>981</v>
      </c>
      <c r="C7" s="43">
        <v>1869</v>
      </c>
      <c r="D7" s="43"/>
      <c r="E7" s="43">
        <v>5</v>
      </c>
      <c r="F7" s="36"/>
      <c r="G7" s="37" t="s">
        <v>1221</v>
      </c>
      <c r="H7" s="37" t="s">
        <v>1222</v>
      </c>
      <c r="I7" s="38" t="s">
        <v>298</v>
      </c>
      <c r="J7" s="36" t="s">
        <v>319</v>
      </c>
      <c r="K7" s="39">
        <v>1</v>
      </c>
      <c r="L7" s="39">
        <v>1</v>
      </c>
      <c r="M7" s="39">
        <v>41</v>
      </c>
      <c r="N7" s="39">
        <v>6</v>
      </c>
      <c r="O7" s="37"/>
    </row>
    <row r="8" spans="1:16" ht="27" customHeight="1">
      <c r="A8" s="1007"/>
      <c r="B8" s="38" t="s">
        <v>1087</v>
      </c>
      <c r="C8" s="36">
        <v>1861</v>
      </c>
      <c r="D8" s="36"/>
      <c r="E8" s="36">
        <v>11</v>
      </c>
      <c r="F8" s="36">
        <v>24</v>
      </c>
      <c r="G8" s="37" t="s">
        <v>1223</v>
      </c>
      <c r="H8" s="38" t="s">
        <v>298</v>
      </c>
      <c r="I8" s="38" t="s">
        <v>298</v>
      </c>
      <c r="J8" s="36" t="s">
        <v>319</v>
      </c>
      <c r="K8" s="39">
        <v>1</v>
      </c>
      <c r="L8" s="39">
        <v>1</v>
      </c>
      <c r="M8" s="39">
        <v>46</v>
      </c>
      <c r="N8" s="39">
        <v>7</v>
      </c>
      <c r="O8" s="37"/>
    </row>
    <row r="9" spans="1:16" ht="27" customHeight="1">
      <c r="A9" s="1000" t="s">
        <v>1224</v>
      </c>
      <c r="B9" s="38" t="s">
        <v>377</v>
      </c>
      <c r="C9" s="36"/>
      <c r="D9" s="36"/>
      <c r="E9" s="36"/>
      <c r="F9" s="36"/>
      <c r="G9" s="37" t="s">
        <v>1225</v>
      </c>
      <c r="H9" s="38" t="s">
        <v>298</v>
      </c>
      <c r="I9" s="38" t="s">
        <v>298</v>
      </c>
      <c r="J9" s="36" t="s">
        <v>319</v>
      </c>
      <c r="K9" s="39">
        <v>1</v>
      </c>
      <c r="L9" s="39">
        <v>2</v>
      </c>
      <c r="M9" s="39">
        <v>1</v>
      </c>
      <c r="N9" s="39">
        <v>8</v>
      </c>
      <c r="O9" s="37"/>
    </row>
    <row r="10" spans="1:16" ht="27" customHeight="1">
      <c r="A10" s="1006"/>
      <c r="B10" s="38" t="s">
        <v>981</v>
      </c>
      <c r="C10" s="36">
        <v>1869</v>
      </c>
      <c r="D10" s="36"/>
      <c r="E10" s="36">
        <v>6</v>
      </c>
      <c r="F10" s="36"/>
      <c r="G10" s="37" t="s">
        <v>1226</v>
      </c>
      <c r="H10" s="37" t="s">
        <v>1227</v>
      </c>
      <c r="I10" s="37" t="s">
        <v>1228</v>
      </c>
      <c r="J10" s="36" t="s">
        <v>319</v>
      </c>
      <c r="K10" s="39">
        <v>1</v>
      </c>
      <c r="L10" s="39">
        <v>2</v>
      </c>
      <c r="M10" s="39">
        <v>17</v>
      </c>
      <c r="N10" s="39">
        <v>9</v>
      </c>
      <c r="O10" s="37"/>
    </row>
    <row r="11" spans="1:16" ht="40.5" customHeight="1">
      <c r="A11" s="1006"/>
      <c r="B11" s="38" t="s">
        <v>1140</v>
      </c>
      <c r="C11" s="36">
        <v>1868</v>
      </c>
      <c r="D11" s="36"/>
      <c r="E11" s="36">
        <v>3</v>
      </c>
      <c r="F11" s="36"/>
      <c r="G11" s="37" t="s">
        <v>1229</v>
      </c>
      <c r="H11" s="38" t="s">
        <v>298</v>
      </c>
      <c r="I11" s="38" t="s">
        <v>298</v>
      </c>
      <c r="J11" s="36" t="s">
        <v>319</v>
      </c>
      <c r="K11" s="39">
        <v>1</v>
      </c>
      <c r="L11" s="39">
        <v>2</v>
      </c>
      <c r="M11" s="39">
        <v>21</v>
      </c>
      <c r="N11" s="39">
        <v>10</v>
      </c>
      <c r="O11" s="39"/>
    </row>
    <row r="12" spans="1:16" ht="27" customHeight="1">
      <c r="A12" s="1006"/>
      <c r="B12" s="38" t="s">
        <v>1230</v>
      </c>
      <c r="C12" s="36"/>
      <c r="D12" s="36"/>
      <c r="E12" s="36">
        <v>4</v>
      </c>
      <c r="F12" s="36"/>
      <c r="G12" s="37" t="s">
        <v>1231</v>
      </c>
      <c r="H12" s="37" t="s">
        <v>1232</v>
      </c>
      <c r="I12" s="37" t="s">
        <v>1233</v>
      </c>
      <c r="J12" s="36" t="s">
        <v>319</v>
      </c>
      <c r="K12" s="39">
        <v>1</v>
      </c>
      <c r="L12" s="39">
        <v>2</v>
      </c>
      <c r="M12" s="39">
        <v>49</v>
      </c>
      <c r="N12" s="39">
        <v>11</v>
      </c>
      <c r="O12" s="37"/>
    </row>
    <row r="13" spans="1:16" ht="27" customHeight="1">
      <c r="A13" s="1006"/>
      <c r="B13" s="38" t="s">
        <v>311</v>
      </c>
      <c r="C13" s="36"/>
      <c r="D13" s="36"/>
      <c r="E13" s="36"/>
      <c r="F13" s="36"/>
      <c r="G13" s="37" t="s">
        <v>1234</v>
      </c>
      <c r="H13" s="38" t="s">
        <v>298</v>
      </c>
      <c r="I13" s="38" t="s">
        <v>298</v>
      </c>
      <c r="J13" s="36" t="s">
        <v>319</v>
      </c>
      <c r="K13" s="39">
        <v>1</v>
      </c>
      <c r="L13" s="39">
        <v>2</v>
      </c>
      <c r="M13" s="39">
        <v>54</v>
      </c>
      <c r="N13" s="39">
        <v>12</v>
      </c>
      <c r="O13" s="37"/>
    </row>
    <row r="14" spans="1:16" ht="27" customHeight="1">
      <c r="A14" s="1006"/>
      <c r="B14" s="38" t="s">
        <v>1230</v>
      </c>
      <c r="C14" s="36"/>
      <c r="D14" s="36"/>
      <c r="E14" s="36">
        <v>3</v>
      </c>
      <c r="F14" s="36"/>
      <c r="G14" s="37" t="s" ph="1">
        <v>1235</v>
      </c>
      <c r="H14" s="37" t="s">
        <v>1236</v>
      </c>
      <c r="I14" s="37" t="s">
        <v>972</v>
      </c>
      <c r="J14" s="36" t="s">
        <v>319</v>
      </c>
      <c r="K14" s="39">
        <v>1</v>
      </c>
      <c r="L14" s="39">
        <v>2</v>
      </c>
      <c r="M14" s="39">
        <v>58</v>
      </c>
      <c r="N14" s="39">
        <v>13</v>
      </c>
      <c r="O14" s="37"/>
    </row>
    <row r="15" spans="1:16" ht="27" customHeight="1">
      <c r="A15" s="1006"/>
      <c r="B15" s="38" t="s">
        <v>1230</v>
      </c>
      <c r="C15" s="36"/>
      <c r="D15" s="36"/>
      <c r="E15" s="36">
        <v>4</v>
      </c>
      <c r="F15" s="36"/>
      <c r="G15" s="37" t="s">
        <v>1237</v>
      </c>
      <c r="H15" s="37" t="s">
        <v>1232</v>
      </c>
      <c r="I15" s="37" t="s">
        <v>1238</v>
      </c>
      <c r="J15" s="36" t="s">
        <v>319</v>
      </c>
      <c r="K15" s="39">
        <v>1</v>
      </c>
      <c r="L15" s="39">
        <v>2</v>
      </c>
      <c r="M15" s="39">
        <v>64</v>
      </c>
      <c r="N15" s="39">
        <v>14</v>
      </c>
      <c r="O15" s="37"/>
    </row>
    <row r="16" spans="1:16" ht="27" customHeight="1">
      <c r="A16" s="1006"/>
      <c r="B16" s="38" t="s">
        <v>981</v>
      </c>
      <c r="C16" s="36">
        <v>1869</v>
      </c>
      <c r="D16" s="36"/>
      <c r="E16" s="36">
        <v>7</v>
      </c>
      <c r="F16" s="36"/>
      <c r="G16" s="37" t="s">
        <v>1239</v>
      </c>
      <c r="H16" s="37" t="s">
        <v>1240</v>
      </c>
      <c r="I16" s="37" t="s">
        <v>1228</v>
      </c>
      <c r="J16" s="36" t="s">
        <v>319</v>
      </c>
      <c r="K16" s="39">
        <v>1</v>
      </c>
      <c r="L16" s="39">
        <v>2</v>
      </c>
      <c r="M16" s="39">
        <v>68</v>
      </c>
      <c r="N16" s="39">
        <v>15</v>
      </c>
      <c r="O16" s="37"/>
    </row>
    <row r="17" spans="1:15" ht="27" customHeight="1">
      <c r="A17" s="1007"/>
      <c r="B17" s="38" t="s">
        <v>1241</v>
      </c>
      <c r="C17" s="36">
        <v>1864</v>
      </c>
      <c r="D17" s="36"/>
      <c r="E17" s="36">
        <v>4</v>
      </c>
      <c r="F17" s="36">
        <v>12</v>
      </c>
      <c r="G17" s="37" t="s">
        <v>1242</v>
      </c>
      <c r="H17" s="37" t="s">
        <v>1243</v>
      </c>
      <c r="I17" s="37" t="s">
        <v>1244</v>
      </c>
      <c r="J17" s="36" t="s">
        <v>319</v>
      </c>
      <c r="K17" s="39">
        <v>1</v>
      </c>
      <c r="L17" s="39">
        <v>2</v>
      </c>
      <c r="M17" s="39">
        <v>73</v>
      </c>
      <c r="N17" s="39">
        <v>16</v>
      </c>
      <c r="O17" s="37"/>
    </row>
    <row r="18" spans="1:15" ht="27" customHeight="1">
      <c r="A18" s="1000" t="s">
        <v>1245</v>
      </c>
      <c r="B18" s="38" t="s">
        <v>377</v>
      </c>
      <c r="C18" s="36"/>
      <c r="D18" s="36"/>
      <c r="E18" s="36"/>
      <c r="F18" s="36"/>
      <c r="G18" s="37" t="s">
        <v>1246</v>
      </c>
      <c r="H18" s="38" t="s">
        <v>298</v>
      </c>
      <c r="I18" s="38" t="s">
        <v>298</v>
      </c>
      <c r="J18" s="36" t="s">
        <v>319</v>
      </c>
      <c r="K18" s="39">
        <v>1</v>
      </c>
      <c r="L18" s="39">
        <v>3</v>
      </c>
      <c r="M18" s="39">
        <v>1</v>
      </c>
      <c r="N18" s="39">
        <v>17</v>
      </c>
      <c r="O18" s="37"/>
    </row>
    <row r="19" spans="1:15" ht="27" customHeight="1">
      <c r="A19" s="1006"/>
      <c r="B19" s="38" t="s">
        <v>377</v>
      </c>
      <c r="C19" s="36"/>
      <c r="D19" s="36"/>
      <c r="E19" s="36"/>
      <c r="F19" s="36"/>
      <c r="G19" s="37" t="s">
        <v>1247</v>
      </c>
      <c r="H19" s="38" t="s">
        <v>298</v>
      </c>
      <c r="I19" s="38" t="s">
        <v>298</v>
      </c>
      <c r="J19" s="36" t="s">
        <v>319</v>
      </c>
      <c r="K19" s="39">
        <v>1</v>
      </c>
      <c r="L19" s="39">
        <v>3</v>
      </c>
      <c r="M19" s="39">
        <v>37</v>
      </c>
      <c r="N19" s="39">
        <v>18</v>
      </c>
      <c r="O19" s="37"/>
    </row>
    <row r="20" spans="1:15" ht="27" customHeight="1">
      <c r="A20" s="1006"/>
      <c r="B20" s="38" t="s">
        <v>377</v>
      </c>
      <c r="C20" s="36"/>
      <c r="D20" s="36"/>
      <c r="E20" s="36"/>
      <c r="F20" s="36"/>
      <c r="G20" s="37" t="s">
        <v>1246</v>
      </c>
      <c r="H20" s="38" t="s">
        <v>298</v>
      </c>
      <c r="I20" s="38" t="s">
        <v>298</v>
      </c>
      <c r="J20" s="36" t="s">
        <v>319</v>
      </c>
      <c r="K20" s="39">
        <v>1</v>
      </c>
      <c r="L20" s="39">
        <v>3</v>
      </c>
      <c r="M20" s="39">
        <v>46</v>
      </c>
      <c r="N20" s="39">
        <v>19</v>
      </c>
      <c r="O20" s="37"/>
    </row>
    <row r="21" spans="1:15" ht="27" customHeight="1">
      <c r="A21" s="1006"/>
      <c r="B21" s="38" t="s">
        <v>377</v>
      </c>
      <c r="C21" s="36"/>
      <c r="D21" s="36"/>
      <c r="E21" s="36"/>
      <c r="F21" s="36"/>
      <c r="G21" s="37" t="s">
        <v>1246</v>
      </c>
      <c r="H21" s="38" t="s">
        <v>298</v>
      </c>
      <c r="I21" s="38" t="s">
        <v>298</v>
      </c>
      <c r="J21" s="36" t="s">
        <v>319</v>
      </c>
      <c r="K21" s="39">
        <v>1</v>
      </c>
      <c r="L21" s="39">
        <v>3</v>
      </c>
      <c r="M21" s="39">
        <v>56</v>
      </c>
      <c r="N21" s="39">
        <v>20</v>
      </c>
      <c r="O21" s="37"/>
    </row>
    <row r="22" spans="1:15" ht="27" customHeight="1">
      <c r="A22" s="1006"/>
      <c r="B22" s="38" t="s">
        <v>377</v>
      </c>
      <c r="C22" s="36"/>
      <c r="D22" s="36"/>
      <c r="E22" s="36"/>
      <c r="F22" s="36"/>
      <c r="G22" s="37" t="s">
        <v>1246</v>
      </c>
      <c r="H22" s="38" t="s">
        <v>298</v>
      </c>
      <c r="I22" s="38" t="s">
        <v>298</v>
      </c>
      <c r="J22" s="36" t="s">
        <v>319</v>
      </c>
      <c r="K22" s="39">
        <v>1</v>
      </c>
      <c r="L22" s="39">
        <v>3</v>
      </c>
      <c r="M22" s="39">
        <v>61</v>
      </c>
      <c r="N22" s="39">
        <v>21</v>
      </c>
      <c r="O22" s="37"/>
    </row>
    <row r="23" spans="1:15" ht="27" customHeight="1">
      <c r="A23" s="1006"/>
      <c r="B23" s="38" t="s">
        <v>377</v>
      </c>
      <c r="C23" s="36"/>
      <c r="D23" s="36"/>
      <c r="E23" s="36"/>
      <c r="F23" s="36"/>
      <c r="G23" s="37" t="s">
        <v>1248</v>
      </c>
      <c r="H23" s="38" t="s">
        <v>298</v>
      </c>
      <c r="I23" s="38" t="s">
        <v>298</v>
      </c>
      <c r="J23" s="36" t="s">
        <v>319</v>
      </c>
      <c r="K23" s="39">
        <v>1</v>
      </c>
      <c r="L23" s="39">
        <v>3</v>
      </c>
      <c r="M23" s="39">
        <v>67</v>
      </c>
      <c r="N23" s="39">
        <v>22</v>
      </c>
      <c r="O23" s="37"/>
    </row>
    <row r="24" spans="1:15" ht="27" customHeight="1">
      <c r="A24" s="1006"/>
      <c r="B24" s="38" t="s">
        <v>377</v>
      </c>
      <c r="C24" s="36"/>
      <c r="D24" s="36"/>
      <c r="E24" s="36"/>
      <c r="F24" s="36"/>
      <c r="G24" s="37" t="s">
        <v>1249</v>
      </c>
      <c r="H24" s="38" t="s">
        <v>298</v>
      </c>
      <c r="I24" s="38" t="s">
        <v>298</v>
      </c>
      <c r="J24" s="36" t="s">
        <v>319</v>
      </c>
      <c r="K24" s="39">
        <v>1</v>
      </c>
      <c r="L24" s="39">
        <v>3</v>
      </c>
      <c r="M24" s="39">
        <v>74</v>
      </c>
      <c r="N24" s="39">
        <v>23</v>
      </c>
      <c r="O24" s="37"/>
    </row>
    <row r="25" spans="1:15" ht="27" customHeight="1">
      <c r="A25" s="1006"/>
      <c r="B25" s="38" t="s">
        <v>377</v>
      </c>
      <c r="C25" s="36"/>
      <c r="D25" s="36"/>
      <c r="E25" s="36"/>
      <c r="F25" s="36"/>
      <c r="G25" s="37" t="s">
        <v>1250</v>
      </c>
      <c r="H25" s="40" t="s">
        <v>1251</v>
      </c>
      <c r="I25" s="38" t="s">
        <v>298</v>
      </c>
      <c r="J25" s="36" t="s">
        <v>315</v>
      </c>
      <c r="K25" s="39">
        <v>1</v>
      </c>
      <c r="L25" s="39">
        <v>3</v>
      </c>
      <c r="M25" s="39">
        <v>94</v>
      </c>
      <c r="N25" s="39">
        <v>24</v>
      </c>
      <c r="O25" s="37"/>
    </row>
    <row r="26" spans="1:15" ht="27" customHeight="1">
      <c r="A26" s="1007"/>
      <c r="B26" s="38" t="s">
        <v>946</v>
      </c>
      <c r="C26" s="36">
        <v>1873</v>
      </c>
      <c r="D26" s="36"/>
      <c r="E26" s="36">
        <v>6</v>
      </c>
      <c r="F26" s="36"/>
      <c r="G26" s="37" t="s">
        <v>1252</v>
      </c>
      <c r="H26" s="40" t="s">
        <v>1253</v>
      </c>
      <c r="I26" s="38" t="s">
        <v>298</v>
      </c>
      <c r="J26" s="36" t="s">
        <v>315</v>
      </c>
      <c r="K26" s="39">
        <v>1</v>
      </c>
      <c r="L26" s="39">
        <v>3</v>
      </c>
      <c r="M26" s="39">
        <v>96</v>
      </c>
      <c r="N26" s="39">
        <v>25</v>
      </c>
      <c r="O26" s="37"/>
    </row>
  </sheetData>
  <mergeCells count="3">
    <mergeCell ref="A2:A8"/>
    <mergeCell ref="A9:A17"/>
    <mergeCell ref="A18:A26"/>
  </mergeCells>
  <phoneticPr fontId="3"/>
  <pageMargins left="1.7716535433070868" right="0.59055118110236227" top="1.1811023622047245" bottom="0.59055118110236227" header="0.59055118110236227" footer="0.39370078740157483"/>
  <pageSetup paperSize="12" scale="85" orientation="landscape" r:id="rId1"/>
  <headerFooter alignWithMargins="0">
    <oddHeader xml:space="preserve">&amp;C&amp;"ＭＳ Ｐゴシック,太字"&amp;36【文書名】　&amp;"ＭＳ Ｐ明朝,太字"４　中原区 泉沢寺文書&amp;R&amp;14
計２５件&amp;12
</oddHeader>
    <oddFooter>&amp;R&amp;P</oddFooter>
  </headerFooter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dimension ref="A1:Q9675"/>
  <sheetViews>
    <sheetView view="pageBreakPreview" zoomScale="75" zoomScaleNormal="75" zoomScaleSheetLayoutView="70" workbookViewId="0"/>
  </sheetViews>
  <sheetFormatPr defaultRowHeight="27" customHeight="1"/>
  <cols>
    <col min="1" max="1" width="12.375" style="131" customWidth="1"/>
    <col min="2" max="2" width="10.75" style="46" customWidth="1"/>
    <col min="3" max="3" width="7.375" style="46" customWidth="1"/>
    <col min="4" max="4" width="4.25" style="60" customWidth="1"/>
    <col min="5" max="6" width="4.25" style="46" customWidth="1"/>
    <col min="7" max="7" width="40.625" style="48" customWidth="1"/>
    <col min="8" max="9" width="24.875" style="48" customWidth="1"/>
    <col min="10" max="10" width="5" style="46" customWidth="1"/>
    <col min="11" max="13" width="5" style="41" customWidth="1"/>
    <col min="14" max="14" width="9.375" style="388" customWidth="1"/>
    <col min="15" max="15" width="18.625" style="383" customWidth="1"/>
    <col min="16" max="16" width="10.625" style="379" customWidth="1"/>
    <col min="17" max="256" width="9" style="28"/>
    <col min="257" max="257" width="12.375" style="28" customWidth="1"/>
    <col min="258" max="258" width="10.75" style="28" customWidth="1"/>
    <col min="259" max="259" width="7.375" style="28" customWidth="1"/>
    <col min="260" max="262" width="4.25" style="28" customWidth="1"/>
    <col min="263" max="263" width="40.625" style="28" customWidth="1"/>
    <col min="264" max="265" width="24.875" style="28" customWidth="1"/>
    <col min="266" max="269" width="5" style="28" customWidth="1"/>
    <col min="270" max="270" width="9.375" style="28" customWidth="1"/>
    <col min="271" max="271" width="18.625" style="28" customWidth="1"/>
    <col min="272" max="272" width="10.625" style="28" customWidth="1"/>
    <col min="273" max="512" width="9" style="28"/>
    <col min="513" max="513" width="12.375" style="28" customWidth="1"/>
    <col min="514" max="514" width="10.75" style="28" customWidth="1"/>
    <col min="515" max="515" width="7.375" style="28" customWidth="1"/>
    <col min="516" max="518" width="4.25" style="28" customWidth="1"/>
    <col min="519" max="519" width="40.625" style="28" customWidth="1"/>
    <col min="520" max="521" width="24.875" style="28" customWidth="1"/>
    <col min="522" max="525" width="5" style="28" customWidth="1"/>
    <col min="526" max="526" width="9.375" style="28" customWidth="1"/>
    <col min="527" max="527" width="18.625" style="28" customWidth="1"/>
    <col min="528" max="528" width="10.625" style="28" customWidth="1"/>
    <col min="529" max="768" width="9" style="28"/>
    <col min="769" max="769" width="12.375" style="28" customWidth="1"/>
    <col min="770" max="770" width="10.75" style="28" customWidth="1"/>
    <col min="771" max="771" width="7.375" style="28" customWidth="1"/>
    <col min="772" max="774" width="4.25" style="28" customWidth="1"/>
    <col min="775" max="775" width="40.625" style="28" customWidth="1"/>
    <col min="776" max="777" width="24.875" style="28" customWidth="1"/>
    <col min="778" max="781" width="5" style="28" customWidth="1"/>
    <col min="782" max="782" width="9.375" style="28" customWidth="1"/>
    <col min="783" max="783" width="18.625" style="28" customWidth="1"/>
    <col min="784" max="784" width="10.625" style="28" customWidth="1"/>
    <col min="785" max="1024" width="9" style="28"/>
    <col min="1025" max="1025" width="12.375" style="28" customWidth="1"/>
    <col min="1026" max="1026" width="10.75" style="28" customWidth="1"/>
    <col min="1027" max="1027" width="7.375" style="28" customWidth="1"/>
    <col min="1028" max="1030" width="4.25" style="28" customWidth="1"/>
    <col min="1031" max="1031" width="40.625" style="28" customWidth="1"/>
    <col min="1032" max="1033" width="24.875" style="28" customWidth="1"/>
    <col min="1034" max="1037" width="5" style="28" customWidth="1"/>
    <col min="1038" max="1038" width="9.375" style="28" customWidth="1"/>
    <col min="1039" max="1039" width="18.625" style="28" customWidth="1"/>
    <col min="1040" max="1040" width="10.625" style="28" customWidth="1"/>
    <col min="1041" max="1280" width="9" style="28"/>
    <col min="1281" max="1281" width="12.375" style="28" customWidth="1"/>
    <col min="1282" max="1282" width="10.75" style="28" customWidth="1"/>
    <col min="1283" max="1283" width="7.375" style="28" customWidth="1"/>
    <col min="1284" max="1286" width="4.25" style="28" customWidth="1"/>
    <col min="1287" max="1287" width="40.625" style="28" customWidth="1"/>
    <col min="1288" max="1289" width="24.875" style="28" customWidth="1"/>
    <col min="1290" max="1293" width="5" style="28" customWidth="1"/>
    <col min="1294" max="1294" width="9.375" style="28" customWidth="1"/>
    <col min="1295" max="1295" width="18.625" style="28" customWidth="1"/>
    <col min="1296" max="1296" width="10.625" style="28" customWidth="1"/>
    <col min="1297" max="1536" width="9" style="28"/>
    <col min="1537" max="1537" width="12.375" style="28" customWidth="1"/>
    <col min="1538" max="1538" width="10.75" style="28" customWidth="1"/>
    <col min="1539" max="1539" width="7.375" style="28" customWidth="1"/>
    <col min="1540" max="1542" width="4.25" style="28" customWidth="1"/>
    <col min="1543" max="1543" width="40.625" style="28" customWidth="1"/>
    <col min="1544" max="1545" width="24.875" style="28" customWidth="1"/>
    <col min="1546" max="1549" width="5" style="28" customWidth="1"/>
    <col min="1550" max="1550" width="9.375" style="28" customWidth="1"/>
    <col min="1551" max="1551" width="18.625" style="28" customWidth="1"/>
    <col min="1552" max="1552" width="10.625" style="28" customWidth="1"/>
    <col min="1553" max="1792" width="9" style="28"/>
    <col min="1793" max="1793" width="12.375" style="28" customWidth="1"/>
    <col min="1794" max="1794" width="10.75" style="28" customWidth="1"/>
    <col min="1795" max="1795" width="7.375" style="28" customWidth="1"/>
    <col min="1796" max="1798" width="4.25" style="28" customWidth="1"/>
    <col min="1799" max="1799" width="40.625" style="28" customWidth="1"/>
    <col min="1800" max="1801" width="24.875" style="28" customWidth="1"/>
    <col min="1802" max="1805" width="5" style="28" customWidth="1"/>
    <col min="1806" max="1806" width="9.375" style="28" customWidth="1"/>
    <col min="1807" max="1807" width="18.625" style="28" customWidth="1"/>
    <col min="1808" max="1808" width="10.625" style="28" customWidth="1"/>
    <col min="1809" max="2048" width="9" style="28"/>
    <col min="2049" max="2049" width="12.375" style="28" customWidth="1"/>
    <col min="2050" max="2050" width="10.75" style="28" customWidth="1"/>
    <col min="2051" max="2051" width="7.375" style="28" customWidth="1"/>
    <col min="2052" max="2054" width="4.25" style="28" customWidth="1"/>
    <col min="2055" max="2055" width="40.625" style="28" customWidth="1"/>
    <col min="2056" max="2057" width="24.875" style="28" customWidth="1"/>
    <col min="2058" max="2061" width="5" style="28" customWidth="1"/>
    <col min="2062" max="2062" width="9.375" style="28" customWidth="1"/>
    <col min="2063" max="2063" width="18.625" style="28" customWidth="1"/>
    <col min="2064" max="2064" width="10.625" style="28" customWidth="1"/>
    <col min="2065" max="2304" width="9" style="28"/>
    <col min="2305" max="2305" width="12.375" style="28" customWidth="1"/>
    <col min="2306" max="2306" width="10.75" style="28" customWidth="1"/>
    <col min="2307" max="2307" width="7.375" style="28" customWidth="1"/>
    <col min="2308" max="2310" width="4.25" style="28" customWidth="1"/>
    <col min="2311" max="2311" width="40.625" style="28" customWidth="1"/>
    <col min="2312" max="2313" width="24.875" style="28" customWidth="1"/>
    <col min="2314" max="2317" width="5" style="28" customWidth="1"/>
    <col min="2318" max="2318" width="9.375" style="28" customWidth="1"/>
    <col min="2319" max="2319" width="18.625" style="28" customWidth="1"/>
    <col min="2320" max="2320" width="10.625" style="28" customWidth="1"/>
    <col min="2321" max="2560" width="9" style="28"/>
    <col min="2561" max="2561" width="12.375" style="28" customWidth="1"/>
    <col min="2562" max="2562" width="10.75" style="28" customWidth="1"/>
    <col min="2563" max="2563" width="7.375" style="28" customWidth="1"/>
    <col min="2564" max="2566" width="4.25" style="28" customWidth="1"/>
    <col min="2567" max="2567" width="40.625" style="28" customWidth="1"/>
    <col min="2568" max="2569" width="24.875" style="28" customWidth="1"/>
    <col min="2570" max="2573" width="5" style="28" customWidth="1"/>
    <col min="2574" max="2574" width="9.375" style="28" customWidth="1"/>
    <col min="2575" max="2575" width="18.625" style="28" customWidth="1"/>
    <col min="2576" max="2576" width="10.625" style="28" customWidth="1"/>
    <col min="2577" max="2816" width="9" style="28"/>
    <col min="2817" max="2817" width="12.375" style="28" customWidth="1"/>
    <col min="2818" max="2818" width="10.75" style="28" customWidth="1"/>
    <col min="2819" max="2819" width="7.375" style="28" customWidth="1"/>
    <col min="2820" max="2822" width="4.25" style="28" customWidth="1"/>
    <col min="2823" max="2823" width="40.625" style="28" customWidth="1"/>
    <col min="2824" max="2825" width="24.875" style="28" customWidth="1"/>
    <col min="2826" max="2829" width="5" style="28" customWidth="1"/>
    <col min="2830" max="2830" width="9.375" style="28" customWidth="1"/>
    <col min="2831" max="2831" width="18.625" style="28" customWidth="1"/>
    <col min="2832" max="2832" width="10.625" style="28" customWidth="1"/>
    <col min="2833" max="3072" width="9" style="28"/>
    <col min="3073" max="3073" width="12.375" style="28" customWidth="1"/>
    <col min="3074" max="3074" width="10.75" style="28" customWidth="1"/>
    <col min="3075" max="3075" width="7.375" style="28" customWidth="1"/>
    <col min="3076" max="3078" width="4.25" style="28" customWidth="1"/>
    <col min="3079" max="3079" width="40.625" style="28" customWidth="1"/>
    <col min="3080" max="3081" width="24.875" style="28" customWidth="1"/>
    <col min="3082" max="3085" width="5" style="28" customWidth="1"/>
    <col min="3086" max="3086" width="9.375" style="28" customWidth="1"/>
    <col min="3087" max="3087" width="18.625" style="28" customWidth="1"/>
    <col min="3088" max="3088" width="10.625" style="28" customWidth="1"/>
    <col min="3089" max="3328" width="9" style="28"/>
    <col min="3329" max="3329" width="12.375" style="28" customWidth="1"/>
    <col min="3330" max="3330" width="10.75" style="28" customWidth="1"/>
    <col min="3331" max="3331" width="7.375" style="28" customWidth="1"/>
    <col min="3332" max="3334" width="4.25" style="28" customWidth="1"/>
    <col min="3335" max="3335" width="40.625" style="28" customWidth="1"/>
    <col min="3336" max="3337" width="24.875" style="28" customWidth="1"/>
    <col min="3338" max="3341" width="5" style="28" customWidth="1"/>
    <col min="3342" max="3342" width="9.375" style="28" customWidth="1"/>
    <col min="3343" max="3343" width="18.625" style="28" customWidth="1"/>
    <col min="3344" max="3344" width="10.625" style="28" customWidth="1"/>
    <col min="3345" max="3584" width="9" style="28"/>
    <col min="3585" max="3585" width="12.375" style="28" customWidth="1"/>
    <col min="3586" max="3586" width="10.75" style="28" customWidth="1"/>
    <col min="3587" max="3587" width="7.375" style="28" customWidth="1"/>
    <col min="3588" max="3590" width="4.25" style="28" customWidth="1"/>
    <col min="3591" max="3591" width="40.625" style="28" customWidth="1"/>
    <col min="3592" max="3593" width="24.875" style="28" customWidth="1"/>
    <col min="3594" max="3597" width="5" style="28" customWidth="1"/>
    <col min="3598" max="3598" width="9.375" style="28" customWidth="1"/>
    <col min="3599" max="3599" width="18.625" style="28" customWidth="1"/>
    <col min="3600" max="3600" width="10.625" style="28" customWidth="1"/>
    <col min="3601" max="3840" width="9" style="28"/>
    <col min="3841" max="3841" width="12.375" style="28" customWidth="1"/>
    <col min="3842" max="3842" width="10.75" style="28" customWidth="1"/>
    <col min="3843" max="3843" width="7.375" style="28" customWidth="1"/>
    <col min="3844" max="3846" width="4.25" style="28" customWidth="1"/>
    <col min="3847" max="3847" width="40.625" style="28" customWidth="1"/>
    <col min="3848" max="3849" width="24.875" style="28" customWidth="1"/>
    <col min="3850" max="3853" width="5" style="28" customWidth="1"/>
    <col min="3854" max="3854" width="9.375" style="28" customWidth="1"/>
    <col min="3855" max="3855" width="18.625" style="28" customWidth="1"/>
    <col min="3856" max="3856" width="10.625" style="28" customWidth="1"/>
    <col min="3857" max="4096" width="9" style="28"/>
    <col min="4097" max="4097" width="12.375" style="28" customWidth="1"/>
    <col min="4098" max="4098" width="10.75" style="28" customWidth="1"/>
    <col min="4099" max="4099" width="7.375" style="28" customWidth="1"/>
    <col min="4100" max="4102" width="4.25" style="28" customWidth="1"/>
    <col min="4103" max="4103" width="40.625" style="28" customWidth="1"/>
    <col min="4104" max="4105" width="24.875" style="28" customWidth="1"/>
    <col min="4106" max="4109" width="5" style="28" customWidth="1"/>
    <col min="4110" max="4110" width="9.375" style="28" customWidth="1"/>
    <col min="4111" max="4111" width="18.625" style="28" customWidth="1"/>
    <col min="4112" max="4112" width="10.625" style="28" customWidth="1"/>
    <col min="4113" max="4352" width="9" style="28"/>
    <col min="4353" max="4353" width="12.375" style="28" customWidth="1"/>
    <col min="4354" max="4354" width="10.75" style="28" customWidth="1"/>
    <col min="4355" max="4355" width="7.375" style="28" customWidth="1"/>
    <col min="4356" max="4358" width="4.25" style="28" customWidth="1"/>
    <col min="4359" max="4359" width="40.625" style="28" customWidth="1"/>
    <col min="4360" max="4361" width="24.875" style="28" customWidth="1"/>
    <col min="4362" max="4365" width="5" style="28" customWidth="1"/>
    <col min="4366" max="4366" width="9.375" style="28" customWidth="1"/>
    <col min="4367" max="4367" width="18.625" style="28" customWidth="1"/>
    <col min="4368" max="4368" width="10.625" style="28" customWidth="1"/>
    <col min="4369" max="4608" width="9" style="28"/>
    <col min="4609" max="4609" width="12.375" style="28" customWidth="1"/>
    <col min="4610" max="4610" width="10.75" style="28" customWidth="1"/>
    <col min="4611" max="4611" width="7.375" style="28" customWidth="1"/>
    <col min="4612" max="4614" width="4.25" style="28" customWidth="1"/>
    <col min="4615" max="4615" width="40.625" style="28" customWidth="1"/>
    <col min="4616" max="4617" width="24.875" style="28" customWidth="1"/>
    <col min="4618" max="4621" width="5" style="28" customWidth="1"/>
    <col min="4622" max="4622" width="9.375" style="28" customWidth="1"/>
    <col min="4623" max="4623" width="18.625" style="28" customWidth="1"/>
    <col min="4624" max="4624" width="10.625" style="28" customWidth="1"/>
    <col min="4625" max="4864" width="9" style="28"/>
    <col min="4865" max="4865" width="12.375" style="28" customWidth="1"/>
    <col min="4866" max="4866" width="10.75" style="28" customWidth="1"/>
    <col min="4867" max="4867" width="7.375" style="28" customWidth="1"/>
    <col min="4868" max="4870" width="4.25" style="28" customWidth="1"/>
    <col min="4871" max="4871" width="40.625" style="28" customWidth="1"/>
    <col min="4872" max="4873" width="24.875" style="28" customWidth="1"/>
    <col min="4874" max="4877" width="5" style="28" customWidth="1"/>
    <col min="4878" max="4878" width="9.375" style="28" customWidth="1"/>
    <col min="4879" max="4879" width="18.625" style="28" customWidth="1"/>
    <col min="4880" max="4880" width="10.625" style="28" customWidth="1"/>
    <col min="4881" max="5120" width="9" style="28"/>
    <col min="5121" max="5121" width="12.375" style="28" customWidth="1"/>
    <col min="5122" max="5122" width="10.75" style="28" customWidth="1"/>
    <col min="5123" max="5123" width="7.375" style="28" customWidth="1"/>
    <col min="5124" max="5126" width="4.25" style="28" customWidth="1"/>
    <col min="5127" max="5127" width="40.625" style="28" customWidth="1"/>
    <col min="5128" max="5129" width="24.875" style="28" customWidth="1"/>
    <col min="5130" max="5133" width="5" style="28" customWidth="1"/>
    <col min="5134" max="5134" width="9.375" style="28" customWidth="1"/>
    <col min="5135" max="5135" width="18.625" style="28" customWidth="1"/>
    <col min="5136" max="5136" width="10.625" style="28" customWidth="1"/>
    <col min="5137" max="5376" width="9" style="28"/>
    <col min="5377" max="5377" width="12.375" style="28" customWidth="1"/>
    <col min="5378" max="5378" width="10.75" style="28" customWidth="1"/>
    <col min="5379" max="5379" width="7.375" style="28" customWidth="1"/>
    <col min="5380" max="5382" width="4.25" style="28" customWidth="1"/>
    <col min="5383" max="5383" width="40.625" style="28" customWidth="1"/>
    <col min="5384" max="5385" width="24.875" style="28" customWidth="1"/>
    <col min="5386" max="5389" width="5" style="28" customWidth="1"/>
    <col min="5390" max="5390" width="9.375" style="28" customWidth="1"/>
    <col min="5391" max="5391" width="18.625" style="28" customWidth="1"/>
    <col min="5392" max="5392" width="10.625" style="28" customWidth="1"/>
    <col min="5393" max="5632" width="9" style="28"/>
    <col min="5633" max="5633" width="12.375" style="28" customWidth="1"/>
    <col min="5634" max="5634" width="10.75" style="28" customWidth="1"/>
    <col min="5635" max="5635" width="7.375" style="28" customWidth="1"/>
    <col min="5636" max="5638" width="4.25" style="28" customWidth="1"/>
    <col min="5639" max="5639" width="40.625" style="28" customWidth="1"/>
    <col min="5640" max="5641" width="24.875" style="28" customWidth="1"/>
    <col min="5642" max="5645" width="5" style="28" customWidth="1"/>
    <col min="5646" max="5646" width="9.375" style="28" customWidth="1"/>
    <col min="5647" max="5647" width="18.625" style="28" customWidth="1"/>
    <col min="5648" max="5648" width="10.625" style="28" customWidth="1"/>
    <col min="5649" max="5888" width="9" style="28"/>
    <col min="5889" max="5889" width="12.375" style="28" customWidth="1"/>
    <col min="5890" max="5890" width="10.75" style="28" customWidth="1"/>
    <col min="5891" max="5891" width="7.375" style="28" customWidth="1"/>
    <col min="5892" max="5894" width="4.25" style="28" customWidth="1"/>
    <col min="5895" max="5895" width="40.625" style="28" customWidth="1"/>
    <col min="5896" max="5897" width="24.875" style="28" customWidth="1"/>
    <col min="5898" max="5901" width="5" style="28" customWidth="1"/>
    <col min="5902" max="5902" width="9.375" style="28" customWidth="1"/>
    <col min="5903" max="5903" width="18.625" style="28" customWidth="1"/>
    <col min="5904" max="5904" width="10.625" style="28" customWidth="1"/>
    <col min="5905" max="6144" width="9" style="28"/>
    <col min="6145" max="6145" width="12.375" style="28" customWidth="1"/>
    <col min="6146" max="6146" width="10.75" style="28" customWidth="1"/>
    <col min="6147" max="6147" width="7.375" style="28" customWidth="1"/>
    <col min="6148" max="6150" width="4.25" style="28" customWidth="1"/>
    <col min="6151" max="6151" width="40.625" style="28" customWidth="1"/>
    <col min="6152" max="6153" width="24.875" style="28" customWidth="1"/>
    <col min="6154" max="6157" width="5" style="28" customWidth="1"/>
    <col min="6158" max="6158" width="9.375" style="28" customWidth="1"/>
    <col min="6159" max="6159" width="18.625" style="28" customWidth="1"/>
    <col min="6160" max="6160" width="10.625" style="28" customWidth="1"/>
    <col min="6161" max="6400" width="9" style="28"/>
    <col min="6401" max="6401" width="12.375" style="28" customWidth="1"/>
    <col min="6402" max="6402" width="10.75" style="28" customWidth="1"/>
    <col min="6403" max="6403" width="7.375" style="28" customWidth="1"/>
    <col min="6404" max="6406" width="4.25" style="28" customWidth="1"/>
    <col min="6407" max="6407" width="40.625" style="28" customWidth="1"/>
    <col min="6408" max="6409" width="24.875" style="28" customWidth="1"/>
    <col min="6410" max="6413" width="5" style="28" customWidth="1"/>
    <col min="6414" max="6414" width="9.375" style="28" customWidth="1"/>
    <col min="6415" max="6415" width="18.625" style="28" customWidth="1"/>
    <col min="6416" max="6416" width="10.625" style="28" customWidth="1"/>
    <col min="6417" max="6656" width="9" style="28"/>
    <col min="6657" max="6657" width="12.375" style="28" customWidth="1"/>
    <col min="6658" max="6658" width="10.75" style="28" customWidth="1"/>
    <col min="6659" max="6659" width="7.375" style="28" customWidth="1"/>
    <col min="6660" max="6662" width="4.25" style="28" customWidth="1"/>
    <col min="6663" max="6663" width="40.625" style="28" customWidth="1"/>
    <col min="6664" max="6665" width="24.875" style="28" customWidth="1"/>
    <col min="6666" max="6669" width="5" style="28" customWidth="1"/>
    <col min="6670" max="6670" width="9.375" style="28" customWidth="1"/>
    <col min="6671" max="6671" width="18.625" style="28" customWidth="1"/>
    <col min="6672" max="6672" width="10.625" style="28" customWidth="1"/>
    <col min="6673" max="6912" width="9" style="28"/>
    <col min="6913" max="6913" width="12.375" style="28" customWidth="1"/>
    <col min="6914" max="6914" width="10.75" style="28" customWidth="1"/>
    <col min="6915" max="6915" width="7.375" style="28" customWidth="1"/>
    <col min="6916" max="6918" width="4.25" style="28" customWidth="1"/>
    <col min="6919" max="6919" width="40.625" style="28" customWidth="1"/>
    <col min="6920" max="6921" width="24.875" style="28" customWidth="1"/>
    <col min="6922" max="6925" width="5" style="28" customWidth="1"/>
    <col min="6926" max="6926" width="9.375" style="28" customWidth="1"/>
    <col min="6927" max="6927" width="18.625" style="28" customWidth="1"/>
    <col min="6928" max="6928" width="10.625" style="28" customWidth="1"/>
    <col min="6929" max="7168" width="9" style="28"/>
    <col min="7169" max="7169" width="12.375" style="28" customWidth="1"/>
    <col min="7170" max="7170" width="10.75" style="28" customWidth="1"/>
    <col min="7171" max="7171" width="7.375" style="28" customWidth="1"/>
    <col min="7172" max="7174" width="4.25" style="28" customWidth="1"/>
    <col min="7175" max="7175" width="40.625" style="28" customWidth="1"/>
    <col min="7176" max="7177" width="24.875" style="28" customWidth="1"/>
    <col min="7178" max="7181" width="5" style="28" customWidth="1"/>
    <col min="7182" max="7182" width="9.375" style="28" customWidth="1"/>
    <col min="7183" max="7183" width="18.625" style="28" customWidth="1"/>
    <col min="7184" max="7184" width="10.625" style="28" customWidth="1"/>
    <col min="7185" max="7424" width="9" style="28"/>
    <col min="7425" max="7425" width="12.375" style="28" customWidth="1"/>
    <col min="7426" max="7426" width="10.75" style="28" customWidth="1"/>
    <col min="7427" max="7427" width="7.375" style="28" customWidth="1"/>
    <col min="7428" max="7430" width="4.25" style="28" customWidth="1"/>
    <col min="7431" max="7431" width="40.625" style="28" customWidth="1"/>
    <col min="7432" max="7433" width="24.875" style="28" customWidth="1"/>
    <col min="7434" max="7437" width="5" style="28" customWidth="1"/>
    <col min="7438" max="7438" width="9.375" style="28" customWidth="1"/>
    <col min="7439" max="7439" width="18.625" style="28" customWidth="1"/>
    <col min="7440" max="7440" width="10.625" style="28" customWidth="1"/>
    <col min="7441" max="7680" width="9" style="28"/>
    <col min="7681" max="7681" width="12.375" style="28" customWidth="1"/>
    <col min="7682" max="7682" width="10.75" style="28" customWidth="1"/>
    <col min="7683" max="7683" width="7.375" style="28" customWidth="1"/>
    <col min="7684" max="7686" width="4.25" style="28" customWidth="1"/>
    <col min="7687" max="7687" width="40.625" style="28" customWidth="1"/>
    <col min="7688" max="7689" width="24.875" style="28" customWidth="1"/>
    <col min="7690" max="7693" width="5" style="28" customWidth="1"/>
    <col min="7694" max="7694" width="9.375" style="28" customWidth="1"/>
    <col min="7695" max="7695" width="18.625" style="28" customWidth="1"/>
    <col min="7696" max="7696" width="10.625" style="28" customWidth="1"/>
    <col min="7697" max="7936" width="9" style="28"/>
    <col min="7937" max="7937" width="12.375" style="28" customWidth="1"/>
    <col min="7938" max="7938" width="10.75" style="28" customWidth="1"/>
    <col min="7939" max="7939" width="7.375" style="28" customWidth="1"/>
    <col min="7940" max="7942" width="4.25" style="28" customWidth="1"/>
    <col min="7943" max="7943" width="40.625" style="28" customWidth="1"/>
    <col min="7944" max="7945" width="24.875" style="28" customWidth="1"/>
    <col min="7946" max="7949" width="5" style="28" customWidth="1"/>
    <col min="7950" max="7950" width="9.375" style="28" customWidth="1"/>
    <col min="7951" max="7951" width="18.625" style="28" customWidth="1"/>
    <col min="7952" max="7952" width="10.625" style="28" customWidth="1"/>
    <col min="7953" max="8192" width="9" style="28"/>
    <col min="8193" max="8193" width="12.375" style="28" customWidth="1"/>
    <col min="8194" max="8194" width="10.75" style="28" customWidth="1"/>
    <col min="8195" max="8195" width="7.375" style="28" customWidth="1"/>
    <col min="8196" max="8198" width="4.25" style="28" customWidth="1"/>
    <col min="8199" max="8199" width="40.625" style="28" customWidth="1"/>
    <col min="8200" max="8201" width="24.875" style="28" customWidth="1"/>
    <col min="8202" max="8205" width="5" style="28" customWidth="1"/>
    <col min="8206" max="8206" width="9.375" style="28" customWidth="1"/>
    <col min="8207" max="8207" width="18.625" style="28" customWidth="1"/>
    <col min="8208" max="8208" width="10.625" style="28" customWidth="1"/>
    <col min="8209" max="8448" width="9" style="28"/>
    <col min="8449" max="8449" width="12.375" style="28" customWidth="1"/>
    <col min="8450" max="8450" width="10.75" style="28" customWidth="1"/>
    <col min="8451" max="8451" width="7.375" style="28" customWidth="1"/>
    <col min="8452" max="8454" width="4.25" style="28" customWidth="1"/>
    <col min="8455" max="8455" width="40.625" style="28" customWidth="1"/>
    <col min="8456" max="8457" width="24.875" style="28" customWidth="1"/>
    <col min="8458" max="8461" width="5" style="28" customWidth="1"/>
    <col min="8462" max="8462" width="9.375" style="28" customWidth="1"/>
    <col min="8463" max="8463" width="18.625" style="28" customWidth="1"/>
    <col min="8464" max="8464" width="10.625" style="28" customWidth="1"/>
    <col min="8465" max="8704" width="9" style="28"/>
    <col min="8705" max="8705" width="12.375" style="28" customWidth="1"/>
    <col min="8706" max="8706" width="10.75" style="28" customWidth="1"/>
    <col min="8707" max="8707" width="7.375" style="28" customWidth="1"/>
    <col min="8708" max="8710" width="4.25" style="28" customWidth="1"/>
    <col min="8711" max="8711" width="40.625" style="28" customWidth="1"/>
    <col min="8712" max="8713" width="24.875" style="28" customWidth="1"/>
    <col min="8714" max="8717" width="5" style="28" customWidth="1"/>
    <col min="8718" max="8718" width="9.375" style="28" customWidth="1"/>
    <col min="8719" max="8719" width="18.625" style="28" customWidth="1"/>
    <col min="8720" max="8720" width="10.625" style="28" customWidth="1"/>
    <col min="8721" max="8960" width="9" style="28"/>
    <col min="8961" max="8961" width="12.375" style="28" customWidth="1"/>
    <col min="8962" max="8962" width="10.75" style="28" customWidth="1"/>
    <col min="8963" max="8963" width="7.375" style="28" customWidth="1"/>
    <col min="8964" max="8966" width="4.25" style="28" customWidth="1"/>
    <col min="8967" max="8967" width="40.625" style="28" customWidth="1"/>
    <col min="8968" max="8969" width="24.875" style="28" customWidth="1"/>
    <col min="8970" max="8973" width="5" style="28" customWidth="1"/>
    <col min="8974" max="8974" width="9.375" style="28" customWidth="1"/>
    <col min="8975" max="8975" width="18.625" style="28" customWidth="1"/>
    <col min="8976" max="8976" width="10.625" style="28" customWidth="1"/>
    <col min="8977" max="9216" width="9" style="28"/>
    <col min="9217" max="9217" width="12.375" style="28" customWidth="1"/>
    <col min="9218" max="9218" width="10.75" style="28" customWidth="1"/>
    <col min="9219" max="9219" width="7.375" style="28" customWidth="1"/>
    <col min="9220" max="9222" width="4.25" style="28" customWidth="1"/>
    <col min="9223" max="9223" width="40.625" style="28" customWidth="1"/>
    <col min="9224" max="9225" width="24.875" style="28" customWidth="1"/>
    <col min="9226" max="9229" width="5" style="28" customWidth="1"/>
    <col min="9230" max="9230" width="9.375" style="28" customWidth="1"/>
    <col min="9231" max="9231" width="18.625" style="28" customWidth="1"/>
    <col min="9232" max="9232" width="10.625" style="28" customWidth="1"/>
    <col min="9233" max="9472" width="9" style="28"/>
    <col min="9473" max="9473" width="12.375" style="28" customWidth="1"/>
    <col min="9474" max="9474" width="10.75" style="28" customWidth="1"/>
    <col min="9475" max="9475" width="7.375" style="28" customWidth="1"/>
    <col min="9476" max="9478" width="4.25" style="28" customWidth="1"/>
    <col min="9479" max="9479" width="40.625" style="28" customWidth="1"/>
    <col min="9480" max="9481" width="24.875" style="28" customWidth="1"/>
    <col min="9482" max="9485" width="5" style="28" customWidth="1"/>
    <col min="9486" max="9486" width="9.375" style="28" customWidth="1"/>
    <col min="9487" max="9487" width="18.625" style="28" customWidth="1"/>
    <col min="9488" max="9488" width="10.625" style="28" customWidth="1"/>
    <col min="9489" max="9728" width="9" style="28"/>
    <col min="9729" max="9729" width="12.375" style="28" customWidth="1"/>
    <col min="9730" max="9730" width="10.75" style="28" customWidth="1"/>
    <col min="9731" max="9731" width="7.375" style="28" customWidth="1"/>
    <col min="9732" max="9734" width="4.25" style="28" customWidth="1"/>
    <col min="9735" max="9735" width="40.625" style="28" customWidth="1"/>
    <col min="9736" max="9737" width="24.875" style="28" customWidth="1"/>
    <col min="9738" max="9741" width="5" style="28" customWidth="1"/>
    <col min="9742" max="9742" width="9.375" style="28" customWidth="1"/>
    <col min="9743" max="9743" width="18.625" style="28" customWidth="1"/>
    <col min="9744" max="9744" width="10.625" style="28" customWidth="1"/>
    <col min="9745" max="9984" width="9" style="28"/>
    <col min="9985" max="9985" width="12.375" style="28" customWidth="1"/>
    <col min="9986" max="9986" width="10.75" style="28" customWidth="1"/>
    <col min="9987" max="9987" width="7.375" style="28" customWidth="1"/>
    <col min="9988" max="9990" width="4.25" style="28" customWidth="1"/>
    <col min="9991" max="9991" width="40.625" style="28" customWidth="1"/>
    <col min="9992" max="9993" width="24.875" style="28" customWidth="1"/>
    <col min="9994" max="9997" width="5" style="28" customWidth="1"/>
    <col min="9998" max="9998" width="9.375" style="28" customWidth="1"/>
    <col min="9999" max="9999" width="18.625" style="28" customWidth="1"/>
    <col min="10000" max="10000" width="10.625" style="28" customWidth="1"/>
    <col min="10001" max="10240" width="9" style="28"/>
    <col min="10241" max="10241" width="12.375" style="28" customWidth="1"/>
    <col min="10242" max="10242" width="10.75" style="28" customWidth="1"/>
    <col min="10243" max="10243" width="7.375" style="28" customWidth="1"/>
    <col min="10244" max="10246" width="4.25" style="28" customWidth="1"/>
    <col min="10247" max="10247" width="40.625" style="28" customWidth="1"/>
    <col min="10248" max="10249" width="24.875" style="28" customWidth="1"/>
    <col min="10250" max="10253" width="5" style="28" customWidth="1"/>
    <col min="10254" max="10254" width="9.375" style="28" customWidth="1"/>
    <col min="10255" max="10255" width="18.625" style="28" customWidth="1"/>
    <col min="10256" max="10256" width="10.625" style="28" customWidth="1"/>
    <col min="10257" max="10496" width="9" style="28"/>
    <col min="10497" max="10497" width="12.375" style="28" customWidth="1"/>
    <col min="10498" max="10498" width="10.75" style="28" customWidth="1"/>
    <col min="10499" max="10499" width="7.375" style="28" customWidth="1"/>
    <col min="10500" max="10502" width="4.25" style="28" customWidth="1"/>
    <col min="10503" max="10503" width="40.625" style="28" customWidth="1"/>
    <col min="10504" max="10505" width="24.875" style="28" customWidth="1"/>
    <col min="10506" max="10509" width="5" style="28" customWidth="1"/>
    <col min="10510" max="10510" width="9.375" style="28" customWidth="1"/>
    <col min="10511" max="10511" width="18.625" style="28" customWidth="1"/>
    <col min="10512" max="10512" width="10.625" style="28" customWidth="1"/>
    <col min="10513" max="10752" width="9" style="28"/>
    <col min="10753" max="10753" width="12.375" style="28" customWidth="1"/>
    <col min="10754" max="10754" width="10.75" style="28" customWidth="1"/>
    <col min="10755" max="10755" width="7.375" style="28" customWidth="1"/>
    <col min="10756" max="10758" width="4.25" style="28" customWidth="1"/>
    <col min="10759" max="10759" width="40.625" style="28" customWidth="1"/>
    <col min="10760" max="10761" width="24.875" style="28" customWidth="1"/>
    <col min="10762" max="10765" width="5" style="28" customWidth="1"/>
    <col min="10766" max="10766" width="9.375" style="28" customWidth="1"/>
    <col min="10767" max="10767" width="18.625" style="28" customWidth="1"/>
    <col min="10768" max="10768" width="10.625" style="28" customWidth="1"/>
    <col min="10769" max="11008" width="9" style="28"/>
    <col min="11009" max="11009" width="12.375" style="28" customWidth="1"/>
    <col min="11010" max="11010" width="10.75" style="28" customWidth="1"/>
    <col min="11011" max="11011" width="7.375" style="28" customWidth="1"/>
    <col min="11012" max="11014" width="4.25" style="28" customWidth="1"/>
    <col min="11015" max="11015" width="40.625" style="28" customWidth="1"/>
    <col min="11016" max="11017" width="24.875" style="28" customWidth="1"/>
    <col min="11018" max="11021" width="5" style="28" customWidth="1"/>
    <col min="11022" max="11022" width="9.375" style="28" customWidth="1"/>
    <col min="11023" max="11023" width="18.625" style="28" customWidth="1"/>
    <col min="11024" max="11024" width="10.625" style="28" customWidth="1"/>
    <col min="11025" max="11264" width="9" style="28"/>
    <col min="11265" max="11265" width="12.375" style="28" customWidth="1"/>
    <col min="11266" max="11266" width="10.75" style="28" customWidth="1"/>
    <col min="11267" max="11267" width="7.375" style="28" customWidth="1"/>
    <col min="11268" max="11270" width="4.25" style="28" customWidth="1"/>
    <col min="11271" max="11271" width="40.625" style="28" customWidth="1"/>
    <col min="11272" max="11273" width="24.875" style="28" customWidth="1"/>
    <col min="11274" max="11277" width="5" style="28" customWidth="1"/>
    <col min="11278" max="11278" width="9.375" style="28" customWidth="1"/>
    <col min="11279" max="11279" width="18.625" style="28" customWidth="1"/>
    <col min="11280" max="11280" width="10.625" style="28" customWidth="1"/>
    <col min="11281" max="11520" width="9" style="28"/>
    <col min="11521" max="11521" width="12.375" style="28" customWidth="1"/>
    <col min="11522" max="11522" width="10.75" style="28" customWidth="1"/>
    <col min="11523" max="11523" width="7.375" style="28" customWidth="1"/>
    <col min="11524" max="11526" width="4.25" style="28" customWidth="1"/>
    <col min="11527" max="11527" width="40.625" style="28" customWidth="1"/>
    <col min="11528" max="11529" width="24.875" style="28" customWidth="1"/>
    <col min="11530" max="11533" width="5" style="28" customWidth="1"/>
    <col min="11534" max="11534" width="9.375" style="28" customWidth="1"/>
    <col min="11535" max="11535" width="18.625" style="28" customWidth="1"/>
    <col min="11536" max="11536" width="10.625" style="28" customWidth="1"/>
    <col min="11537" max="11776" width="9" style="28"/>
    <col min="11777" max="11777" width="12.375" style="28" customWidth="1"/>
    <col min="11778" max="11778" width="10.75" style="28" customWidth="1"/>
    <col min="11779" max="11779" width="7.375" style="28" customWidth="1"/>
    <col min="11780" max="11782" width="4.25" style="28" customWidth="1"/>
    <col min="11783" max="11783" width="40.625" style="28" customWidth="1"/>
    <col min="11784" max="11785" width="24.875" style="28" customWidth="1"/>
    <col min="11786" max="11789" width="5" style="28" customWidth="1"/>
    <col min="11790" max="11790" width="9.375" style="28" customWidth="1"/>
    <col min="11791" max="11791" width="18.625" style="28" customWidth="1"/>
    <col min="11792" max="11792" width="10.625" style="28" customWidth="1"/>
    <col min="11793" max="12032" width="9" style="28"/>
    <col min="12033" max="12033" width="12.375" style="28" customWidth="1"/>
    <col min="12034" max="12034" width="10.75" style="28" customWidth="1"/>
    <col min="12035" max="12035" width="7.375" style="28" customWidth="1"/>
    <col min="12036" max="12038" width="4.25" style="28" customWidth="1"/>
    <col min="12039" max="12039" width="40.625" style="28" customWidth="1"/>
    <col min="12040" max="12041" width="24.875" style="28" customWidth="1"/>
    <col min="12042" max="12045" width="5" style="28" customWidth="1"/>
    <col min="12046" max="12046" width="9.375" style="28" customWidth="1"/>
    <col min="12047" max="12047" width="18.625" style="28" customWidth="1"/>
    <col min="12048" max="12048" width="10.625" style="28" customWidth="1"/>
    <col min="12049" max="12288" width="9" style="28"/>
    <col min="12289" max="12289" width="12.375" style="28" customWidth="1"/>
    <col min="12290" max="12290" width="10.75" style="28" customWidth="1"/>
    <col min="12291" max="12291" width="7.375" style="28" customWidth="1"/>
    <col min="12292" max="12294" width="4.25" style="28" customWidth="1"/>
    <col min="12295" max="12295" width="40.625" style="28" customWidth="1"/>
    <col min="12296" max="12297" width="24.875" style="28" customWidth="1"/>
    <col min="12298" max="12301" width="5" style="28" customWidth="1"/>
    <col min="12302" max="12302" width="9.375" style="28" customWidth="1"/>
    <col min="12303" max="12303" width="18.625" style="28" customWidth="1"/>
    <col min="12304" max="12304" width="10.625" style="28" customWidth="1"/>
    <col min="12305" max="12544" width="9" style="28"/>
    <col min="12545" max="12545" width="12.375" style="28" customWidth="1"/>
    <col min="12546" max="12546" width="10.75" style="28" customWidth="1"/>
    <col min="12547" max="12547" width="7.375" style="28" customWidth="1"/>
    <col min="12548" max="12550" width="4.25" style="28" customWidth="1"/>
    <col min="12551" max="12551" width="40.625" style="28" customWidth="1"/>
    <col min="12552" max="12553" width="24.875" style="28" customWidth="1"/>
    <col min="12554" max="12557" width="5" style="28" customWidth="1"/>
    <col min="12558" max="12558" width="9.375" style="28" customWidth="1"/>
    <col min="12559" max="12559" width="18.625" style="28" customWidth="1"/>
    <col min="12560" max="12560" width="10.625" style="28" customWidth="1"/>
    <col min="12561" max="12800" width="9" style="28"/>
    <col min="12801" max="12801" width="12.375" style="28" customWidth="1"/>
    <col min="12802" max="12802" width="10.75" style="28" customWidth="1"/>
    <col min="12803" max="12803" width="7.375" style="28" customWidth="1"/>
    <col min="12804" max="12806" width="4.25" style="28" customWidth="1"/>
    <col min="12807" max="12807" width="40.625" style="28" customWidth="1"/>
    <col min="12808" max="12809" width="24.875" style="28" customWidth="1"/>
    <col min="12810" max="12813" width="5" style="28" customWidth="1"/>
    <col min="12814" max="12814" width="9.375" style="28" customWidth="1"/>
    <col min="12815" max="12815" width="18.625" style="28" customWidth="1"/>
    <col min="12816" max="12816" width="10.625" style="28" customWidth="1"/>
    <col min="12817" max="13056" width="9" style="28"/>
    <col min="13057" max="13057" width="12.375" style="28" customWidth="1"/>
    <col min="13058" max="13058" width="10.75" style="28" customWidth="1"/>
    <col min="13059" max="13059" width="7.375" style="28" customWidth="1"/>
    <col min="13060" max="13062" width="4.25" style="28" customWidth="1"/>
    <col min="13063" max="13063" width="40.625" style="28" customWidth="1"/>
    <col min="13064" max="13065" width="24.875" style="28" customWidth="1"/>
    <col min="13066" max="13069" width="5" style="28" customWidth="1"/>
    <col min="13070" max="13070" width="9.375" style="28" customWidth="1"/>
    <col min="13071" max="13071" width="18.625" style="28" customWidth="1"/>
    <col min="13072" max="13072" width="10.625" style="28" customWidth="1"/>
    <col min="13073" max="13312" width="9" style="28"/>
    <col min="13313" max="13313" width="12.375" style="28" customWidth="1"/>
    <col min="13314" max="13314" width="10.75" style="28" customWidth="1"/>
    <col min="13315" max="13315" width="7.375" style="28" customWidth="1"/>
    <col min="13316" max="13318" width="4.25" style="28" customWidth="1"/>
    <col min="13319" max="13319" width="40.625" style="28" customWidth="1"/>
    <col min="13320" max="13321" width="24.875" style="28" customWidth="1"/>
    <col min="13322" max="13325" width="5" style="28" customWidth="1"/>
    <col min="13326" max="13326" width="9.375" style="28" customWidth="1"/>
    <col min="13327" max="13327" width="18.625" style="28" customWidth="1"/>
    <col min="13328" max="13328" width="10.625" style="28" customWidth="1"/>
    <col min="13329" max="13568" width="9" style="28"/>
    <col min="13569" max="13569" width="12.375" style="28" customWidth="1"/>
    <col min="13570" max="13570" width="10.75" style="28" customWidth="1"/>
    <col min="13571" max="13571" width="7.375" style="28" customWidth="1"/>
    <col min="13572" max="13574" width="4.25" style="28" customWidth="1"/>
    <col min="13575" max="13575" width="40.625" style="28" customWidth="1"/>
    <col min="13576" max="13577" width="24.875" style="28" customWidth="1"/>
    <col min="13578" max="13581" width="5" style="28" customWidth="1"/>
    <col min="13582" max="13582" width="9.375" style="28" customWidth="1"/>
    <col min="13583" max="13583" width="18.625" style="28" customWidth="1"/>
    <col min="13584" max="13584" width="10.625" style="28" customWidth="1"/>
    <col min="13585" max="13824" width="9" style="28"/>
    <col min="13825" max="13825" width="12.375" style="28" customWidth="1"/>
    <col min="13826" max="13826" width="10.75" style="28" customWidth="1"/>
    <col min="13827" max="13827" width="7.375" style="28" customWidth="1"/>
    <col min="13828" max="13830" width="4.25" style="28" customWidth="1"/>
    <col min="13831" max="13831" width="40.625" style="28" customWidth="1"/>
    <col min="13832" max="13833" width="24.875" style="28" customWidth="1"/>
    <col min="13834" max="13837" width="5" style="28" customWidth="1"/>
    <col min="13838" max="13838" width="9.375" style="28" customWidth="1"/>
    <col min="13839" max="13839" width="18.625" style="28" customWidth="1"/>
    <col min="13840" max="13840" width="10.625" style="28" customWidth="1"/>
    <col min="13841" max="14080" width="9" style="28"/>
    <col min="14081" max="14081" width="12.375" style="28" customWidth="1"/>
    <col min="14082" max="14082" width="10.75" style="28" customWidth="1"/>
    <col min="14083" max="14083" width="7.375" style="28" customWidth="1"/>
    <col min="14084" max="14086" width="4.25" style="28" customWidth="1"/>
    <col min="14087" max="14087" width="40.625" style="28" customWidth="1"/>
    <col min="14088" max="14089" width="24.875" style="28" customWidth="1"/>
    <col min="14090" max="14093" width="5" style="28" customWidth="1"/>
    <col min="14094" max="14094" width="9.375" style="28" customWidth="1"/>
    <col min="14095" max="14095" width="18.625" style="28" customWidth="1"/>
    <col min="14096" max="14096" width="10.625" style="28" customWidth="1"/>
    <col min="14097" max="14336" width="9" style="28"/>
    <col min="14337" max="14337" width="12.375" style="28" customWidth="1"/>
    <col min="14338" max="14338" width="10.75" style="28" customWidth="1"/>
    <col min="14339" max="14339" width="7.375" style="28" customWidth="1"/>
    <col min="14340" max="14342" width="4.25" style="28" customWidth="1"/>
    <col min="14343" max="14343" width="40.625" style="28" customWidth="1"/>
    <col min="14344" max="14345" width="24.875" style="28" customWidth="1"/>
    <col min="14346" max="14349" width="5" style="28" customWidth="1"/>
    <col min="14350" max="14350" width="9.375" style="28" customWidth="1"/>
    <col min="14351" max="14351" width="18.625" style="28" customWidth="1"/>
    <col min="14352" max="14352" width="10.625" style="28" customWidth="1"/>
    <col min="14353" max="14592" width="9" style="28"/>
    <col min="14593" max="14593" width="12.375" style="28" customWidth="1"/>
    <col min="14594" max="14594" width="10.75" style="28" customWidth="1"/>
    <col min="14595" max="14595" width="7.375" style="28" customWidth="1"/>
    <col min="14596" max="14598" width="4.25" style="28" customWidth="1"/>
    <col min="14599" max="14599" width="40.625" style="28" customWidth="1"/>
    <col min="14600" max="14601" width="24.875" style="28" customWidth="1"/>
    <col min="14602" max="14605" width="5" style="28" customWidth="1"/>
    <col min="14606" max="14606" width="9.375" style="28" customWidth="1"/>
    <col min="14607" max="14607" width="18.625" style="28" customWidth="1"/>
    <col min="14608" max="14608" width="10.625" style="28" customWidth="1"/>
    <col min="14609" max="14848" width="9" style="28"/>
    <col min="14849" max="14849" width="12.375" style="28" customWidth="1"/>
    <col min="14850" max="14850" width="10.75" style="28" customWidth="1"/>
    <col min="14851" max="14851" width="7.375" style="28" customWidth="1"/>
    <col min="14852" max="14854" width="4.25" style="28" customWidth="1"/>
    <col min="14855" max="14855" width="40.625" style="28" customWidth="1"/>
    <col min="14856" max="14857" width="24.875" style="28" customWidth="1"/>
    <col min="14858" max="14861" width="5" style="28" customWidth="1"/>
    <col min="14862" max="14862" width="9.375" style="28" customWidth="1"/>
    <col min="14863" max="14863" width="18.625" style="28" customWidth="1"/>
    <col min="14864" max="14864" width="10.625" style="28" customWidth="1"/>
    <col min="14865" max="15104" width="9" style="28"/>
    <col min="15105" max="15105" width="12.375" style="28" customWidth="1"/>
    <col min="15106" max="15106" width="10.75" style="28" customWidth="1"/>
    <col min="15107" max="15107" width="7.375" style="28" customWidth="1"/>
    <col min="15108" max="15110" width="4.25" style="28" customWidth="1"/>
    <col min="15111" max="15111" width="40.625" style="28" customWidth="1"/>
    <col min="15112" max="15113" width="24.875" style="28" customWidth="1"/>
    <col min="15114" max="15117" width="5" style="28" customWidth="1"/>
    <col min="15118" max="15118" width="9.375" style="28" customWidth="1"/>
    <col min="15119" max="15119" width="18.625" style="28" customWidth="1"/>
    <col min="15120" max="15120" width="10.625" style="28" customWidth="1"/>
    <col min="15121" max="15360" width="9" style="28"/>
    <col min="15361" max="15361" width="12.375" style="28" customWidth="1"/>
    <col min="15362" max="15362" width="10.75" style="28" customWidth="1"/>
    <col min="15363" max="15363" width="7.375" style="28" customWidth="1"/>
    <col min="15364" max="15366" width="4.25" style="28" customWidth="1"/>
    <col min="15367" max="15367" width="40.625" style="28" customWidth="1"/>
    <col min="15368" max="15369" width="24.875" style="28" customWidth="1"/>
    <col min="15370" max="15373" width="5" style="28" customWidth="1"/>
    <col min="15374" max="15374" width="9.375" style="28" customWidth="1"/>
    <col min="15375" max="15375" width="18.625" style="28" customWidth="1"/>
    <col min="15376" max="15376" width="10.625" style="28" customWidth="1"/>
    <col min="15377" max="15616" width="9" style="28"/>
    <col min="15617" max="15617" width="12.375" style="28" customWidth="1"/>
    <col min="15618" max="15618" width="10.75" style="28" customWidth="1"/>
    <col min="15619" max="15619" width="7.375" style="28" customWidth="1"/>
    <col min="15620" max="15622" width="4.25" style="28" customWidth="1"/>
    <col min="15623" max="15623" width="40.625" style="28" customWidth="1"/>
    <col min="15624" max="15625" width="24.875" style="28" customWidth="1"/>
    <col min="15626" max="15629" width="5" style="28" customWidth="1"/>
    <col min="15630" max="15630" width="9.375" style="28" customWidth="1"/>
    <col min="15631" max="15631" width="18.625" style="28" customWidth="1"/>
    <col min="15632" max="15632" width="10.625" style="28" customWidth="1"/>
    <col min="15633" max="15872" width="9" style="28"/>
    <col min="15873" max="15873" width="12.375" style="28" customWidth="1"/>
    <col min="15874" max="15874" width="10.75" style="28" customWidth="1"/>
    <col min="15875" max="15875" width="7.375" style="28" customWidth="1"/>
    <col min="15876" max="15878" width="4.25" style="28" customWidth="1"/>
    <col min="15879" max="15879" width="40.625" style="28" customWidth="1"/>
    <col min="15880" max="15881" width="24.875" style="28" customWidth="1"/>
    <col min="15882" max="15885" width="5" style="28" customWidth="1"/>
    <col min="15886" max="15886" width="9.375" style="28" customWidth="1"/>
    <col min="15887" max="15887" width="18.625" style="28" customWidth="1"/>
    <col min="15888" max="15888" width="10.625" style="28" customWidth="1"/>
    <col min="15889" max="16128" width="9" style="28"/>
    <col min="16129" max="16129" width="12.375" style="28" customWidth="1"/>
    <col min="16130" max="16130" width="10.75" style="28" customWidth="1"/>
    <col min="16131" max="16131" width="7.375" style="28" customWidth="1"/>
    <col min="16132" max="16134" width="4.25" style="28" customWidth="1"/>
    <col min="16135" max="16135" width="40.625" style="28" customWidth="1"/>
    <col min="16136" max="16137" width="24.875" style="28" customWidth="1"/>
    <col min="16138" max="16141" width="5" style="28" customWidth="1"/>
    <col min="16142" max="16142" width="9.375" style="28" customWidth="1"/>
    <col min="16143" max="16143" width="18.625" style="28" customWidth="1"/>
    <col min="16144" max="16144" width="10.625" style="28" customWidth="1"/>
    <col min="16145" max="16384" width="9" style="28"/>
  </cols>
  <sheetData>
    <row r="1" spans="1:16" s="246" customFormat="1" ht="27" customHeight="1" thickTop="1">
      <c r="A1" s="242" t="s">
        <v>4</v>
      </c>
      <c r="B1" s="244" t="s">
        <v>9827</v>
      </c>
      <c r="C1" s="244" t="s">
        <v>9828</v>
      </c>
      <c r="D1" s="244" t="s">
        <v>283</v>
      </c>
      <c r="E1" s="244" t="s">
        <v>284</v>
      </c>
      <c r="F1" s="244" t="s">
        <v>285</v>
      </c>
      <c r="G1" s="244" t="s">
        <v>27784</v>
      </c>
      <c r="H1" s="244" t="s">
        <v>287</v>
      </c>
      <c r="I1" s="244" t="s">
        <v>27785</v>
      </c>
      <c r="J1" s="244" t="s">
        <v>289</v>
      </c>
      <c r="K1" s="244" t="s">
        <v>290</v>
      </c>
      <c r="L1" s="244" t="s">
        <v>291</v>
      </c>
      <c r="M1" s="244" t="s">
        <v>292</v>
      </c>
      <c r="N1" s="243" t="s">
        <v>293</v>
      </c>
      <c r="O1" s="244" t="s">
        <v>2121</v>
      </c>
      <c r="P1" s="245" t="s">
        <v>7120</v>
      </c>
    </row>
    <row r="2" spans="1:16" ht="27" customHeight="1">
      <c r="A2" s="1016" t="s">
        <v>27786</v>
      </c>
      <c r="B2" s="36" t="s">
        <v>27787</v>
      </c>
      <c r="C2" s="36">
        <v>1592</v>
      </c>
      <c r="D2" s="36"/>
      <c r="E2" s="36">
        <v>9</v>
      </c>
      <c r="F2" s="36" t="s">
        <v>1589</v>
      </c>
      <c r="G2" s="37" t="s">
        <v>27788</v>
      </c>
      <c r="H2" s="40" t="s">
        <v>27789</v>
      </c>
      <c r="I2" s="40" t="s">
        <v>27790</v>
      </c>
      <c r="J2" s="36" t="s">
        <v>315</v>
      </c>
      <c r="K2" s="39">
        <v>1</v>
      </c>
      <c r="L2" s="39">
        <v>1</v>
      </c>
      <c r="M2" s="39">
        <v>1</v>
      </c>
      <c r="N2" s="159">
        <v>1</v>
      </c>
      <c r="O2" s="37"/>
    </row>
    <row r="3" spans="1:16" ht="27" customHeight="1">
      <c r="A3" s="1016"/>
      <c r="B3" s="36" t="s">
        <v>9113</v>
      </c>
      <c r="C3" s="36">
        <v>1680</v>
      </c>
      <c r="D3" s="36"/>
      <c r="E3" s="36">
        <v>4</v>
      </c>
      <c r="F3" s="36">
        <v>24</v>
      </c>
      <c r="G3" s="37" t="s">
        <v>27791</v>
      </c>
      <c r="H3" s="40" t="s">
        <v>27792</v>
      </c>
      <c r="I3" s="40" t="s">
        <v>27793</v>
      </c>
      <c r="J3" s="36" t="s">
        <v>315</v>
      </c>
      <c r="K3" s="39">
        <v>1</v>
      </c>
      <c r="L3" s="39">
        <v>1</v>
      </c>
      <c r="M3" s="39">
        <v>2</v>
      </c>
      <c r="N3" s="159">
        <v>2</v>
      </c>
      <c r="O3" s="37"/>
    </row>
    <row r="4" spans="1:16" ht="27" customHeight="1">
      <c r="A4" s="1016"/>
      <c r="B4" s="36" t="s">
        <v>3046</v>
      </c>
      <c r="C4" s="36">
        <v>1823</v>
      </c>
      <c r="D4" s="36"/>
      <c r="E4" s="36" t="s">
        <v>7124</v>
      </c>
      <c r="F4" s="36">
        <v>12</v>
      </c>
      <c r="G4" s="37" t="s">
        <v>27794</v>
      </c>
      <c r="H4" s="40" t="s">
        <v>27795</v>
      </c>
      <c r="I4" s="40" t="s">
        <v>27796</v>
      </c>
      <c r="J4" s="36" t="s">
        <v>315</v>
      </c>
      <c r="K4" s="39">
        <v>1</v>
      </c>
      <c r="L4" s="39">
        <v>1</v>
      </c>
      <c r="M4" s="39">
        <v>4</v>
      </c>
      <c r="N4" s="159">
        <v>3</v>
      </c>
      <c r="O4" s="37"/>
    </row>
    <row r="5" spans="1:16" s="381" customFormat="1" ht="40.5" customHeight="1">
      <c r="A5" s="1016"/>
      <c r="B5" s="36" t="s">
        <v>2369</v>
      </c>
      <c r="C5" s="172">
        <v>1841</v>
      </c>
      <c r="D5" s="36"/>
      <c r="E5" s="36">
        <v>12</v>
      </c>
      <c r="F5" s="36"/>
      <c r="G5" s="37" t="s">
        <v>27797</v>
      </c>
      <c r="H5" s="40" t="s">
        <v>27798</v>
      </c>
      <c r="I5" s="40" t="s">
        <v>27799</v>
      </c>
      <c r="J5" s="36" t="s">
        <v>315</v>
      </c>
      <c r="K5" s="39">
        <v>1</v>
      </c>
      <c r="L5" s="39">
        <v>1</v>
      </c>
      <c r="M5" s="39">
        <v>6</v>
      </c>
      <c r="N5" s="159">
        <v>4</v>
      </c>
      <c r="O5" s="37"/>
      <c r="P5" s="380"/>
    </row>
    <row r="6" spans="1:16" s="381" customFormat="1" ht="27" customHeight="1">
      <c r="A6" s="1016"/>
      <c r="B6" s="36" t="s">
        <v>2197</v>
      </c>
      <c r="C6" s="36">
        <v>1843</v>
      </c>
      <c r="D6" s="36"/>
      <c r="E6" s="36">
        <v>4</v>
      </c>
      <c r="F6" s="36"/>
      <c r="G6" s="37" t="s">
        <v>1916</v>
      </c>
      <c r="H6" s="40" t="s">
        <v>27800</v>
      </c>
      <c r="I6" s="40" t="s">
        <v>27801</v>
      </c>
      <c r="J6" s="36" t="s">
        <v>315</v>
      </c>
      <c r="K6" s="39">
        <v>1</v>
      </c>
      <c r="L6" s="39">
        <v>1</v>
      </c>
      <c r="M6" s="39">
        <v>15</v>
      </c>
      <c r="N6" s="159">
        <v>5</v>
      </c>
      <c r="O6" s="37" t="s">
        <v>27802</v>
      </c>
      <c r="P6" s="380"/>
    </row>
    <row r="7" spans="1:16" s="381" customFormat="1" ht="27" customHeight="1">
      <c r="A7" s="1016"/>
      <c r="B7" s="36" t="s">
        <v>7541</v>
      </c>
      <c r="C7" s="36">
        <v>1845</v>
      </c>
      <c r="D7" s="36"/>
      <c r="E7" s="36">
        <v>8</v>
      </c>
      <c r="F7" s="36"/>
      <c r="G7" s="37" t="s">
        <v>27803</v>
      </c>
      <c r="H7" s="40" t="s">
        <v>27804</v>
      </c>
      <c r="I7" s="40" t="s">
        <v>27805</v>
      </c>
      <c r="J7" s="36" t="s">
        <v>315</v>
      </c>
      <c r="K7" s="39">
        <v>1</v>
      </c>
      <c r="L7" s="39">
        <v>1</v>
      </c>
      <c r="M7" s="39">
        <v>18</v>
      </c>
      <c r="N7" s="159">
        <v>6</v>
      </c>
      <c r="O7" s="37"/>
      <c r="P7" s="380"/>
    </row>
    <row r="8" spans="1:16" s="381" customFormat="1" ht="27" customHeight="1">
      <c r="A8" s="1016"/>
      <c r="B8" s="36" t="s">
        <v>8280</v>
      </c>
      <c r="C8" s="36">
        <v>1847</v>
      </c>
      <c r="D8" s="36"/>
      <c r="E8" s="36">
        <v>6</v>
      </c>
      <c r="F8" s="36">
        <v>23</v>
      </c>
      <c r="G8" s="37" t="s">
        <v>27806</v>
      </c>
      <c r="H8" s="40" t="s">
        <v>27807</v>
      </c>
      <c r="I8" s="40" t="s">
        <v>27808</v>
      </c>
      <c r="J8" s="36" t="s">
        <v>315</v>
      </c>
      <c r="K8" s="39">
        <v>1</v>
      </c>
      <c r="L8" s="39">
        <v>1</v>
      </c>
      <c r="M8" s="39">
        <v>20</v>
      </c>
      <c r="N8" s="159">
        <v>7</v>
      </c>
      <c r="O8" s="37"/>
      <c r="P8" s="380"/>
    </row>
    <row r="9" spans="1:16" s="381" customFormat="1" ht="27" customHeight="1">
      <c r="A9" s="1016"/>
      <c r="B9" s="36" t="s">
        <v>11245</v>
      </c>
      <c r="C9" s="36">
        <v>1848</v>
      </c>
      <c r="D9" s="36"/>
      <c r="E9" s="36">
        <v>12</v>
      </c>
      <c r="F9" s="36"/>
      <c r="G9" s="37" t="s">
        <v>27809</v>
      </c>
      <c r="H9" s="40" t="s">
        <v>27810</v>
      </c>
      <c r="I9" s="38" t="s">
        <v>298</v>
      </c>
      <c r="J9" s="36" t="s">
        <v>319</v>
      </c>
      <c r="K9" s="39">
        <v>1</v>
      </c>
      <c r="L9" s="39">
        <v>1</v>
      </c>
      <c r="M9" s="39">
        <v>22</v>
      </c>
      <c r="N9" s="159">
        <v>8</v>
      </c>
      <c r="O9" s="37"/>
      <c r="P9" s="380"/>
    </row>
    <row r="10" spans="1:16" s="381" customFormat="1" ht="27" customHeight="1">
      <c r="A10" s="1016"/>
      <c r="B10" s="36" t="s">
        <v>2023</v>
      </c>
      <c r="C10" s="36">
        <v>1851</v>
      </c>
      <c r="D10" s="36"/>
      <c r="E10" s="36">
        <v>5</v>
      </c>
      <c r="F10" s="36"/>
      <c r="G10" s="37" t="s">
        <v>27811</v>
      </c>
      <c r="H10" s="40" t="s">
        <v>27812</v>
      </c>
      <c r="I10" s="40" t="s">
        <v>27813</v>
      </c>
      <c r="J10" s="36" t="s">
        <v>315</v>
      </c>
      <c r="K10" s="39">
        <v>1</v>
      </c>
      <c r="L10" s="39">
        <v>1</v>
      </c>
      <c r="M10" s="39">
        <v>34</v>
      </c>
      <c r="N10" s="159">
        <v>9</v>
      </c>
      <c r="O10" s="37"/>
      <c r="P10" s="380"/>
    </row>
    <row r="11" spans="1:16" s="381" customFormat="1" ht="27" customHeight="1">
      <c r="A11" s="1016"/>
      <c r="B11" s="36" t="s">
        <v>1178</v>
      </c>
      <c r="C11" s="36">
        <v>1855</v>
      </c>
      <c r="D11" s="36"/>
      <c r="E11" s="36">
        <v>9</v>
      </c>
      <c r="F11" s="36"/>
      <c r="G11" s="37" t="s">
        <v>1916</v>
      </c>
      <c r="H11" s="40" t="s">
        <v>27814</v>
      </c>
      <c r="I11" s="40" t="s">
        <v>27815</v>
      </c>
      <c r="J11" s="36" t="s">
        <v>315</v>
      </c>
      <c r="K11" s="39">
        <v>1</v>
      </c>
      <c r="L11" s="39">
        <v>1</v>
      </c>
      <c r="M11" s="39">
        <v>37</v>
      </c>
      <c r="N11" s="159">
        <v>10</v>
      </c>
      <c r="O11" s="37"/>
      <c r="P11" s="380"/>
    </row>
    <row r="12" spans="1:16" s="381" customFormat="1" ht="27" customHeight="1">
      <c r="A12" s="1016"/>
      <c r="B12" s="36" t="s">
        <v>1169</v>
      </c>
      <c r="C12" s="36">
        <v>1856</v>
      </c>
      <c r="D12" s="36"/>
      <c r="E12" s="36"/>
      <c r="F12" s="36"/>
      <c r="G12" s="37" t="s">
        <v>27816</v>
      </c>
      <c r="H12" s="40" t="s">
        <v>27817</v>
      </c>
      <c r="I12" s="37" t="s">
        <v>27818</v>
      </c>
      <c r="J12" s="36" t="s">
        <v>315</v>
      </c>
      <c r="K12" s="39">
        <v>1</v>
      </c>
      <c r="L12" s="39">
        <v>1</v>
      </c>
      <c r="M12" s="39">
        <v>38</v>
      </c>
      <c r="N12" s="159">
        <v>11</v>
      </c>
      <c r="O12" s="37"/>
      <c r="P12" s="380"/>
    </row>
    <row r="13" spans="1:16" s="381" customFormat="1" ht="27" customHeight="1">
      <c r="A13" s="1016"/>
      <c r="B13" s="36" t="s">
        <v>996</v>
      </c>
      <c r="C13" s="36">
        <v>1858</v>
      </c>
      <c r="D13" s="36"/>
      <c r="E13" s="36">
        <v>11</v>
      </c>
      <c r="F13" s="36"/>
      <c r="G13" s="37" t="s">
        <v>1916</v>
      </c>
      <c r="H13" s="40" t="s">
        <v>27819</v>
      </c>
      <c r="I13" s="40" t="s">
        <v>27820</v>
      </c>
      <c r="J13" s="36" t="s">
        <v>315</v>
      </c>
      <c r="K13" s="39">
        <v>1</v>
      </c>
      <c r="L13" s="39">
        <v>1</v>
      </c>
      <c r="M13" s="39">
        <v>43</v>
      </c>
      <c r="N13" s="159">
        <v>12</v>
      </c>
      <c r="O13" s="37"/>
      <c r="P13" s="380"/>
    </row>
    <row r="14" spans="1:16" s="381" customFormat="1" ht="27" customHeight="1">
      <c r="A14" s="1016"/>
      <c r="B14" s="36" t="s">
        <v>996</v>
      </c>
      <c r="C14" s="36">
        <v>1858</v>
      </c>
      <c r="D14" s="36"/>
      <c r="E14" s="36">
        <v>12</v>
      </c>
      <c r="F14" s="36"/>
      <c r="G14" s="37" t="s">
        <v>1916</v>
      </c>
      <c r="H14" s="40" t="s">
        <v>27821</v>
      </c>
      <c r="I14" s="40" t="s">
        <v>27822</v>
      </c>
      <c r="J14" s="36" t="s">
        <v>315</v>
      </c>
      <c r="K14" s="39">
        <v>1</v>
      </c>
      <c r="L14" s="39">
        <v>1</v>
      </c>
      <c r="M14" s="39">
        <v>45</v>
      </c>
      <c r="N14" s="159">
        <v>13</v>
      </c>
      <c r="O14" s="37"/>
      <c r="P14" s="380"/>
    </row>
    <row r="15" spans="1:16" s="381" customFormat="1" ht="40.5" customHeight="1">
      <c r="A15" s="1016"/>
      <c r="B15" s="36" t="s">
        <v>12745</v>
      </c>
      <c r="C15" s="36">
        <v>1860</v>
      </c>
      <c r="D15" s="36"/>
      <c r="E15" s="36">
        <v>11</v>
      </c>
      <c r="F15" s="36"/>
      <c r="G15" s="37" t="s">
        <v>27823</v>
      </c>
      <c r="H15" s="40" t="s">
        <v>27824</v>
      </c>
      <c r="I15" s="40" t="s">
        <v>27825</v>
      </c>
      <c r="J15" s="36" t="s">
        <v>315</v>
      </c>
      <c r="K15" s="39">
        <v>1</v>
      </c>
      <c r="L15" s="39">
        <v>1</v>
      </c>
      <c r="M15" s="39">
        <v>47</v>
      </c>
      <c r="N15" s="159">
        <v>14</v>
      </c>
      <c r="O15" s="37"/>
      <c r="P15" s="380"/>
    </row>
    <row r="16" spans="1:16" ht="40.5" customHeight="1">
      <c r="A16" s="1016"/>
      <c r="B16" s="36" t="s">
        <v>27826</v>
      </c>
      <c r="C16" s="36">
        <v>1861</v>
      </c>
      <c r="D16" s="36"/>
      <c r="E16" s="36">
        <v>8</v>
      </c>
      <c r="F16" s="36">
        <v>23</v>
      </c>
      <c r="G16" s="37" t="s">
        <v>27823</v>
      </c>
      <c r="H16" s="40" t="s">
        <v>27827</v>
      </c>
      <c r="I16" s="40" t="s">
        <v>27825</v>
      </c>
      <c r="J16" s="36" t="s">
        <v>315</v>
      </c>
      <c r="K16" s="39">
        <v>1</v>
      </c>
      <c r="L16" s="39">
        <v>1</v>
      </c>
      <c r="M16" s="39">
        <v>54</v>
      </c>
      <c r="N16" s="153">
        <v>15</v>
      </c>
      <c r="O16" s="37"/>
    </row>
    <row r="17" spans="1:16" ht="27" customHeight="1">
      <c r="A17" s="1016"/>
      <c r="B17" s="36" t="s">
        <v>1092</v>
      </c>
      <c r="C17" s="36">
        <v>1862</v>
      </c>
      <c r="D17" s="36"/>
      <c r="E17" s="36">
        <v>12</v>
      </c>
      <c r="F17" s="36"/>
      <c r="G17" s="37" t="s">
        <v>27828</v>
      </c>
      <c r="H17" s="40" t="s">
        <v>27829</v>
      </c>
      <c r="I17" s="40" t="s">
        <v>27830</v>
      </c>
      <c r="J17" s="36" t="s">
        <v>315</v>
      </c>
      <c r="K17" s="39">
        <v>1</v>
      </c>
      <c r="L17" s="39">
        <v>1</v>
      </c>
      <c r="M17" s="39">
        <v>58</v>
      </c>
      <c r="N17" s="153">
        <v>16</v>
      </c>
      <c r="O17" s="37"/>
    </row>
    <row r="18" spans="1:16" ht="27" customHeight="1">
      <c r="A18" s="1016"/>
      <c r="B18" s="36" t="s">
        <v>1012</v>
      </c>
      <c r="C18" s="36">
        <v>1868</v>
      </c>
      <c r="D18" s="36"/>
      <c r="E18" s="36">
        <v>10</v>
      </c>
      <c r="F18" s="36" t="s">
        <v>27831</v>
      </c>
      <c r="G18" s="37" t="s">
        <v>27832</v>
      </c>
      <c r="H18" s="40" t="s">
        <v>27833</v>
      </c>
      <c r="I18" s="40" t="s">
        <v>27834</v>
      </c>
      <c r="J18" s="36" t="s">
        <v>315</v>
      </c>
      <c r="K18" s="39">
        <v>1</v>
      </c>
      <c r="L18" s="39">
        <v>1</v>
      </c>
      <c r="M18" s="39">
        <v>62</v>
      </c>
      <c r="N18" s="153">
        <v>17</v>
      </c>
      <c r="O18" s="37"/>
      <c r="P18" s="146"/>
    </row>
    <row r="19" spans="1:16" ht="27" customHeight="1">
      <c r="A19" s="1016"/>
      <c r="B19" s="36" t="s">
        <v>1012</v>
      </c>
      <c r="C19" s="36">
        <v>1868</v>
      </c>
      <c r="D19" s="36"/>
      <c r="E19" s="36"/>
      <c r="F19" s="36"/>
      <c r="G19" s="37" t="s">
        <v>27835</v>
      </c>
      <c r="H19" s="40" t="s">
        <v>27836</v>
      </c>
      <c r="I19" s="38" t="s">
        <v>298</v>
      </c>
      <c r="J19" s="36" t="s">
        <v>319</v>
      </c>
      <c r="K19" s="39">
        <v>1</v>
      </c>
      <c r="L19" s="39">
        <v>1</v>
      </c>
      <c r="M19" s="39">
        <v>64</v>
      </c>
      <c r="N19" s="153">
        <v>18</v>
      </c>
      <c r="O19" s="37"/>
      <c r="P19" s="146"/>
    </row>
    <row r="20" spans="1:16" ht="27" customHeight="1">
      <c r="A20" s="1016"/>
      <c r="B20" s="36" t="s">
        <v>2028</v>
      </c>
      <c r="C20" s="36">
        <v>1876</v>
      </c>
      <c r="D20" s="36"/>
      <c r="E20" s="36">
        <v>7</v>
      </c>
      <c r="F20" s="36">
        <v>18</v>
      </c>
      <c r="G20" s="37" t="s">
        <v>27837</v>
      </c>
      <c r="H20" s="40" t="s">
        <v>27838</v>
      </c>
      <c r="I20" s="40" t="s">
        <v>27839</v>
      </c>
      <c r="J20" s="36" t="s">
        <v>319</v>
      </c>
      <c r="K20" s="39">
        <v>1</v>
      </c>
      <c r="L20" s="39">
        <v>1</v>
      </c>
      <c r="M20" s="39">
        <v>67</v>
      </c>
      <c r="N20" s="153">
        <v>19</v>
      </c>
      <c r="O20" s="37"/>
      <c r="P20" s="146"/>
    </row>
    <row r="21" spans="1:16" ht="27" customHeight="1">
      <c r="A21" s="1016" t="s">
        <v>27840</v>
      </c>
      <c r="B21" s="36" t="s">
        <v>2596</v>
      </c>
      <c r="C21" s="36">
        <v>1702</v>
      </c>
      <c r="D21" s="36"/>
      <c r="E21" s="36">
        <v>8</v>
      </c>
      <c r="F21" s="36"/>
      <c r="G21" s="37" t="s">
        <v>27841</v>
      </c>
      <c r="H21" s="38" t="s">
        <v>298</v>
      </c>
      <c r="I21" s="38" t="s">
        <v>298</v>
      </c>
      <c r="J21" s="36" t="s">
        <v>338</v>
      </c>
      <c r="K21" s="39">
        <v>1</v>
      </c>
      <c r="L21" s="39">
        <v>2</v>
      </c>
      <c r="M21" s="39">
        <v>1</v>
      </c>
      <c r="N21" s="153">
        <v>20</v>
      </c>
      <c r="O21" s="37"/>
      <c r="P21" s="146"/>
    </row>
    <row r="22" spans="1:16" ht="27" customHeight="1">
      <c r="A22" s="1016"/>
      <c r="B22" s="36" t="s">
        <v>27842</v>
      </c>
      <c r="C22" s="36">
        <v>1848</v>
      </c>
      <c r="D22" s="36"/>
      <c r="E22" s="36"/>
      <c r="F22" s="36"/>
      <c r="G22" s="37" t="s">
        <v>27843</v>
      </c>
      <c r="H22" s="40" t="s">
        <v>27844</v>
      </c>
      <c r="I22" s="38" t="s">
        <v>298</v>
      </c>
      <c r="J22" s="36" t="s">
        <v>319</v>
      </c>
      <c r="K22" s="39">
        <v>1</v>
      </c>
      <c r="L22" s="39">
        <v>2</v>
      </c>
      <c r="M22" s="39">
        <v>49</v>
      </c>
      <c r="N22" s="153">
        <v>21</v>
      </c>
      <c r="O22" s="37"/>
      <c r="P22" s="146"/>
    </row>
    <row r="23" spans="1:16" ht="27" customHeight="1">
      <c r="A23" s="1016" t="s">
        <v>27845</v>
      </c>
      <c r="B23" s="36" t="s">
        <v>5166</v>
      </c>
      <c r="C23" s="36">
        <v>1887</v>
      </c>
      <c r="D23" s="36"/>
      <c r="E23" s="36">
        <v>5</v>
      </c>
      <c r="F23" s="36">
        <v>29</v>
      </c>
      <c r="G23" s="37" t="s">
        <v>27846</v>
      </c>
      <c r="H23" s="40" t="s">
        <v>27847</v>
      </c>
      <c r="I23" s="38" t="s">
        <v>298</v>
      </c>
      <c r="J23" s="36" t="s">
        <v>319</v>
      </c>
      <c r="K23" s="39">
        <v>1</v>
      </c>
      <c r="L23" s="39">
        <v>3</v>
      </c>
      <c r="M23" s="39">
        <v>1</v>
      </c>
      <c r="N23" s="153">
        <v>22</v>
      </c>
      <c r="O23" s="37"/>
      <c r="P23" s="146"/>
    </row>
    <row r="24" spans="1:16" ht="27" customHeight="1">
      <c r="A24" s="1016"/>
      <c r="B24" s="36" t="s">
        <v>5170</v>
      </c>
      <c r="C24" s="36">
        <v>1898</v>
      </c>
      <c r="D24" s="36"/>
      <c r="E24" s="36">
        <v>1</v>
      </c>
      <c r="F24" s="36">
        <v>21</v>
      </c>
      <c r="G24" s="37" t="s">
        <v>27848</v>
      </c>
      <c r="H24" s="40" t="s">
        <v>27849</v>
      </c>
      <c r="I24" s="38" t="s">
        <v>298</v>
      </c>
      <c r="J24" s="36" t="s">
        <v>319</v>
      </c>
      <c r="K24" s="39">
        <v>1</v>
      </c>
      <c r="L24" s="39">
        <v>3</v>
      </c>
      <c r="M24" s="39">
        <v>7</v>
      </c>
      <c r="N24" s="153">
        <v>23</v>
      </c>
      <c r="O24" s="37" t="s">
        <v>27850</v>
      </c>
      <c r="P24" s="146"/>
    </row>
    <row r="25" spans="1:16" ht="40.5" customHeight="1">
      <c r="A25" s="1016"/>
      <c r="B25" s="36" t="s">
        <v>14547</v>
      </c>
      <c r="C25" s="172">
        <v>1899</v>
      </c>
      <c r="D25" s="36"/>
      <c r="E25" s="172">
        <v>10</v>
      </c>
      <c r="F25" s="36"/>
      <c r="G25" s="37" t="s">
        <v>27851</v>
      </c>
      <c r="H25" s="37" t="s">
        <v>27852</v>
      </c>
      <c r="I25" s="38" t="s">
        <v>298</v>
      </c>
      <c r="J25" s="36" t="s">
        <v>319</v>
      </c>
      <c r="K25" s="39">
        <v>1</v>
      </c>
      <c r="L25" s="39">
        <v>3</v>
      </c>
      <c r="M25" s="39">
        <v>23</v>
      </c>
      <c r="N25" s="153">
        <v>24</v>
      </c>
      <c r="O25" s="37" t="s">
        <v>27850</v>
      </c>
      <c r="P25" s="146"/>
    </row>
    <row r="26" spans="1:16" ht="40.5" customHeight="1">
      <c r="A26" s="1016"/>
      <c r="B26" s="36" t="s">
        <v>5433</v>
      </c>
      <c r="C26" s="172">
        <v>1900</v>
      </c>
      <c r="D26" s="36"/>
      <c r="E26" s="172">
        <v>11</v>
      </c>
      <c r="F26" s="36"/>
      <c r="G26" s="37" t="s">
        <v>27853</v>
      </c>
      <c r="H26" s="37" t="s">
        <v>27854</v>
      </c>
      <c r="I26" s="38" t="s">
        <v>298</v>
      </c>
      <c r="J26" s="36" t="s">
        <v>319</v>
      </c>
      <c r="K26" s="39">
        <v>1</v>
      </c>
      <c r="L26" s="39">
        <v>3</v>
      </c>
      <c r="M26" s="39">
        <v>59</v>
      </c>
      <c r="N26" s="153">
        <v>25</v>
      </c>
      <c r="O26" s="37" t="s">
        <v>27850</v>
      </c>
      <c r="P26" s="146"/>
    </row>
    <row r="27" spans="1:16" ht="27" customHeight="1">
      <c r="A27" s="1016" t="s">
        <v>27845</v>
      </c>
      <c r="B27" s="36" t="s">
        <v>5686</v>
      </c>
      <c r="C27" s="172">
        <v>1920</v>
      </c>
      <c r="D27" s="36"/>
      <c r="E27" s="172"/>
      <c r="F27" s="36"/>
      <c r="G27" s="37" t="s">
        <v>27855</v>
      </c>
      <c r="H27" s="38" t="s">
        <v>298</v>
      </c>
      <c r="I27" s="38" t="s">
        <v>298</v>
      </c>
      <c r="J27" s="36" t="s">
        <v>319</v>
      </c>
      <c r="K27" s="39">
        <v>1</v>
      </c>
      <c r="L27" s="39">
        <v>3</v>
      </c>
      <c r="M27" s="39">
        <v>110</v>
      </c>
      <c r="N27" s="153">
        <v>26</v>
      </c>
      <c r="O27" s="37"/>
      <c r="P27" s="146"/>
    </row>
    <row r="28" spans="1:16" ht="27" customHeight="1">
      <c r="A28" s="1016"/>
      <c r="B28" s="36" t="s">
        <v>4867</v>
      </c>
      <c r="C28" s="172">
        <v>1911</v>
      </c>
      <c r="D28" s="36"/>
      <c r="E28" s="172">
        <v>9</v>
      </c>
      <c r="F28" s="36"/>
      <c r="G28" s="37" t="s">
        <v>27856</v>
      </c>
      <c r="H28" s="38" t="s">
        <v>298</v>
      </c>
      <c r="I28" s="38" t="s">
        <v>298</v>
      </c>
      <c r="J28" s="36" t="s">
        <v>315</v>
      </c>
      <c r="K28" s="39">
        <v>1</v>
      </c>
      <c r="L28" s="39">
        <v>3</v>
      </c>
      <c r="M28" s="39">
        <v>155</v>
      </c>
      <c r="N28" s="153">
        <v>27</v>
      </c>
      <c r="O28" s="37" t="s">
        <v>20686</v>
      </c>
      <c r="P28" s="146"/>
    </row>
    <row r="29" spans="1:16" ht="27" customHeight="1">
      <c r="A29" s="1016"/>
      <c r="B29" s="36" t="s">
        <v>5859</v>
      </c>
      <c r="C29" s="36">
        <v>1911</v>
      </c>
      <c r="D29" s="36"/>
      <c r="E29" s="36">
        <v>9</v>
      </c>
      <c r="F29" s="36"/>
      <c r="G29" s="37" t="s">
        <v>27857</v>
      </c>
      <c r="H29" s="40" t="s">
        <v>27858</v>
      </c>
      <c r="I29" s="38" t="s">
        <v>298</v>
      </c>
      <c r="J29" s="36" t="s">
        <v>315</v>
      </c>
      <c r="K29" s="39">
        <v>1</v>
      </c>
      <c r="L29" s="39">
        <v>3</v>
      </c>
      <c r="M29" s="39">
        <v>156</v>
      </c>
      <c r="N29" s="153">
        <v>28</v>
      </c>
      <c r="O29" s="37"/>
      <c r="P29" s="146"/>
    </row>
    <row r="30" spans="1:16" ht="27" customHeight="1">
      <c r="A30" s="1016"/>
      <c r="B30" s="36" t="s">
        <v>4867</v>
      </c>
      <c r="C30" s="36">
        <v>1911</v>
      </c>
      <c r="D30" s="36"/>
      <c r="E30" s="36"/>
      <c r="F30" s="36"/>
      <c r="G30" s="37" t="s">
        <v>27859</v>
      </c>
      <c r="H30" s="38" t="s">
        <v>5411</v>
      </c>
      <c r="I30" s="38" t="s">
        <v>298</v>
      </c>
      <c r="J30" s="36" t="s">
        <v>315</v>
      </c>
      <c r="K30" s="39">
        <v>1</v>
      </c>
      <c r="L30" s="39">
        <v>3</v>
      </c>
      <c r="M30" s="39">
        <v>157</v>
      </c>
      <c r="N30" s="153">
        <v>29</v>
      </c>
      <c r="O30" s="37"/>
      <c r="P30" s="146"/>
    </row>
    <row r="31" spans="1:16" ht="27" customHeight="1">
      <c r="A31" s="1016" t="s">
        <v>27860</v>
      </c>
      <c r="B31" s="36" t="s">
        <v>5278</v>
      </c>
      <c r="C31" s="36">
        <v>1914</v>
      </c>
      <c r="D31" s="36"/>
      <c r="E31" s="36"/>
      <c r="F31" s="36"/>
      <c r="G31" s="37" t="s">
        <v>27861</v>
      </c>
      <c r="H31" s="38" t="s">
        <v>5411</v>
      </c>
      <c r="I31" s="38" t="s">
        <v>298</v>
      </c>
      <c r="J31" s="36" t="s">
        <v>319</v>
      </c>
      <c r="K31" s="39">
        <v>1</v>
      </c>
      <c r="L31" s="39">
        <v>4</v>
      </c>
      <c r="M31" s="39">
        <v>1</v>
      </c>
      <c r="N31" s="153">
        <v>30</v>
      </c>
      <c r="O31" s="37"/>
      <c r="P31" s="146"/>
    </row>
    <row r="32" spans="1:16" ht="27" customHeight="1">
      <c r="A32" s="1016"/>
      <c r="B32" s="36" t="s">
        <v>6120</v>
      </c>
      <c r="C32" s="172">
        <v>1915</v>
      </c>
      <c r="D32" s="36"/>
      <c r="E32" s="36">
        <v>7</v>
      </c>
      <c r="F32" s="36"/>
      <c r="G32" s="37" t="s">
        <v>27862</v>
      </c>
      <c r="H32" s="38" t="s">
        <v>5411</v>
      </c>
      <c r="I32" s="38" t="s">
        <v>298</v>
      </c>
      <c r="J32" s="36" t="s">
        <v>319</v>
      </c>
      <c r="K32" s="39">
        <v>1</v>
      </c>
      <c r="L32" s="39">
        <v>4</v>
      </c>
      <c r="M32" s="39">
        <v>64</v>
      </c>
      <c r="N32" s="153">
        <v>31</v>
      </c>
      <c r="O32" s="37" t="s">
        <v>27863</v>
      </c>
      <c r="P32" s="146"/>
    </row>
    <row r="33" spans="1:16" ht="27" customHeight="1">
      <c r="A33" s="1016"/>
      <c r="B33" s="36" t="s">
        <v>6203</v>
      </c>
      <c r="C33" s="172">
        <v>1917</v>
      </c>
      <c r="D33" s="36"/>
      <c r="E33" s="36">
        <v>5</v>
      </c>
      <c r="F33" s="36"/>
      <c r="G33" s="37" t="s">
        <v>27864</v>
      </c>
      <c r="H33" s="40" t="s">
        <v>27865</v>
      </c>
      <c r="I33" s="38" t="s">
        <v>298</v>
      </c>
      <c r="J33" s="36" t="s">
        <v>319</v>
      </c>
      <c r="K33" s="39">
        <v>1</v>
      </c>
      <c r="L33" s="39">
        <v>4</v>
      </c>
      <c r="M33" s="39">
        <v>81</v>
      </c>
      <c r="N33" s="153">
        <v>32</v>
      </c>
      <c r="O33" s="37"/>
      <c r="P33" s="146"/>
    </row>
    <row r="34" spans="1:16" ht="27" customHeight="1">
      <c r="A34" s="1016"/>
      <c r="B34" s="36" t="s">
        <v>5559</v>
      </c>
      <c r="C34" s="36">
        <v>1925</v>
      </c>
      <c r="D34" s="36"/>
      <c r="E34" s="36">
        <v>10</v>
      </c>
      <c r="F34" s="36">
        <v>10</v>
      </c>
      <c r="G34" s="37" t="s">
        <v>27866</v>
      </c>
      <c r="H34" s="37" t="s">
        <v>17914</v>
      </c>
      <c r="I34" s="38" t="s">
        <v>298</v>
      </c>
      <c r="J34" s="36" t="s">
        <v>319</v>
      </c>
      <c r="K34" s="39">
        <v>1</v>
      </c>
      <c r="L34" s="39">
        <v>4</v>
      </c>
      <c r="M34" s="39">
        <v>99</v>
      </c>
      <c r="N34" s="153">
        <v>33</v>
      </c>
      <c r="O34" s="37"/>
    </row>
    <row r="35" spans="1:16" ht="27" customHeight="1">
      <c r="A35" s="1016" t="s">
        <v>27867</v>
      </c>
      <c r="B35" s="36" t="s">
        <v>15583</v>
      </c>
      <c r="C35" s="36">
        <v>1926</v>
      </c>
      <c r="D35" s="36"/>
      <c r="E35" s="36"/>
      <c r="F35" s="36"/>
      <c r="G35" s="37" t="s">
        <v>27868</v>
      </c>
      <c r="H35" s="38" t="s">
        <v>298</v>
      </c>
      <c r="I35" s="38" t="s">
        <v>298</v>
      </c>
      <c r="J35" s="36" t="s">
        <v>319</v>
      </c>
      <c r="K35" s="39">
        <v>1</v>
      </c>
      <c r="L35" s="39">
        <v>5</v>
      </c>
      <c r="M35" s="39">
        <v>1</v>
      </c>
      <c r="N35" s="153">
        <v>34</v>
      </c>
      <c r="O35" s="37"/>
    </row>
    <row r="36" spans="1:16" ht="27" customHeight="1">
      <c r="A36" s="1016"/>
      <c r="B36" s="36" t="s">
        <v>27869</v>
      </c>
      <c r="C36" s="36">
        <v>1927</v>
      </c>
      <c r="D36" s="36"/>
      <c r="E36" s="36"/>
      <c r="F36" s="36"/>
      <c r="G36" s="37" t="s">
        <v>27870</v>
      </c>
      <c r="H36" s="40" t="s">
        <v>27871</v>
      </c>
      <c r="I36" s="38" t="s">
        <v>298</v>
      </c>
      <c r="J36" s="36" t="s">
        <v>319</v>
      </c>
      <c r="K36" s="39">
        <v>1</v>
      </c>
      <c r="L36" s="39">
        <v>5</v>
      </c>
      <c r="M36" s="39">
        <v>61</v>
      </c>
      <c r="N36" s="153">
        <v>35</v>
      </c>
      <c r="O36" s="37"/>
    </row>
    <row r="37" spans="1:16" ht="27" customHeight="1">
      <c r="A37" s="1016"/>
      <c r="B37" s="36" t="s">
        <v>5393</v>
      </c>
      <c r="C37" s="36">
        <v>1929</v>
      </c>
      <c r="D37" s="36"/>
      <c r="E37" s="36">
        <v>9</v>
      </c>
      <c r="F37" s="36"/>
      <c r="G37" s="37" t="s">
        <v>27872</v>
      </c>
      <c r="H37" s="40" t="s">
        <v>27873</v>
      </c>
      <c r="I37" s="38" t="s">
        <v>298</v>
      </c>
      <c r="J37" s="36" t="s">
        <v>319</v>
      </c>
      <c r="K37" s="39">
        <v>1</v>
      </c>
      <c r="L37" s="39">
        <v>5</v>
      </c>
      <c r="M37" s="39">
        <v>66</v>
      </c>
      <c r="N37" s="153">
        <v>36</v>
      </c>
      <c r="O37" s="37"/>
    </row>
    <row r="38" spans="1:16" ht="27" customHeight="1">
      <c r="A38" s="1016"/>
      <c r="B38" s="36" t="s">
        <v>2251</v>
      </c>
      <c r="C38" s="36">
        <v>1937</v>
      </c>
      <c r="D38" s="36"/>
      <c r="E38" s="36">
        <v>11</v>
      </c>
      <c r="F38" s="36"/>
      <c r="G38" s="37" t="s">
        <v>27872</v>
      </c>
      <c r="H38" s="37" t="s">
        <v>27873</v>
      </c>
      <c r="I38" s="38" t="s">
        <v>298</v>
      </c>
      <c r="J38" s="36" t="s">
        <v>319</v>
      </c>
      <c r="K38" s="39">
        <v>1</v>
      </c>
      <c r="L38" s="39">
        <v>5</v>
      </c>
      <c r="M38" s="39">
        <v>159</v>
      </c>
      <c r="N38" s="153">
        <v>37</v>
      </c>
    </row>
    <row r="39" spans="1:16" ht="27" customHeight="1">
      <c r="A39" s="1016" t="s">
        <v>27874</v>
      </c>
      <c r="B39" s="36" t="s">
        <v>2255</v>
      </c>
      <c r="C39" s="36">
        <v>1935</v>
      </c>
      <c r="D39" s="36"/>
      <c r="E39" s="36">
        <v>8</v>
      </c>
      <c r="F39" s="36">
        <v>25</v>
      </c>
      <c r="G39" s="37" t="s">
        <v>27875</v>
      </c>
      <c r="H39" s="37" t="s">
        <v>27876</v>
      </c>
      <c r="I39" s="38" t="s">
        <v>298</v>
      </c>
      <c r="J39" s="36" t="s">
        <v>315</v>
      </c>
      <c r="K39" s="39">
        <v>1</v>
      </c>
      <c r="L39" s="39">
        <v>6</v>
      </c>
      <c r="M39" s="39">
        <v>1</v>
      </c>
      <c r="N39" s="153">
        <v>38</v>
      </c>
      <c r="O39" s="37"/>
    </row>
    <row r="40" spans="1:16" ht="27" customHeight="1">
      <c r="A40" s="1016"/>
      <c r="B40" s="36" t="s">
        <v>2255</v>
      </c>
      <c r="C40" s="36">
        <v>1935</v>
      </c>
      <c r="D40" s="36"/>
      <c r="E40" s="36">
        <v>8</v>
      </c>
      <c r="F40" s="36"/>
      <c r="G40" s="37" t="s">
        <v>27877</v>
      </c>
      <c r="H40" s="37" t="s">
        <v>27878</v>
      </c>
      <c r="I40" s="38" t="s">
        <v>298</v>
      </c>
      <c r="J40" s="36" t="s">
        <v>315</v>
      </c>
      <c r="K40" s="39">
        <v>1</v>
      </c>
      <c r="L40" s="39">
        <v>6</v>
      </c>
      <c r="M40" s="39">
        <v>2</v>
      </c>
      <c r="N40" s="153">
        <v>39</v>
      </c>
      <c r="O40" s="37" t="s">
        <v>17656</v>
      </c>
    </row>
    <row r="41" spans="1:16" ht="27" customHeight="1">
      <c r="A41" s="1016"/>
      <c r="B41" s="36" t="s">
        <v>27879</v>
      </c>
      <c r="C41" s="172">
        <v>1989</v>
      </c>
      <c r="D41" s="36"/>
      <c r="E41" s="36"/>
      <c r="F41" s="36"/>
      <c r="G41" s="37" t="s">
        <v>27880</v>
      </c>
      <c r="H41" s="38" t="s">
        <v>298</v>
      </c>
      <c r="I41" s="38" t="s">
        <v>298</v>
      </c>
      <c r="J41" s="36" t="s">
        <v>319</v>
      </c>
      <c r="K41" s="39">
        <v>1</v>
      </c>
      <c r="L41" s="39">
        <v>6</v>
      </c>
      <c r="M41" s="39">
        <v>5</v>
      </c>
      <c r="N41" s="153">
        <v>40</v>
      </c>
      <c r="O41" s="37"/>
    </row>
    <row r="42" spans="1:16" ht="27" customHeight="1">
      <c r="A42" s="1016"/>
      <c r="B42" s="36" t="s">
        <v>5270</v>
      </c>
      <c r="C42" s="36">
        <v>1940</v>
      </c>
      <c r="D42" s="36"/>
      <c r="E42" s="36">
        <v>2</v>
      </c>
      <c r="F42" s="36"/>
      <c r="G42" s="37" t="s">
        <v>27881</v>
      </c>
      <c r="H42" s="37" t="s">
        <v>27882</v>
      </c>
      <c r="I42" s="38" t="s">
        <v>298</v>
      </c>
      <c r="J42" s="36" t="s">
        <v>319</v>
      </c>
      <c r="K42" s="39">
        <v>1</v>
      </c>
      <c r="L42" s="39">
        <v>6</v>
      </c>
      <c r="M42" s="39">
        <v>17</v>
      </c>
      <c r="N42" s="153">
        <v>41</v>
      </c>
    </row>
    <row r="43" spans="1:16" ht="27" customHeight="1">
      <c r="A43" s="1016"/>
      <c r="B43" s="36" t="s">
        <v>27879</v>
      </c>
      <c r="C43" s="172">
        <v>1989</v>
      </c>
      <c r="D43" s="36"/>
      <c r="E43" s="172"/>
      <c r="F43" s="36"/>
      <c r="G43" s="37" t="s">
        <v>27883</v>
      </c>
      <c r="H43" s="38" t="s">
        <v>298</v>
      </c>
      <c r="I43" s="38" t="s">
        <v>298</v>
      </c>
      <c r="J43" s="36" t="s">
        <v>338</v>
      </c>
      <c r="K43" s="39">
        <v>1</v>
      </c>
      <c r="L43" s="39">
        <v>6</v>
      </c>
      <c r="M43" s="39">
        <v>20</v>
      </c>
      <c r="N43" s="153">
        <v>42</v>
      </c>
    </row>
    <row r="44" spans="1:16" ht="27" customHeight="1">
      <c r="A44" s="1016"/>
      <c r="B44" s="36" t="s">
        <v>27879</v>
      </c>
      <c r="C44" s="36">
        <v>1989</v>
      </c>
      <c r="D44" s="36"/>
      <c r="E44" s="36"/>
      <c r="F44" s="36"/>
      <c r="G44" s="37" t="s">
        <v>27884</v>
      </c>
      <c r="H44" s="37" t="s">
        <v>27885</v>
      </c>
      <c r="I44" s="38" t="s">
        <v>298</v>
      </c>
      <c r="J44" s="36" t="s">
        <v>27886</v>
      </c>
      <c r="K44" s="39">
        <v>1</v>
      </c>
      <c r="L44" s="39">
        <v>6</v>
      </c>
      <c r="M44" s="39">
        <v>21</v>
      </c>
      <c r="N44" s="153">
        <v>43</v>
      </c>
    </row>
    <row r="45" spans="1:16" ht="27" customHeight="1">
      <c r="A45" s="1016"/>
      <c r="B45" s="36" t="s">
        <v>27879</v>
      </c>
      <c r="C45" s="36">
        <v>1989</v>
      </c>
      <c r="D45" s="36"/>
      <c r="E45" s="36"/>
      <c r="F45" s="36"/>
      <c r="G45" s="37" t="s">
        <v>27887</v>
      </c>
      <c r="H45" s="38" t="s">
        <v>298</v>
      </c>
      <c r="I45" s="38" t="s">
        <v>298</v>
      </c>
      <c r="J45" s="36" t="s">
        <v>27783</v>
      </c>
      <c r="K45" s="39">
        <v>1</v>
      </c>
      <c r="L45" s="39">
        <v>6</v>
      </c>
      <c r="M45" s="39">
        <v>22</v>
      </c>
      <c r="N45" s="153">
        <v>44</v>
      </c>
    </row>
    <row r="46" spans="1:16" ht="27" customHeight="1">
      <c r="B46" s="36"/>
      <c r="C46" s="36"/>
      <c r="D46" s="36"/>
      <c r="E46" s="36"/>
      <c r="F46" s="36"/>
      <c r="G46" s="37"/>
      <c r="H46" s="391"/>
      <c r="I46" s="40"/>
      <c r="J46" s="392"/>
      <c r="K46" s="39"/>
      <c r="L46" s="39"/>
      <c r="M46" s="393"/>
      <c r="N46" s="394"/>
    </row>
    <row r="47" spans="1:16" ht="27" customHeight="1">
      <c r="B47" s="36"/>
      <c r="C47" s="36"/>
      <c r="D47" s="36"/>
      <c r="E47" s="36"/>
      <c r="F47" s="36"/>
      <c r="G47" s="37"/>
      <c r="H47" s="391"/>
      <c r="I47" s="40"/>
      <c r="J47" s="392"/>
      <c r="K47" s="39"/>
      <c r="L47" s="39"/>
      <c r="M47" s="393"/>
      <c r="N47" s="394"/>
    </row>
    <row r="48" spans="1:16" ht="27" customHeight="1">
      <c r="B48" s="36"/>
      <c r="C48" s="36"/>
      <c r="D48" s="36"/>
      <c r="E48" s="36"/>
      <c r="F48" s="36"/>
      <c r="G48" s="37"/>
      <c r="H48" s="38"/>
      <c r="I48" s="38"/>
      <c r="J48" s="392"/>
      <c r="K48" s="39"/>
      <c r="L48" s="39"/>
      <c r="M48" s="393"/>
      <c r="N48" s="394"/>
    </row>
    <row r="49" spans="2:14" ht="27" customHeight="1">
      <c r="B49" s="36"/>
      <c r="C49" s="36"/>
      <c r="D49" s="36"/>
      <c r="E49" s="36"/>
      <c r="F49" s="36"/>
      <c r="G49" s="37"/>
      <c r="H49" s="38"/>
      <c r="I49" s="38"/>
      <c r="J49" s="392"/>
      <c r="K49" s="39"/>
      <c r="L49" s="39"/>
      <c r="M49" s="393"/>
      <c r="N49" s="394"/>
    </row>
    <row r="50" spans="2:14" ht="27" customHeight="1">
      <c r="B50" s="36"/>
      <c r="C50" s="36"/>
      <c r="D50" s="36"/>
      <c r="E50" s="36"/>
      <c r="F50" s="36"/>
      <c r="G50" s="37"/>
      <c r="H50" s="391"/>
      <c r="I50" s="40"/>
      <c r="J50" s="392"/>
      <c r="K50" s="39"/>
      <c r="L50" s="39"/>
      <c r="M50" s="393"/>
      <c r="N50" s="394"/>
    </row>
    <row r="51" spans="2:14" ht="27" customHeight="1">
      <c r="B51" s="36"/>
      <c r="C51" s="36"/>
      <c r="D51" s="36"/>
      <c r="E51" s="36"/>
      <c r="F51" s="36"/>
      <c r="G51" s="37"/>
      <c r="H51" s="38"/>
      <c r="I51" s="38"/>
      <c r="J51" s="392"/>
      <c r="K51" s="39"/>
      <c r="L51" s="39"/>
      <c r="M51" s="393"/>
      <c r="N51" s="394"/>
    </row>
    <row r="52" spans="2:14" ht="27" customHeight="1">
      <c r="B52" s="36"/>
      <c r="C52" s="36"/>
      <c r="D52" s="36"/>
      <c r="E52" s="36"/>
      <c r="F52" s="36"/>
      <c r="G52" s="37"/>
      <c r="H52" s="391"/>
      <c r="I52" s="40"/>
      <c r="J52" s="392"/>
      <c r="K52" s="39"/>
      <c r="L52" s="39"/>
      <c r="M52" s="393"/>
      <c r="N52" s="394"/>
    </row>
    <row r="53" spans="2:14" ht="27" customHeight="1">
      <c r="B53" s="36"/>
      <c r="C53" s="36"/>
      <c r="D53" s="36"/>
      <c r="E53" s="36"/>
      <c r="F53" s="36"/>
      <c r="G53" s="37"/>
      <c r="H53" s="391"/>
      <c r="I53" s="40"/>
      <c r="J53" s="392"/>
      <c r="K53" s="39"/>
      <c r="L53" s="39"/>
      <c r="M53" s="393"/>
      <c r="N53" s="394"/>
    </row>
    <row r="54" spans="2:14" ht="27" customHeight="1">
      <c r="B54" s="36"/>
      <c r="C54" s="36"/>
      <c r="D54" s="36"/>
      <c r="E54" s="36"/>
      <c r="F54" s="36"/>
      <c r="G54" s="37"/>
      <c r="H54" s="38"/>
      <c r="I54" s="38"/>
      <c r="J54" s="392"/>
      <c r="K54" s="39"/>
      <c r="L54" s="39"/>
      <c r="M54" s="393"/>
      <c r="N54" s="394"/>
    </row>
    <row r="55" spans="2:14" ht="27" customHeight="1">
      <c r="B55" s="36"/>
      <c r="C55" s="36"/>
      <c r="D55" s="36"/>
      <c r="E55" s="36"/>
      <c r="F55" s="36"/>
      <c r="G55" s="37"/>
      <c r="H55" s="391"/>
      <c r="I55" s="40"/>
      <c r="J55" s="392"/>
      <c r="K55" s="39"/>
      <c r="L55" s="39"/>
      <c r="M55" s="393"/>
      <c r="N55" s="394"/>
    </row>
    <row r="56" spans="2:14" ht="27" customHeight="1">
      <c r="B56" s="36"/>
      <c r="C56" s="36"/>
      <c r="D56" s="36"/>
      <c r="E56" s="36"/>
      <c r="F56" s="36"/>
      <c r="G56" s="37"/>
      <c r="H56" s="391"/>
      <c r="I56" s="40"/>
      <c r="J56" s="392"/>
      <c r="K56" s="39"/>
      <c r="L56" s="39"/>
      <c r="M56" s="393"/>
      <c r="N56" s="394"/>
    </row>
    <row r="57" spans="2:14" ht="27" customHeight="1">
      <c r="B57" s="36"/>
      <c r="C57" s="36"/>
      <c r="D57" s="36"/>
      <c r="E57" s="36"/>
      <c r="F57" s="36"/>
      <c r="G57" s="37"/>
      <c r="H57" s="391"/>
      <c r="I57" s="40"/>
      <c r="J57" s="392"/>
      <c r="K57" s="39"/>
      <c r="L57" s="39"/>
      <c r="M57" s="393"/>
      <c r="N57" s="394"/>
    </row>
    <row r="58" spans="2:14" ht="27" customHeight="1">
      <c r="B58" s="36"/>
      <c r="C58" s="36"/>
      <c r="D58" s="36"/>
      <c r="E58" s="36"/>
      <c r="F58" s="36"/>
      <c r="G58" s="37"/>
      <c r="H58" s="391"/>
      <c r="I58" s="40"/>
      <c r="J58" s="392"/>
      <c r="K58" s="39"/>
      <c r="L58" s="39"/>
      <c r="M58" s="393"/>
      <c r="N58" s="394"/>
    </row>
    <row r="59" spans="2:14" ht="27" customHeight="1">
      <c r="B59" s="36"/>
      <c r="C59" s="36"/>
      <c r="D59" s="36"/>
      <c r="E59" s="36"/>
      <c r="F59" s="36"/>
      <c r="G59" s="37"/>
      <c r="H59" s="38"/>
      <c r="I59" s="38"/>
      <c r="J59" s="392"/>
      <c r="K59" s="39"/>
      <c r="L59" s="39"/>
      <c r="M59" s="393"/>
      <c r="N59" s="394"/>
    </row>
    <row r="60" spans="2:14" ht="27" customHeight="1">
      <c r="B60" s="36"/>
      <c r="C60" s="36"/>
      <c r="D60" s="36"/>
      <c r="E60" s="36"/>
      <c r="F60" s="36"/>
      <c r="G60" s="37"/>
      <c r="H60" s="38"/>
      <c r="I60" s="38"/>
      <c r="J60" s="392"/>
      <c r="K60" s="39"/>
      <c r="L60" s="39"/>
      <c r="M60" s="393"/>
      <c r="N60" s="394"/>
    </row>
    <row r="61" spans="2:14" ht="27" customHeight="1">
      <c r="B61" s="36"/>
      <c r="C61" s="36"/>
      <c r="D61" s="36"/>
      <c r="E61" s="36"/>
      <c r="F61" s="36"/>
      <c r="G61" s="37"/>
      <c r="H61" s="38"/>
      <c r="I61" s="38"/>
      <c r="J61" s="392"/>
      <c r="K61" s="39"/>
      <c r="L61" s="39"/>
      <c r="M61" s="393"/>
      <c r="N61" s="394"/>
    </row>
    <row r="62" spans="2:14" ht="27" customHeight="1">
      <c r="B62" s="36"/>
      <c r="C62" s="36"/>
      <c r="D62" s="36"/>
      <c r="E62" s="36"/>
      <c r="F62" s="36"/>
      <c r="G62" s="37"/>
      <c r="H62" s="38"/>
      <c r="I62" s="38"/>
      <c r="J62" s="392"/>
      <c r="K62" s="39"/>
      <c r="L62" s="39"/>
      <c r="M62" s="393"/>
      <c r="N62" s="394"/>
    </row>
    <row r="63" spans="2:14" ht="27" customHeight="1">
      <c r="B63" s="36"/>
      <c r="C63" s="36"/>
      <c r="D63" s="36"/>
      <c r="E63" s="36"/>
      <c r="F63" s="36"/>
      <c r="G63" s="37"/>
      <c r="H63" s="391"/>
      <c r="I63" s="40"/>
      <c r="J63" s="392"/>
      <c r="K63" s="39"/>
      <c r="L63" s="39"/>
      <c r="M63" s="393"/>
      <c r="N63" s="394"/>
    </row>
    <row r="64" spans="2:14" ht="27" customHeight="1">
      <c r="B64" s="36"/>
      <c r="C64" s="36"/>
      <c r="D64" s="36"/>
      <c r="E64" s="36"/>
      <c r="F64" s="36"/>
      <c r="G64" s="37"/>
      <c r="H64" s="391"/>
      <c r="I64" s="40"/>
      <c r="J64" s="392"/>
      <c r="K64" s="39"/>
      <c r="L64" s="39"/>
      <c r="M64" s="393"/>
      <c r="N64" s="394"/>
    </row>
    <row r="65" spans="2:15" ht="27" customHeight="1">
      <c r="B65" s="36"/>
      <c r="C65" s="36"/>
      <c r="D65" s="36"/>
      <c r="E65" s="36"/>
      <c r="F65" s="36"/>
      <c r="G65" s="37"/>
      <c r="H65" s="391"/>
      <c r="I65" s="40"/>
      <c r="J65" s="392"/>
      <c r="K65" s="39"/>
      <c r="L65" s="39"/>
      <c r="M65" s="393"/>
      <c r="N65" s="394"/>
    </row>
    <row r="66" spans="2:15" ht="27" customHeight="1">
      <c r="B66" s="36"/>
      <c r="C66" s="36"/>
      <c r="D66" s="36"/>
      <c r="E66" s="36"/>
      <c r="F66" s="36"/>
      <c r="G66" s="37"/>
      <c r="H66" s="391"/>
      <c r="I66" s="40"/>
      <c r="J66" s="392"/>
      <c r="K66" s="39"/>
      <c r="L66" s="39"/>
      <c r="M66" s="393"/>
      <c r="N66" s="394"/>
    </row>
    <row r="67" spans="2:15" ht="27" customHeight="1">
      <c r="B67" s="36"/>
      <c r="C67" s="36"/>
      <c r="D67" s="36"/>
      <c r="E67" s="36"/>
      <c r="F67" s="36"/>
      <c r="G67" s="37"/>
      <c r="H67" s="391"/>
      <c r="I67" s="40"/>
      <c r="J67" s="392"/>
      <c r="K67" s="39"/>
      <c r="L67" s="39"/>
      <c r="M67" s="393"/>
      <c r="N67" s="394"/>
    </row>
    <row r="68" spans="2:15" ht="27" customHeight="1">
      <c r="B68" s="36"/>
      <c r="C68" s="36"/>
      <c r="D68" s="36"/>
      <c r="E68" s="36"/>
      <c r="F68" s="36"/>
      <c r="G68" s="37"/>
      <c r="H68" s="391"/>
      <c r="I68" s="40"/>
      <c r="J68" s="392"/>
      <c r="K68" s="39"/>
      <c r="L68" s="39"/>
      <c r="M68" s="393"/>
      <c r="N68" s="394"/>
    </row>
    <row r="69" spans="2:15" ht="27" customHeight="1">
      <c r="B69" s="36"/>
      <c r="C69" s="36"/>
      <c r="D69" s="36"/>
      <c r="E69" s="36"/>
      <c r="F69" s="36"/>
      <c r="G69" s="37"/>
      <c r="H69" s="391"/>
      <c r="I69" s="38"/>
      <c r="J69" s="392"/>
      <c r="K69" s="39"/>
      <c r="L69" s="39"/>
      <c r="M69" s="393"/>
      <c r="N69" s="394"/>
    </row>
    <row r="70" spans="2:15" ht="27" customHeight="1">
      <c r="B70" s="36"/>
      <c r="C70" s="36"/>
      <c r="D70" s="36"/>
      <c r="E70" s="36"/>
      <c r="F70" s="36"/>
      <c r="G70" s="37"/>
      <c r="H70" s="38"/>
      <c r="I70" s="38"/>
      <c r="J70" s="392"/>
      <c r="K70" s="39"/>
      <c r="L70" s="39"/>
      <c r="M70" s="393"/>
      <c r="N70" s="394"/>
    </row>
    <row r="71" spans="2:15" ht="27" customHeight="1">
      <c r="B71" s="36"/>
      <c r="C71" s="36"/>
      <c r="D71" s="36"/>
      <c r="E71" s="36"/>
      <c r="F71" s="36"/>
      <c r="G71" s="37"/>
      <c r="H71" s="38"/>
      <c r="I71" s="38"/>
      <c r="J71" s="392"/>
      <c r="K71" s="39"/>
      <c r="L71" s="39"/>
      <c r="M71" s="393"/>
      <c r="N71" s="394"/>
    </row>
    <row r="72" spans="2:15" ht="27" customHeight="1">
      <c r="B72" s="36"/>
      <c r="C72" s="36"/>
      <c r="D72" s="36"/>
      <c r="E72" s="36"/>
      <c r="F72" s="36"/>
      <c r="G72" s="37"/>
      <c r="H72" s="391"/>
      <c r="I72" s="40"/>
      <c r="J72" s="392"/>
      <c r="K72" s="39"/>
      <c r="L72" s="39"/>
      <c r="M72" s="393"/>
      <c r="N72" s="394"/>
    </row>
    <row r="73" spans="2:15" ht="27" customHeight="1">
      <c r="B73" s="36"/>
      <c r="C73" s="36"/>
      <c r="D73" s="36"/>
      <c r="E73" s="36"/>
      <c r="F73" s="36"/>
      <c r="G73" s="37"/>
      <c r="H73" s="38"/>
      <c r="I73" s="38"/>
      <c r="J73" s="392"/>
      <c r="K73" s="39"/>
      <c r="L73" s="39"/>
      <c r="M73" s="393"/>
      <c r="N73" s="394"/>
    </row>
    <row r="74" spans="2:15" ht="27" customHeight="1">
      <c r="B74" s="36"/>
      <c r="C74" s="36"/>
      <c r="D74" s="36"/>
      <c r="E74" s="36"/>
      <c r="F74" s="36"/>
      <c r="G74" s="37"/>
      <c r="H74" s="391"/>
      <c r="I74" s="40"/>
      <c r="J74" s="392"/>
      <c r="K74" s="39"/>
      <c r="L74" s="39"/>
      <c r="M74" s="393"/>
      <c r="N74" s="394"/>
    </row>
    <row r="75" spans="2:15" ht="27" customHeight="1">
      <c r="B75" s="36"/>
      <c r="C75" s="36"/>
      <c r="D75" s="36"/>
      <c r="E75" s="36"/>
      <c r="F75" s="36"/>
      <c r="G75" s="37"/>
      <c r="H75" s="391"/>
      <c r="I75" s="40"/>
      <c r="J75" s="392"/>
      <c r="K75" s="39"/>
      <c r="L75" s="39"/>
      <c r="M75" s="393"/>
      <c r="N75" s="394"/>
    </row>
    <row r="76" spans="2:15" ht="27" customHeight="1">
      <c r="B76" s="36"/>
      <c r="C76" s="36"/>
      <c r="D76" s="36"/>
      <c r="E76" s="36"/>
      <c r="F76" s="36"/>
      <c r="G76" s="37"/>
      <c r="H76" s="391"/>
      <c r="I76" s="40"/>
      <c r="J76" s="392"/>
      <c r="K76" s="39"/>
      <c r="L76" s="39"/>
      <c r="M76" s="393"/>
      <c r="N76" s="394"/>
    </row>
    <row r="77" spans="2:15" ht="27" customHeight="1">
      <c r="B77" s="36"/>
      <c r="C77" s="36"/>
      <c r="D77" s="36"/>
      <c r="E77" s="36"/>
      <c r="F77" s="36"/>
      <c r="G77" s="37"/>
      <c r="H77" s="391"/>
      <c r="I77" s="40"/>
      <c r="J77" s="392"/>
      <c r="K77" s="39"/>
      <c r="L77" s="39"/>
      <c r="M77" s="393"/>
      <c r="N77" s="394"/>
      <c r="O77" s="37"/>
    </row>
    <row r="78" spans="2:15" ht="27" customHeight="1">
      <c r="B78" s="36"/>
      <c r="C78" s="36"/>
      <c r="D78" s="36"/>
      <c r="E78" s="36"/>
      <c r="F78" s="36"/>
      <c r="G78" s="37"/>
      <c r="H78" s="391"/>
      <c r="I78" s="40"/>
      <c r="J78" s="392"/>
      <c r="K78" s="39"/>
      <c r="L78" s="39"/>
      <c r="M78" s="393"/>
      <c r="N78" s="394"/>
    </row>
    <row r="79" spans="2:15" ht="27" customHeight="1">
      <c r="B79" s="36"/>
      <c r="C79" s="36"/>
      <c r="D79" s="36"/>
      <c r="E79" s="36"/>
      <c r="F79" s="36"/>
      <c r="G79" s="37"/>
      <c r="H79" s="38"/>
      <c r="I79" s="38"/>
      <c r="J79" s="392"/>
      <c r="K79" s="39"/>
      <c r="L79" s="39"/>
      <c r="M79" s="393"/>
      <c r="N79" s="394"/>
    </row>
    <row r="80" spans="2:15" ht="27" customHeight="1">
      <c r="B80" s="36"/>
      <c r="C80" s="36"/>
      <c r="D80" s="36"/>
      <c r="E80" s="36"/>
      <c r="F80" s="36"/>
      <c r="G80" s="37"/>
      <c r="H80" s="391"/>
      <c r="I80" s="40"/>
      <c r="J80" s="392"/>
      <c r="K80" s="39"/>
      <c r="L80" s="39"/>
      <c r="M80" s="393"/>
      <c r="N80" s="394"/>
    </row>
    <row r="81" spans="2:15" ht="27" customHeight="1">
      <c r="B81" s="36"/>
      <c r="C81" s="36"/>
      <c r="D81" s="36"/>
      <c r="E81" s="36"/>
      <c r="F81" s="36"/>
      <c r="G81" s="37"/>
      <c r="H81" s="391"/>
      <c r="I81" s="38"/>
      <c r="J81" s="392"/>
      <c r="K81" s="39"/>
      <c r="L81" s="39"/>
      <c r="M81" s="393"/>
      <c r="N81" s="394"/>
    </row>
    <row r="82" spans="2:15" ht="27" customHeight="1">
      <c r="B82" s="36"/>
      <c r="C82" s="36"/>
      <c r="D82" s="36"/>
      <c r="E82" s="36"/>
      <c r="F82" s="36"/>
      <c r="G82" s="37"/>
      <c r="H82" s="391"/>
      <c r="I82" s="40"/>
      <c r="J82" s="392"/>
      <c r="K82" s="39"/>
      <c r="L82" s="39"/>
      <c r="M82" s="393"/>
      <c r="N82" s="394"/>
      <c r="O82" s="37"/>
    </row>
    <row r="83" spans="2:15" ht="27" customHeight="1">
      <c r="B83" s="36"/>
      <c r="C83" s="36"/>
      <c r="D83" s="36"/>
      <c r="E83" s="36"/>
      <c r="F83" s="36"/>
      <c r="G83" s="37"/>
      <c r="H83" s="38"/>
      <c r="I83" s="38"/>
      <c r="J83" s="392"/>
      <c r="K83" s="39"/>
      <c r="L83" s="39"/>
      <c r="M83" s="393"/>
      <c r="N83" s="394"/>
      <c r="O83" s="37"/>
    </row>
    <row r="84" spans="2:15" ht="27" customHeight="1">
      <c r="B84" s="36"/>
      <c r="C84" s="36"/>
      <c r="D84" s="36"/>
      <c r="E84" s="36"/>
      <c r="F84" s="36"/>
      <c r="G84" s="37"/>
      <c r="H84" s="38"/>
      <c r="I84" s="38"/>
      <c r="J84" s="392"/>
      <c r="K84" s="39"/>
      <c r="L84" s="39"/>
      <c r="M84" s="393"/>
      <c r="N84" s="394"/>
    </row>
    <row r="85" spans="2:15" ht="27" customHeight="1">
      <c r="B85" s="36"/>
      <c r="C85" s="36"/>
      <c r="D85" s="36"/>
      <c r="E85" s="36"/>
      <c r="F85" s="36"/>
      <c r="G85" s="37"/>
      <c r="H85" s="391"/>
      <c r="I85" s="40"/>
      <c r="J85" s="392"/>
      <c r="K85" s="39"/>
      <c r="L85" s="39"/>
      <c r="M85" s="393"/>
      <c r="N85" s="394"/>
    </row>
    <row r="86" spans="2:15" ht="27" customHeight="1">
      <c r="B86" s="36"/>
      <c r="C86" s="36"/>
      <c r="D86" s="36"/>
      <c r="E86" s="36"/>
      <c r="F86" s="36"/>
      <c r="G86" s="37"/>
      <c r="H86" s="38"/>
      <c r="I86" s="38"/>
      <c r="J86" s="392"/>
      <c r="K86" s="39"/>
      <c r="L86" s="39"/>
      <c r="M86" s="393"/>
      <c r="N86" s="394"/>
    </row>
    <row r="87" spans="2:15" ht="27" customHeight="1">
      <c r="B87" s="36"/>
      <c r="C87" s="36"/>
      <c r="D87" s="36"/>
      <c r="E87" s="36"/>
      <c r="F87" s="36"/>
      <c r="G87" s="37"/>
      <c r="H87" s="38"/>
      <c r="I87" s="38"/>
      <c r="J87" s="392"/>
      <c r="K87" s="39"/>
      <c r="L87" s="39"/>
      <c r="M87" s="393"/>
      <c r="N87" s="394"/>
    </row>
    <row r="88" spans="2:15" ht="27" customHeight="1">
      <c r="B88" s="36"/>
      <c r="C88" s="36"/>
      <c r="D88" s="36"/>
      <c r="E88" s="36"/>
      <c r="F88" s="36"/>
      <c r="G88" s="37"/>
      <c r="H88" s="391"/>
      <c r="I88" s="38"/>
      <c r="J88" s="392"/>
      <c r="K88" s="39"/>
      <c r="L88" s="39"/>
      <c r="M88" s="393"/>
      <c r="N88" s="394"/>
    </row>
    <row r="89" spans="2:15" ht="27" customHeight="1">
      <c r="B89" s="36"/>
      <c r="C89" s="36"/>
      <c r="D89" s="36"/>
      <c r="E89" s="36"/>
      <c r="F89" s="36"/>
      <c r="G89" s="37"/>
      <c r="H89" s="391"/>
      <c r="I89" s="38"/>
      <c r="J89" s="392"/>
      <c r="K89" s="39"/>
      <c r="L89" s="39"/>
      <c r="M89" s="393"/>
      <c r="N89" s="394"/>
    </row>
    <row r="90" spans="2:15" ht="27" customHeight="1">
      <c r="B90" s="36"/>
      <c r="C90" s="36"/>
      <c r="D90" s="36"/>
      <c r="E90" s="36"/>
      <c r="F90" s="36"/>
      <c r="G90" s="37"/>
      <c r="H90" s="391"/>
      <c r="I90" s="40"/>
      <c r="J90" s="392"/>
      <c r="K90" s="39"/>
      <c r="L90" s="39"/>
      <c r="M90" s="393"/>
      <c r="N90" s="394"/>
    </row>
    <row r="91" spans="2:15" ht="27" customHeight="1">
      <c r="B91" s="36"/>
      <c r="C91" s="36"/>
      <c r="D91" s="36"/>
      <c r="E91" s="36"/>
      <c r="F91" s="36"/>
      <c r="G91" s="37"/>
      <c r="H91" s="391"/>
      <c r="I91" s="40"/>
      <c r="J91" s="392"/>
      <c r="K91" s="39"/>
      <c r="L91" s="39"/>
      <c r="M91" s="393"/>
      <c r="N91" s="394"/>
    </row>
    <row r="92" spans="2:15" ht="27" customHeight="1">
      <c r="B92" s="36"/>
      <c r="C92" s="36"/>
      <c r="D92" s="36"/>
      <c r="E92" s="36"/>
      <c r="F92" s="36"/>
      <c r="G92" s="37"/>
      <c r="H92" s="38"/>
      <c r="I92" s="38"/>
      <c r="J92" s="392"/>
      <c r="K92" s="39"/>
      <c r="L92" s="39"/>
      <c r="M92" s="393"/>
      <c r="N92" s="394"/>
    </row>
    <row r="93" spans="2:15" ht="27" customHeight="1">
      <c r="B93" s="36"/>
      <c r="C93" s="36"/>
      <c r="D93" s="36"/>
      <c r="E93" s="36"/>
      <c r="F93" s="36"/>
      <c r="G93" s="37"/>
      <c r="H93" s="391"/>
      <c r="I93" s="40"/>
      <c r="J93" s="392"/>
      <c r="K93" s="39"/>
      <c r="L93" s="39"/>
      <c r="M93" s="393"/>
      <c r="N93" s="394"/>
    </row>
    <row r="94" spans="2:15" ht="27" customHeight="1">
      <c r="B94" s="36"/>
      <c r="C94" s="36"/>
      <c r="D94" s="36"/>
      <c r="E94" s="36"/>
      <c r="F94" s="36"/>
      <c r="G94" s="37"/>
      <c r="H94" s="391"/>
      <c r="I94" s="40"/>
      <c r="J94" s="392"/>
      <c r="K94" s="39"/>
      <c r="L94" s="39"/>
      <c r="M94" s="393"/>
      <c r="N94" s="394"/>
    </row>
    <row r="95" spans="2:15" ht="27" customHeight="1">
      <c r="B95" s="36"/>
      <c r="C95" s="36"/>
      <c r="D95" s="36"/>
      <c r="E95" s="36"/>
      <c r="F95" s="36"/>
      <c r="G95" s="37"/>
      <c r="H95" s="391"/>
      <c r="I95" s="40"/>
      <c r="J95" s="392"/>
      <c r="K95" s="39"/>
      <c r="L95" s="39"/>
      <c r="M95" s="393"/>
      <c r="N95" s="394">
        <v>871</v>
      </c>
    </row>
    <row r="96" spans="2:15" ht="27" customHeight="1">
      <c r="B96" s="36"/>
      <c r="C96" s="36"/>
      <c r="D96" s="36"/>
      <c r="E96" s="36"/>
      <c r="F96" s="36"/>
      <c r="G96" s="37"/>
      <c r="H96" s="391"/>
      <c r="I96" s="40"/>
      <c r="J96" s="392"/>
      <c r="K96" s="39"/>
      <c r="L96" s="39"/>
      <c r="M96" s="393"/>
      <c r="N96" s="394">
        <v>872</v>
      </c>
    </row>
    <row r="97" spans="2:15" ht="27" customHeight="1">
      <c r="B97" s="36"/>
      <c r="C97" s="36"/>
      <c r="D97" s="36"/>
      <c r="E97" s="36"/>
      <c r="F97" s="36"/>
      <c r="G97" s="37"/>
      <c r="H97" s="38"/>
      <c r="I97" s="38"/>
      <c r="J97" s="392"/>
      <c r="K97" s="39"/>
      <c r="L97" s="39"/>
      <c r="M97" s="393"/>
      <c r="N97" s="394">
        <v>873</v>
      </c>
    </row>
    <row r="98" spans="2:15" ht="27" customHeight="1">
      <c r="B98" s="36"/>
      <c r="C98" s="36"/>
      <c r="D98" s="36"/>
      <c r="E98" s="36"/>
      <c r="F98" s="36"/>
      <c r="G98" s="37"/>
      <c r="H98" s="391"/>
      <c r="I98" s="40"/>
      <c r="J98" s="392"/>
      <c r="K98" s="39"/>
      <c r="L98" s="39"/>
      <c r="M98" s="393"/>
      <c r="N98" s="394">
        <v>874</v>
      </c>
    </row>
    <row r="99" spans="2:15" ht="27" customHeight="1">
      <c r="B99" s="36"/>
      <c r="C99" s="36"/>
      <c r="D99" s="36"/>
      <c r="E99" s="36"/>
      <c r="F99" s="36"/>
      <c r="G99" s="37"/>
      <c r="H99" s="391"/>
      <c r="I99" s="40"/>
      <c r="J99" s="392"/>
      <c r="K99" s="39"/>
      <c r="L99" s="39"/>
      <c r="M99" s="393"/>
      <c r="N99" s="394">
        <v>875</v>
      </c>
    </row>
    <row r="100" spans="2:15" ht="27" customHeight="1">
      <c r="B100" s="36"/>
      <c r="C100" s="36"/>
      <c r="D100" s="36"/>
      <c r="E100" s="36"/>
      <c r="F100" s="36"/>
      <c r="G100" s="37"/>
      <c r="H100" s="38"/>
      <c r="I100" s="38"/>
      <c r="J100" s="392"/>
      <c r="K100" s="39"/>
      <c r="L100" s="39"/>
      <c r="M100" s="393"/>
      <c r="N100" s="394">
        <v>876</v>
      </c>
    </row>
    <row r="101" spans="2:15" ht="27" customHeight="1">
      <c r="B101" s="36"/>
      <c r="C101" s="36"/>
      <c r="D101" s="36"/>
      <c r="E101" s="36"/>
      <c r="F101" s="36"/>
      <c r="G101" s="37"/>
      <c r="H101" s="391"/>
      <c r="I101" s="38"/>
      <c r="J101" s="392"/>
      <c r="K101" s="39"/>
      <c r="L101" s="39"/>
      <c r="M101" s="393"/>
      <c r="N101" s="394">
        <v>877</v>
      </c>
    </row>
    <row r="102" spans="2:15" ht="27" customHeight="1">
      <c r="B102" s="36"/>
      <c r="C102" s="36"/>
      <c r="D102" s="36"/>
      <c r="E102" s="36"/>
      <c r="F102" s="36"/>
      <c r="G102" s="37"/>
      <c r="H102" s="391"/>
      <c r="I102" s="40"/>
      <c r="J102" s="392"/>
      <c r="K102" s="39"/>
      <c r="L102" s="39"/>
      <c r="M102" s="393"/>
      <c r="N102" s="394">
        <v>878</v>
      </c>
    </row>
    <row r="103" spans="2:15" ht="27" customHeight="1">
      <c r="B103" s="36"/>
      <c r="C103" s="36"/>
      <c r="D103" s="36"/>
      <c r="E103" s="36"/>
      <c r="F103" s="36"/>
      <c r="G103" s="37"/>
      <c r="H103" s="38"/>
      <c r="I103" s="38"/>
      <c r="J103" s="392"/>
      <c r="K103" s="39"/>
      <c r="L103" s="39"/>
      <c r="M103" s="393"/>
      <c r="N103" s="394">
        <v>879</v>
      </c>
    </row>
    <row r="104" spans="2:15" ht="27" customHeight="1">
      <c r="B104" s="36"/>
      <c r="C104" s="36"/>
      <c r="D104" s="36"/>
      <c r="E104" s="36"/>
      <c r="F104" s="36"/>
      <c r="G104" s="37"/>
      <c r="H104" s="391"/>
      <c r="I104" s="38"/>
      <c r="J104" s="392"/>
      <c r="K104" s="39"/>
      <c r="L104" s="39"/>
      <c r="M104" s="393"/>
      <c r="N104" s="394">
        <v>880</v>
      </c>
    </row>
    <row r="105" spans="2:15" ht="27" customHeight="1">
      <c r="B105" s="36"/>
      <c r="C105" s="36"/>
      <c r="D105" s="36"/>
      <c r="E105" s="36"/>
      <c r="F105" s="36"/>
      <c r="G105" s="37"/>
      <c r="H105" s="391"/>
      <c r="I105" s="40"/>
      <c r="J105" s="392"/>
      <c r="K105" s="39"/>
      <c r="L105" s="39"/>
      <c r="M105" s="393"/>
      <c r="N105" s="394">
        <v>881</v>
      </c>
    </row>
    <row r="106" spans="2:15" ht="27" customHeight="1">
      <c r="B106" s="36"/>
      <c r="C106" s="36"/>
      <c r="D106" s="36"/>
      <c r="E106" s="36"/>
      <c r="F106" s="36"/>
      <c r="G106" s="37"/>
      <c r="H106" s="391"/>
      <c r="I106" s="38"/>
      <c r="J106" s="392"/>
      <c r="K106" s="39"/>
      <c r="L106" s="39"/>
      <c r="M106" s="393"/>
      <c r="N106" s="394">
        <v>882</v>
      </c>
      <c r="O106" s="37"/>
    </row>
    <row r="107" spans="2:15" ht="27" customHeight="1">
      <c r="B107" s="36"/>
      <c r="C107" s="172"/>
      <c r="D107" s="36"/>
      <c r="E107" s="36"/>
      <c r="F107" s="36"/>
      <c r="G107" s="37"/>
      <c r="H107" s="391"/>
      <c r="I107" s="40"/>
      <c r="J107" s="392"/>
      <c r="K107" s="39"/>
      <c r="L107" s="39"/>
      <c r="M107" s="393"/>
      <c r="N107" s="394">
        <v>883</v>
      </c>
    </row>
    <row r="108" spans="2:15" ht="27" customHeight="1">
      <c r="B108" s="36"/>
      <c r="C108" s="172"/>
      <c r="D108" s="36"/>
      <c r="E108" s="36"/>
      <c r="F108" s="36"/>
      <c r="G108" s="37"/>
      <c r="H108" s="38"/>
      <c r="I108" s="40"/>
      <c r="J108" s="392"/>
      <c r="K108" s="39"/>
      <c r="L108" s="39"/>
      <c r="M108" s="393"/>
      <c r="N108" s="394">
        <v>884</v>
      </c>
    </row>
    <row r="109" spans="2:15" ht="27" customHeight="1">
      <c r="B109" s="36"/>
      <c r="C109" s="36"/>
      <c r="D109" s="36"/>
      <c r="E109" s="36"/>
      <c r="F109" s="36"/>
      <c r="G109" s="37"/>
      <c r="H109" s="391"/>
      <c r="I109" s="40"/>
      <c r="J109" s="392"/>
      <c r="K109" s="39"/>
      <c r="L109" s="39"/>
      <c r="M109" s="393"/>
      <c r="N109" s="394">
        <v>885</v>
      </c>
    </row>
    <row r="110" spans="2:15" ht="27" customHeight="1">
      <c r="B110" s="36"/>
      <c r="C110" s="36"/>
      <c r="D110" s="36"/>
      <c r="E110" s="36"/>
      <c r="F110" s="36"/>
      <c r="G110" s="37"/>
      <c r="H110" s="391"/>
      <c r="I110" s="40"/>
      <c r="J110" s="392"/>
      <c r="K110" s="39"/>
      <c r="L110" s="39"/>
      <c r="M110" s="393"/>
      <c r="N110" s="394">
        <v>886</v>
      </c>
    </row>
    <row r="111" spans="2:15" ht="27" customHeight="1">
      <c r="B111" s="36"/>
      <c r="C111" s="172"/>
      <c r="D111" s="36"/>
      <c r="E111" s="36"/>
      <c r="F111" s="36"/>
      <c r="G111" s="37"/>
      <c r="H111" s="391"/>
      <c r="I111" s="38"/>
      <c r="J111" s="392"/>
      <c r="K111" s="39"/>
      <c r="L111" s="39"/>
      <c r="M111" s="393"/>
      <c r="N111" s="394">
        <v>887</v>
      </c>
    </row>
    <row r="112" spans="2:15" ht="27" customHeight="1">
      <c r="B112" s="36"/>
      <c r="C112" s="172"/>
      <c r="D112" s="36"/>
      <c r="E112" s="36"/>
      <c r="F112" s="36"/>
      <c r="G112" s="37"/>
      <c r="H112" s="391"/>
      <c r="I112" s="40"/>
      <c r="J112" s="392"/>
      <c r="K112" s="39"/>
      <c r="L112" s="39"/>
      <c r="M112" s="393"/>
      <c r="N112" s="394">
        <v>888</v>
      </c>
    </row>
    <row r="113" spans="2:15" ht="27" customHeight="1">
      <c r="B113" s="36"/>
      <c r="C113" s="172"/>
      <c r="D113" s="36"/>
      <c r="E113" s="36"/>
      <c r="F113" s="36"/>
      <c r="G113" s="37"/>
      <c r="H113" s="38"/>
      <c r="I113" s="38"/>
      <c r="J113" s="392"/>
      <c r="K113" s="39"/>
      <c r="L113" s="39"/>
      <c r="M113" s="393"/>
      <c r="N113" s="394">
        <v>889</v>
      </c>
    </row>
    <row r="114" spans="2:15" ht="27" customHeight="1">
      <c r="B114" s="36"/>
      <c r="C114" s="36"/>
      <c r="D114" s="36"/>
      <c r="E114" s="36"/>
      <c r="F114" s="36"/>
      <c r="G114" s="37"/>
      <c r="H114" s="391"/>
      <c r="I114" s="40"/>
      <c r="J114" s="392"/>
      <c r="K114" s="39"/>
      <c r="L114" s="39"/>
      <c r="M114" s="393"/>
      <c r="N114" s="394">
        <v>890</v>
      </c>
    </row>
    <row r="115" spans="2:15" ht="27" customHeight="1">
      <c r="B115" s="36"/>
      <c r="C115" s="36"/>
      <c r="D115" s="36"/>
      <c r="E115" s="36"/>
      <c r="F115" s="36"/>
      <c r="G115" s="37"/>
      <c r="H115" s="391"/>
      <c r="I115" s="40"/>
      <c r="J115" s="392"/>
      <c r="K115" s="39"/>
      <c r="L115" s="39"/>
      <c r="M115" s="393"/>
      <c r="N115" s="394">
        <v>891</v>
      </c>
    </row>
    <row r="116" spans="2:15" ht="27" customHeight="1">
      <c r="C116" s="172"/>
      <c r="D116" s="36"/>
      <c r="E116" s="36"/>
      <c r="F116" s="36"/>
      <c r="G116" s="37"/>
      <c r="H116" s="38"/>
      <c r="I116" s="38"/>
      <c r="J116" s="392"/>
      <c r="K116" s="39"/>
      <c r="L116" s="39"/>
      <c r="M116" s="393"/>
      <c r="N116" s="394">
        <v>892</v>
      </c>
      <c r="O116" s="37"/>
    </row>
    <row r="117" spans="2:15" ht="27" customHeight="1">
      <c r="B117" s="36"/>
      <c r="C117" s="36"/>
      <c r="D117" s="36"/>
      <c r="E117" s="36"/>
      <c r="F117" s="36"/>
      <c r="G117" s="37"/>
      <c r="H117" s="391"/>
      <c r="I117" s="38"/>
      <c r="J117" s="392"/>
      <c r="K117" s="39"/>
      <c r="L117" s="39"/>
      <c r="M117" s="393"/>
      <c r="N117" s="394">
        <v>893</v>
      </c>
    </row>
    <row r="118" spans="2:15" ht="27" customHeight="1">
      <c r="B118" s="36"/>
      <c r="C118" s="36"/>
      <c r="D118" s="36"/>
      <c r="E118" s="36"/>
      <c r="F118" s="36"/>
      <c r="G118" s="37"/>
      <c r="H118" s="391"/>
      <c r="I118" s="40"/>
      <c r="J118" s="392"/>
      <c r="K118" s="39"/>
      <c r="L118" s="39"/>
      <c r="M118" s="393"/>
      <c r="N118" s="394">
        <v>894</v>
      </c>
    </row>
    <row r="119" spans="2:15" ht="27" customHeight="1">
      <c r="B119" s="36"/>
      <c r="C119" s="172"/>
      <c r="D119" s="36"/>
      <c r="E119" s="36"/>
      <c r="F119" s="36"/>
      <c r="G119" s="37"/>
      <c r="H119" s="391"/>
      <c r="I119" s="38"/>
      <c r="J119" s="392"/>
      <c r="K119" s="39"/>
      <c r="L119" s="39"/>
      <c r="M119" s="393"/>
      <c r="N119" s="394">
        <v>895</v>
      </c>
    </row>
    <row r="120" spans="2:15" ht="27" customHeight="1">
      <c r="B120" s="36"/>
      <c r="C120" s="36"/>
      <c r="D120" s="36"/>
      <c r="E120" s="36"/>
      <c r="F120" s="36"/>
      <c r="G120" s="37"/>
      <c r="H120" s="391"/>
      <c r="I120" s="40"/>
      <c r="J120" s="392"/>
      <c r="K120" s="39"/>
      <c r="L120" s="39"/>
      <c r="M120" s="393"/>
      <c r="N120" s="394">
        <v>896</v>
      </c>
    </row>
    <row r="121" spans="2:15" ht="27" customHeight="1">
      <c r="B121" s="36"/>
      <c r="C121" s="36"/>
      <c r="D121" s="36"/>
      <c r="E121" s="36"/>
      <c r="F121" s="36"/>
      <c r="G121" s="37"/>
      <c r="H121" s="391"/>
      <c r="I121" s="38"/>
      <c r="J121" s="392"/>
      <c r="K121" s="39"/>
      <c r="L121" s="39"/>
      <c r="M121" s="393"/>
      <c r="N121" s="394">
        <v>897</v>
      </c>
      <c r="O121" s="37"/>
    </row>
    <row r="122" spans="2:15" ht="27" customHeight="1">
      <c r="B122" s="36"/>
      <c r="C122" s="36"/>
      <c r="D122" s="36"/>
      <c r="E122" s="36"/>
      <c r="F122" s="36"/>
      <c r="G122" s="37"/>
      <c r="H122" s="391"/>
      <c r="I122" s="38"/>
      <c r="J122" s="392"/>
      <c r="K122" s="39"/>
      <c r="L122" s="39"/>
      <c r="M122" s="393"/>
      <c r="N122" s="394">
        <v>898</v>
      </c>
    </row>
    <row r="123" spans="2:15" ht="27" customHeight="1">
      <c r="B123" s="36"/>
      <c r="C123" s="36"/>
      <c r="D123" s="36"/>
      <c r="E123" s="36"/>
      <c r="F123" s="36"/>
      <c r="G123" s="37"/>
      <c r="H123" s="391"/>
      <c r="I123" s="40"/>
      <c r="J123" s="392"/>
      <c r="K123" s="39"/>
      <c r="L123" s="39"/>
      <c r="M123" s="393"/>
      <c r="N123" s="394">
        <v>899</v>
      </c>
    </row>
    <row r="124" spans="2:15" ht="27" customHeight="1">
      <c r="B124" s="36"/>
      <c r="C124" s="172"/>
      <c r="D124" s="36"/>
      <c r="E124" s="36"/>
      <c r="F124" s="36"/>
      <c r="G124" s="37"/>
      <c r="H124" s="391"/>
      <c r="I124" s="38"/>
      <c r="J124" s="392"/>
      <c r="K124" s="39"/>
      <c r="L124" s="39"/>
      <c r="M124" s="393"/>
      <c r="N124" s="394">
        <v>900</v>
      </c>
    </row>
    <row r="125" spans="2:15" ht="27" customHeight="1">
      <c r="C125" s="36"/>
      <c r="D125" s="36"/>
      <c r="E125" s="36"/>
      <c r="F125" s="36"/>
      <c r="G125" s="37"/>
      <c r="H125" s="391"/>
      <c r="I125" s="40"/>
      <c r="J125" s="392"/>
      <c r="K125" s="39"/>
      <c r="L125" s="39"/>
      <c r="M125" s="393"/>
      <c r="N125" s="394">
        <v>901</v>
      </c>
    </row>
    <row r="126" spans="2:15" ht="27" customHeight="1">
      <c r="B126" s="36"/>
      <c r="C126" s="172"/>
      <c r="D126" s="36"/>
      <c r="E126" s="36"/>
      <c r="F126" s="36"/>
      <c r="G126" s="37"/>
      <c r="H126" s="38"/>
      <c r="I126" s="40"/>
      <c r="J126" s="392"/>
      <c r="K126" s="39"/>
      <c r="L126" s="39"/>
      <c r="M126" s="393"/>
      <c r="N126" s="394">
        <v>902</v>
      </c>
    </row>
    <row r="127" spans="2:15" ht="27" customHeight="1">
      <c r="B127" s="36"/>
      <c r="C127" s="36"/>
      <c r="D127" s="36"/>
      <c r="E127" s="36"/>
      <c r="F127" s="36"/>
      <c r="G127" s="37"/>
      <c r="H127" s="391"/>
      <c r="I127" s="40"/>
      <c r="J127" s="392"/>
      <c r="K127" s="39"/>
      <c r="L127" s="39"/>
      <c r="M127" s="393"/>
      <c r="N127" s="394">
        <v>903</v>
      </c>
    </row>
    <row r="128" spans="2:15" ht="27" customHeight="1">
      <c r="B128" s="36"/>
      <c r="C128" s="172"/>
      <c r="D128" s="36"/>
      <c r="E128" s="36"/>
      <c r="F128" s="36"/>
      <c r="G128" s="37"/>
      <c r="H128" s="391"/>
      <c r="I128" s="40"/>
      <c r="J128" s="392"/>
      <c r="K128" s="39"/>
      <c r="L128" s="39"/>
      <c r="M128" s="393"/>
      <c r="N128" s="394">
        <v>904</v>
      </c>
    </row>
    <row r="129" spans="2:15" ht="27" customHeight="1">
      <c r="B129" s="36"/>
      <c r="C129" s="36"/>
      <c r="D129" s="36"/>
      <c r="E129" s="36"/>
      <c r="F129" s="36"/>
      <c r="G129" s="37"/>
      <c r="H129" s="38"/>
      <c r="I129" s="38"/>
      <c r="J129" s="392"/>
      <c r="K129" s="39"/>
      <c r="L129" s="39"/>
      <c r="M129" s="393"/>
      <c r="N129" s="394">
        <v>905</v>
      </c>
    </row>
    <row r="130" spans="2:15" ht="27" customHeight="1">
      <c r="B130" s="36"/>
      <c r="C130" s="36"/>
      <c r="D130" s="36"/>
      <c r="E130" s="36"/>
      <c r="F130" s="36"/>
      <c r="G130" s="37"/>
      <c r="H130" s="38"/>
      <c r="I130" s="38"/>
      <c r="J130" s="392"/>
      <c r="K130" s="39"/>
      <c r="L130" s="39"/>
      <c r="M130" s="393"/>
      <c r="N130" s="394">
        <v>906</v>
      </c>
    </row>
    <row r="131" spans="2:15" ht="27" customHeight="1">
      <c r="B131" s="36"/>
      <c r="C131" s="36"/>
      <c r="D131" s="36"/>
      <c r="E131" s="36"/>
      <c r="F131" s="36"/>
      <c r="G131" s="37"/>
      <c r="H131" s="38"/>
      <c r="I131" s="38"/>
      <c r="J131" s="392"/>
      <c r="K131" s="39"/>
      <c r="L131" s="39"/>
      <c r="M131" s="393"/>
      <c r="N131" s="394">
        <v>907</v>
      </c>
    </row>
    <row r="132" spans="2:15" ht="27" customHeight="1">
      <c r="B132" s="36"/>
      <c r="C132" s="36"/>
      <c r="D132" s="36"/>
      <c r="E132" s="36"/>
      <c r="F132" s="36"/>
      <c r="G132" s="37"/>
      <c r="H132" s="38"/>
      <c r="I132" s="38"/>
      <c r="J132" s="392"/>
      <c r="K132" s="39"/>
      <c r="L132" s="39"/>
      <c r="M132" s="393"/>
      <c r="N132" s="394">
        <v>908</v>
      </c>
      <c r="O132" s="37"/>
    </row>
    <row r="133" spans="2:15" ht="27" customHeight="1">
      <c r="B133" s="36"/>
      <c r="C133" s="36"/>
      <c r="D133" s="36"/>
      <c r="E133" s="36"/>
      <c r="F133" s="36"/>
      <c r="G133" s="37"/>
      <c r="H133" s="38"/>
      <c r="I133" s="38"/>
      <c r="J133" s="392"/>
      <c r="K133" s="39"/>
      <c r="L133" s="39"/>
      <c r="M133" s="393"/>
      <c r="N133" s="394">
        <v>909</v>
      </c>
      <c r="O133" s="37"/>
    </row>
    <row r="134" spans="2:15" ht="27" customHeight="1">
      <c r="B134" s="36"/>
      <c r="C134" s="36"/>
      <c r="D134" s="36"/>
      <c r="E134" s="36"/>
      <c r="F134" s="36"/>
      <c r="G134" s="37"/>
      <c r="H134" s="38"/>
      <c r="I134" s="38"/>
      <c r="J134" s="392"/>
      <c r="K134" s="39"/>
      <c r="L134" s="39"/>
      <c r="M134" s="393"/>
      <c r="N134" s="394">
        <v>910</v>
      </c>
      <c r="O134" s="37"/>
    </row>
    <row r="135" spans="2:15" ht="27" customHeight="1">
      <c r="B135" s="36"/>
      <c r="C135" s="36"/>
      <c r="D135" s="36"/>
      <c r="E135" s="36"/>
      <c r="F135" s="36"/>
      <c r="G135" s="37"/>
      <c r="H135" s="38"/>
      <c r="I135" s="38"/>
      <c r="J135" s="392"/>
      <c r="K135" s="39"/>
      <c r="L135" s="39"/>
      <c r="M135" s="393"/>
      <c r="N135" s="394">
        <v>911</v>
      </c>
      <c r="O135" s="37"/>
    </row>
    <row r="136" spans="2:15" ht="27" customHeight="1">
      <c r="B136" s="36"/>
      <c r="C136" s="36"/>
      <c r="D136" s="36"/>
      <c r="E136" s="36"/>
      <c r="F136" s="36"/>
      <c r="G136" s="37"/>
      <c r="H136" s="38"/>
      <c r="I136" s="38"/>
      <c r="J136" s="392"/>
      <c r="K136" s="39"/>
      <c r="L136" s="39"/>
      <c r="M136" s="393"/>
      <c r="N136" s="394">
        <v>912</v>
      </c>
      <c r="O136" s="37"/>
    </row>
    <row r="137" spans="2:15" ht="27" customHeight="1">
      <c r="B137" s="36"/>
      <c r="C137" s="36"/>
      <c r="D137" s="36"/>
      <c r="E137" s="36"/>
      <c r="F137" s="36"/>
      <c r="G137" s="37"/>
      <c r="H137" s="38"/>
      <c r="I137" s="38"/>
      <c r="J137" s="392"/>
      <c r="K137" s="39"/>
      <c r="L137" s="39"/>
      <c r="M137" s="393"/>
      <c r="N137" s="394">
        <v>913</v>
      </c>
      <c r="O137" s="37"/>
    </row>
    <row r="138" spans="2:15" ht="27" customHeight="1">
      <c r="B138" s="36"/>
      <c r="C138" s="36"/>
      <c r="D138" s="36"/>
      <c r="E138" s="36"/>
      <c r="F138" s="36"/>
      <c r="G138" s="37"/>
      <c r="H138" s="38"/>
      <c r="I138" s="38"/>
      <c r="J138" s="392"/>
      <c r="K138" s="39"/>
      <c r="L138" s="39"/>
      <c r="M138" s="393"/>
      <c r="N138" s="394">
        <v>914</v>
      </c>
      <c r="O138" s="37"/>
    </row>
    <row r="139" spans="2:15" ht="27" customHeight="1">
      <c r="B139" s="36"/>
      <c r="C139" s="36"/>
      <c r="D139" s="36"/>
      <c r="E139" s="36"/>
      <c r="F139" s="36"/>
      <c r="G139" s="37"/>
      <c r="H139" s="38"/>
      <c r="I139" s="38"/>
      <c r="J139" s="392"/>
      <c r="K139" s="39"/>
      <c r="L139" s="39"/>
      <c r="M139" s="393"/>
      <c r="N139" s="394">
        <v>915</v>
      </c>
      <c r="O139" s="37"/>
    </row>
    <row r="140" spans="2:15" ht="27" customHeight="1">
      <c r="B140" s="36"/>
      <c r="C140" s="172"/>
      <c r="D140" s="36"/>
      <c r="E140" s="36"/>
      <c r="F140" s="36"/>
      <c r="G140" s="37"/>
      <c r="H140" s="391"/>
      <c r="I140" s="40"/>
      <c r="J140" s="392"/>
      <c r="K140" s="39"/>
      <c r="L140" s="39"/>
      <c r="M140" s="393"/>
      <c r="N140" s="394">
        <v>916</v>
      </c>
      <c r="O140" s="37"/>
    </row>
    <row r="141" spans="2:15" ht="27" customHeight="1">
      <c r="B141" s="36"/>
      <c r="C141" s="36"/>
      <c r="D141" s="36"/>
      <c r="E141" s="36"/>
      <c r="F141" s="36"/>
      <c r="G141" s="37"/>
      <c r="H141" s="38"/>
      <c r="I141" s="38"/>
      <c r="J141" s="392"/>
      <c r="K141" s="39"/>
      <c r="L141" s="39"/>
      <c r="M141" s="393"/>
      <c r="N141" s="394">
        <v>917</v>
      </c>
      <c r="O141" s="37"/>
    </row>
    <row r="142" spans="2:15" ht="27" customHeight="1">
      <c r="B142" s="36"/>
      <c r="C142" s="36"/>
      <c r="D142" s="36"/>
      <c r="E142" s="36"/>
      <c r="F142" s="36"/>
      <c r="G142" s="37"/>
      <c r="H142" s="38"/>
      <c r="I142" s="38"/>
      <c r="J142" s="392"/>
      <c r="K142" s="39"/>
      <c r="L142" s="39"/>
      <c r="M142" s="393"/>
      <c r="N142" s="394">
        <v>918</v>
      </c>
      <c r="O142" s="37"/>
    </row>
    <row r="143" spans="2:15" ht="27" customHeight="1">
      <c r="B143" s="36"/>
      <c r="C143" s="36"/>
      <c r="D143" s="36"/>
      <c r="E143" s="36"/>
      <c r="F143" s="36"/>
      <c r="G143" s="37"/>
      <c r="H143" s="38"/>
      <c r="I143" s="38"/>
      <c r="J143" s="392"/>
      <c r="K143" s="39"/>
      <c r="L143" s="39"/>
      <c r="M143" s="393"/>
      <c r="N143" s="394">
        <v>919</v>
      </c>
      <c r="O143" s="37"/>
    </row>
    <row r="144" spans="2:15" ht="27" customHeight="1">
      <c r="B144" s="36"/>
      <c r="C144" s="36"/>
      <c r="D144" s="36"/>
      <c r="E144" s="36"/>
      <c r="F144" s="36"/>
      <c r="G144" s="37"/>
      <c r="H144" s="38"/>
      <c r="I144" s="38"/>
      <c r="J144" s="392"/>
      <c r="K144" s="39"/>
      <c r="L144" s="39"/>
      <c r="M144" s="393"/>
      <c r="N144" s="394">
        <v>920</v>
      </c>
      <c r="O144" s="37"/>
    </row>
    <row r="145" spans="2:15" ht="27" customHeight="1">
      <c r="B145" s="36"/>
      <c r="C145" s="36"/>
      <c r="D145" s="36"/>
      <c r="E145" s="36"/>
      <c r="F145" s="36"/>
      <c r="G145" s="37"/>
      <c r="H145" s="38"/>
      <c r="I145" s="38"/>
      <c r="J145" s="392"/>
      <c r="K145" s="39"/>
      <c r="L145" s="39"/>
      <c r="M145" s="393"/>
      <c r="N145" s="394">
        <v>921</v>
      </c>
      <c r="O145" s="37"/>
    </row>
    <row r="146" spans="2:15" ht="27" customHeight="1">
      <c r="B146" s="36"/>
      <c r="C146" s="36"/>
      <c r="D146" s="36"/>
      <c r="E146" s="36"/>
      <c r="F146" s="36"/>
      <c r="G146" s="37"/>
      <c r="H146" s="391"/>
      <c r="I146" s="38"/>
      <c r="J146" s="392"/>
      <c r="K146" s="39"/>
      <c r="L146" s="39"/>
      <c r="M146" s="393"/>
      <c r="N146" s="394">
        <v>922</v>
      </c>
      <c r="O146" s="37"/>
    </row>
    <row r="147" spans="2:15" ht="27" customHeight="1">
      <c r="B147" s="36"/>
      <c r="C147" s="36"/>
      <c r="D147" s="36"/>
      <c r="E147" s="36"/>
      <c r="F147" s="36"/>
      <c r="G147" s="37"/>
      <c r="H147" s="38"/>
      <c r="I147" s="38"/>
      <c r="J147" s="392"/>
      <c r="K147" s="39"/>
      <c r="L147" s="39"/>
      <c r="M147" s="393"/>
      <c r="N147" s="394">
        <v>923</v>
      </c>
      <c r="O147" s="37"/>
    </row>
    <row r="148" spans="2:15" ht="27" customHeight="1">
      <c r="B148" s="36"/>
      <c r="C148" s="36"/>
      <c r="D148" s="36"/>
      <c r="E148" s="36"/>
      <c r="F148" s="36"/>
      <c r="G148" s="37"/>
      <c r="H148" s="38"/>
      <c r="I148" s="38"/>
      <c r="J148" s="392"/>
      <c r="K148" s="39"/>
      <c r="L148" s="39"/>
      <c r="M148" s="393"/>
      <c r="N148" s="394">
        <v>924</v>
      </c>
      <c r="O148" s="37"/>
    </row>
    <row r="149" spans="2:15" ht="27" customHeight="1">
      <c r="B149" s="36"/>
      <c r="C149" s="36"/>
      <c r="D149" s="36"/>
      <c r="E149" s="36"/>
      <c r="F149" s="36"/>
      <c r="G149" s="37"/>
      <c r="H149" s="38"/>
      <c r="I149" s="38"/>
      <c r="J149" s="392"/>
      <c r="K149" s="39"/>
      <c r="L149" s="39"/>
      <c r="M149" s="393"/>
      <c r="N149" s="394">
        <v>925</v>
      </c>
      <c r="O149" s="37"/>
    </row>
    <row r="150" spans="2:15" ht="27" customHeight="1">
      <c r="B150" s="36"/>
      <c r="C150" s="36"/>
      <c r="D150" s="36"/>
      <c r="E150" s="36"/>
      <c r="F150" s="36"/>
      <c r="G150" s="37"/>
      <c r="H150" s="391"/>
      <c r="I150" s="40"/>
      <c r="J150" s="392"/>
      <c r="K150" s="39"/>
      <c r="L150" s="39"/>
      <c r="M150" s="393"/>
      <c r="N150" s="394">
        <v>926</v>
      </c>
    </row>
    <row r="151" spans="2:15" ht="27" customHeight="1">
      <c r="B151" s="36"/>
      <c r="C151" s="36"/>
      <c r="D151" s="36"/>
      <c r="E151" s="36"/>
      <c r="F151" s="36"/>
      <c r="G151" s="37"/>
      <c r="H151" s="391"/>
      <c r="I151" s="40"/>
      <c r="J151" s="392"/>
      <c r="K151" s="39"/>
      <c r="L151" s="39"/>
      <c r="M151" s="393"/>
      <c r="N151" s="394">
        <v>927</v>
      </c>
    </row>
    <row r="152" spans="2:15" ht="27" customHeight="1">
      <c r="B152" s="36"/>
      <c r="C152" s="36"/>
      <c r="D152" s="36"/>
      <c r="E152" s="36"/>
      <c r="F152" s="36"/>
      <c r="G152" s="37"/>
      <c r="H152" s="391"/>
      <c r="I152" s="40"/>
      <c r="J152" s="392"/>
      <c r="K152" s="39"/>
      <c r="L152" s="39"/>
      <c r="M152" s="393"/>
      <c r="N152" s="394">
        <v>928</v>
      </c>
    </row>
    <row r="153" spans="2:15" ht="27" customHeight="1">
      <c r="B153" s="36"/>
      <c r="C153" s="36"/>
      <c r="D153" s="36"/>
      <c r="E153" s="36"/>
      <c r="F153" s="36"/>
      <c r="G153" s="37"/>
      <c r="H153" s="391"/>
      <c r="I153" s="40"/>
      <c r="J153" s="392"/>
      <c r="K153" s="39"/>
      <c r="L153" s="39"/>
      <c r="M153" s="393"/>
      <c r="N153" s="394">
        <v>929</v>
      </c>
    </row>
    <row r="154" spans="2:15" ht="27" customHeight="1">
      <c r="B154" s="36"/>
      <c r="C154" s="36"/>
      <c r="D154" s="36"/>
      <c r="E154" s="36"/>
      <c r="F154" s="36"/>
      <c r="G154" s="37"/>
      <c r="H154" s="391"/>
      <c r="I154" s="40"/>
      <c r="J154" s="392"/>
      <c r="K154" s="39"/>
      <c r="L154" s="39"/>
      <c r="M154" s="393"/>
      <c r="N154" s="394">
        <v>930</v>
      </c>
    </row>
    <row r="155" spans="2:15" ht="27" customHeight="1">
      <c r="B155" s="36"/>
      <c r="C155" s="36"/>
      <c r="D155" s="36"/>
      <c r="E155" s="36"/>
      <c r="F155" s="36"/>
      <c r="G155" s="37"/>
      <c r="H155" s="391"/>
      <c r="I155" s="40"/>
      <c r="J155" s="392"/>
      <c r="K155" s="39"/>
      <c r="L155" s="39"/>
      <c r="M155" s="393"/>
      <c r="N155" s="394">
        <v>931</v>
      </c>
    </row>
    <row r="156" spans="2:15" ht="27" customHeight="1">
      <c r="B156" s="36"/>
      <c r="C156" s="36"/>
      <c r="D156" s="36"/>
      <c r="E156" s="36"/>
      <c r="F156" s="36"/>
      <c r="G156" s="37"/>
      <c r="H156" s="391"/>
      <c r="I156" s="40"/>
      <c r="J156" s="392"/>
      <c r="K156" s="39"/>
      <c r="L156" s="39"/>
      <c r="M156" s="393"/>
      <c r="N156" s="394">
        <v>932</v>
      </c>
    </row>
    <row r="157" spans="2:15" ht="27" customHeight="1">
      <c r="B157" s="36"/>
      <c r="C157" s="36"/>
      <c r="D157" s="36"/>
      <c r="E157" s="36"/>
      <c r="F157" s="36"/>
      <c r="G157" s="37"/>
      <c r="H157" s="391"/>
      <c r="I157" s="40"/>
      <c r="J157" s="392"/>
      <c r="K157" s="39"/>
      <c r="L157" s="39"/>
      <c r="M157" s="393"/>
      <c r="N157" s="394">
        <v>933</v>
      </c>
    </row>
    <row r="158" spans="2:15" ht="27" customHeight="1">
      <c r="B158" s="36"/>
      <c r="C158" s="36"/>
      <c r="D158" s="36"/>
      <c r="E158" s="36"/>
      <c r="F158" s="36"/>
      <c r="G158" s="37"/>
      <c r="H158" s="391"/>
      <c r="I158" s="40"/>
      <c r="J158" s="392"/>
      <c r="K158" s="39"/>
      <c r="L158" s="39"/>
      <c r="M158" s="393"/>
      <c r="N158" s="394">
        <v>934</v>
      </c>
    </row>
    <row r="159" spans="2:15" ht="27" customHeight="1">
      <c r="B159" s="36"/>
      <c r="C159" s="36"/>
      <c r="D159" s="36"/>
      <c r="E159" s="36"/>
      <c r="F159" s="36"/>
      <c r="G159" s="37"/>
      <c r="H159" s="38"/>
      <c r="I159" s="40"/>
      <c r="J159" s="392"/>
      <c r="K159" s="39"/>
      <c r="L159" s="39"/>
      <c r="M159" s="393"/>
      <c r="N159" s="394">
        <v>935</v>
      </c>
    </row>
    <row r="160" spans="2:15" ht="27" customHeight="1">
      <c r="B160" s="36"/>
      <c r="C160" s="36"/>
      <c r="D160" s="36"/>
      <c r="E160" s="36"/>
      <c r="F160" s="36"/>
      <c r="G160" s="37"/>
      <c r="H160" s="391"/>
      <c r="I160" s="40"/>
      <c r="J160" s="392"/>
      <c r="K160" s="39"/>
      <c r="L160" s="39"/>
      <c r="M160" s="393"/>
      <c r="N160" s="394">
        <v>936</v>
      </c>
    </row>
    <row r="161" spans="2:14" ht="27" customHeight="1">
      <c r="B161" s="36"/>
      <c r="C161" s="36"/>
      <c r="D161" s="36"/>
      <c r="E161" s="36"/>
      <c r="F161" s="36"/>
      <c r="G161" s="37"/>
      <c r="H161" s="391"/>
      <c r="I161" s="40"/>
      <c r="J161" s="392"/>
      <c r="K161" s="39"/>
      <c r="L161" s="39"/>
      <c r="M161" s="393"/>
      <c r="N161" s="394">
        <v>937</v>
      </c>
    </row>
    <row r="162" spans="2:14" ht="27" customHeight="1">
      <c r="B162" s="36"/>
      <c r="C162" s="36"/>
      <c r="D162" s="36"/>
      <c r="E162" s="36"/>
      <c r="F162" s="36"/>
      <c r="G162" s="37"/>
      <c r="H162" s="391"/>
      <c r="I162" s="40"/>
      <c r="J162" s="392"/>
      <c r="K162" s="39"/>
      <c r="L162" s="39"/>
      <c r="M162" s="393"/>
      <c r="N162" s="394">
        <v>938</v>
      </c>
    </row>
    <row r="163" spans="2:14" ht="27" customHeight="1">
      <c r="B163" s="36"/>
      <c r="C163" s="36"/>
      <c r="D163" s="36"/>
      <c r="E163" s="36"/>
      <c r="F163" s="36"/>
      <c r="G163" s="37"/>
      <c r="H163" s="391"/>
      <c r="I163" s="40"/>
      <c r="J163" s="392"/>
      <c r="K163" s="39"/>
      <c r="L163" s="39"/>
      <c r="M163" s="393"/>
      <c r="N163" s="394">
        <v>939</v>
      </c>
    </row>
    <row r="164" spans="2:14" ht="27" customHeight="1">
      <c r="B164" s="36"/>
      <c r="C164" s="36"/>
      <c r="D164" s="36"/>
      <c r="E164" s="36"/>
      <c r="F164" s="36"/>
      <c r="G164" s="37"/>
      <c r="H164" s="391"/>
      <c r="I164" s="40"/>
      <c r="J164" s="392"/>
      <c r="K164" s="39"/>
      <c r="L164" s="39"/>
      <c r="M164" s="393"/>
      <c r="N164" s="394">
        <v>940</v>
      </c>
    </row>
    <row r="165" spans="2:14" ht="27" customHeight="1">
      <c r="B165" s="36"/>
      <c r="C165" s="36"/>
      <c r="D165" s="36"/>
      <c r="E165" s="36"/>
      <c r="F165" s="36"/>
      <c r="G165" s="37"/>
      <c r="H165" s="391"/>
      <c r="I165" s="40"/>
      <c r="J165" s="392"/>
      <c r="K165" s="39"/>
      <c r="L165" s="39"/>
      <c r="M165" s="393"/>
      <c r="N165" s="394">
        <v>941</v>
      </c>
    </row>
    <row r="166" spans="2:14" ht="27" customHeight="1">
      <c r="B166" s="36"/>
      <c r="C166" s="36"/>
      <c r="D166" s="36"/>
      <c r="E166" s="36"/>
      <c r="F166" s="36"/>
      <c r="G166" s="37"/>
      <c r="H166" s="391"/>
      <c r="I166" s="40"/>
      <c r="J166" s="392"/>
      <c r="K166" s="39"/>
      <c r="L166" s="39"/>
      <c r="M166" s="393"/>
      <c r="N166" s="394">
        <v>942</v>
      </c>
    </row>
    <row r="167" spans="2:14" ht="27" customHeight="1">
      <c r="B167" s="36"/>
      <c r="C167" s="36"/>
      <c r="D167" s="36"/>
      <c r="E167" s="36"/>
      <c r="F167" s="36"/>
      <c r="G167" s="37"/>
      <c r="H167" s="38"/>
      <c r="I167" s="40"/>
      <c r="J167" s="392"/>
      <c r="K167" s="39"/>
      <c r="L167" s="39"/>
      <c r="M167" s="393"/>
      <c r="N167" s="394">
        <v>943</v>
      </c>
    </row>
    <row r="168" spans="2:14" ht="27" customHeight="1">
      <c r="B168" s="36"/>
      <c r="C168" s="36"/>
      <c r="D168" s="36"/>
      <c r="E168" s="172"/>
      <c r="F168" s="172"/>
      <c r="G168" s="37"/>
      <c r="H168" s="38"/>
      <c r="I168" s="40"/>
      <c r="J168" s="392"/>
      <c r="K168" s="39"/>
      <c r="L168" s="39"/>
      <c r="M168" s="393"/>
      <c r="N168" s="394">
        <v>944</v>
      </c>
    </row>
    <row r="169" spans="2:14" ht="27" customHeight="1">
      <c r="B169" s="36"/>
      <c r="C169" s="36"/>
      <c r="D169" s="36"/>
      <c r="E169" s="36"/>
      <c r="F169" s="36"/>
      <c r="G169" s="37"/>
      <c r="H169" s="391"/>
      <c r="I169" s="40"/>
      <c r="J169" s="392"/>
      <c r="K169" s="39"/>
      <c r="L169" s="39"/>
      <c r="M169" s="393"/>
      <c r="N169" s="394">
        <v>945</v>
      </c>
    </row>
    <row r="170" spans="2:14" ht="27" customHeight="1">
      <c r="B170" s="36"/>
      <c r="C170" s="36"/>
      <c r="D170" s="36"/>
      <c r="E170" s="36"/>
      <c r="F170" s="36"/>
      <c r="G170" s="37"/>
      <c r="H170" s="391"/>
      <c r="I170" s="40"/>
      <c r="J170" s="392"/>
      <c r="K170" s="39"/>
      <c r="L170" s="39"/>
      <c r="M170" s="393"/>
      <c r="N170" s="394">
        <v>946</v>
      </c>
    </row>
    <row r="171" spans="2:14" ht="27" customHeight="1">
      <c r="B171" s="36"/>
      <c r="C171" s="36"/>
      <c r="D171" s="36"/>
      <c r="E171" s="36"/>
      <c r="F171" s="36"/>
      <c r="G171" s="37"/>
      <c r="H171" s="38"/>
      <c r="I171" s="38"/>
      <c r="J171" s="392"/>
      <c r="K171" s="39"/>
      <c r="L171" s="39"/>
      <c r="M171" s="393"/>
      <c r="N171" s="394">
        <v>947</v>
      </c>
    </row>
    <row r="172" spans="2:14" ht="27" customHeight="1">
      <c r="B172" s="36"/>
      <c r="C172" s="36"/>
      <c r="D172" s="36"/>
      <c r="E172" s="36"/>
      <c r="F172" s="36"/>
      <c r="G172" s="37"/>
      <c r="H172" s="391"/>
      <c r="I172" s="40"/>
      <c r="J172" s="392"/>
      <c r="K172" s="39"/>
      <c r="L172" s="39"/>
      <c r="M172" s="393"/>
      <c r="N172" s="394">
        <v>948</v>
      </c>
    </row>
    <row r="173" spans="2:14" ht="27" customHeight="1">
      <c r="B173" s="36"/>
      <c r="C173" s="36"/>
      <c r="D173" s="36"/>
      <c r="E173" s="36"/>
      <c r="F173" s="36"/>
      <c r="G173" s="37"/>
      <c r="H173" s="38"/>
      <c r="I173" s="38"/>
      <c r="J173" s="392"/>
      <c r="K173" s="39"/>
      <c r="L173" s="39"/>
      <c r="M173" s="393"/>
      <c r="N173" s="394">
        <v>949</v>
      </c>
    </row>
    <row r="174" spans="2:14" ht="27" customHeight="1">
      <c r="B174" s="36"/>
      <c r="C174" s="36"/>
      <c r="D174" s="36"/>
      <c r="E174" s="36"/>
      <c r="F174" s="36"/>
      <c r="G174" s="37"/>
      <c r="H174" s="391"/>
      <c r="I174" s="40"/>
      <c r="J174" s="392"/>
      <c r="K174" s="39"/>
      <c r="L174" s="39"/>
      <c r="M174" s="393"/>
      <c r="N174" s="394">
        <v>950</v>
      </c>
    </row>
    <row r="175" spans="2:14" ht="27" customHeight="1">
      <c r="B175" s="36"/>
      <c r="C175" s="36"/>
      <c r="D175" s="36"/>
      <c r="E175" s="36"/>
      <c r="F175" s="36"/>
      <c r="G175" s="37"/>
      <c r="H175" s="38"/>
      <c r="I175" s="38"/>
      <c r="J175" s="392"/>
      <c r="K175" s="39"/>
      <c r="L175" s="39"/>
      <c r="M175" s="393"/>
      <c r="N175" s="394">
        <v>951</v>
      </c>
    </row>
    <row r="176" spans="2:14" ht="27" customHeight="1">
      <c r="B176" s="36"/>
      <c r="C176" s="36"/>
      <c r="D176" s="36"/>
      <c r="E176" s="36"/>
      <c r="F176" s="36"/>
      <c r="G176" s="37"/>
      <c r="H176" s="391"/>
      <c r="I176" s="40"/>
      <c r="J176" s="392"/>
      <c r="K176" s="39"/>
      <c r="L176" s="39"/>
      <c r="M176" s="393"/>
      <c r="N176" s="394">
        <v>952</v>
      </c>
    </row>
    <row r="177" spans="2:15" ht="27" customHeight="1">
      <c r="B177" s="36"/>
      <c r="C177" s="36"/>
      <c r="D177" s="36"/>
      <c r="E177" s="36"/>
      <c r="F177" s="36"/>
      <c r="G177" s="37"/>
      <c r="H177" s="38"/>
      <c r="I177" s="38"/>
      <c r="J177" s="392"/>
      <c r="K177" s="39"/>
      <c r="L177" s="39"/>
      <c r="M177" s="393"/>
      <c r="N177" s="394">
        <v>953</v>
      </c>
    </row>
    <row r="178" spans="2:15" ht="27" customHeight="1">
      <c r="B178" s="36"/>
      <c r="C178" s="36"/>
      <c r="D178" s="36"/>
      <c r="E178" s="36"/>
      <c r="F178" s="36"/>
      <c r="G178" s="37"/>
      <c r="H178" s="391"/>
      <c r="I178" s="40"/>
      <c r="J178" s="392"/>
      <c r="K178" s="39"/>
      <c r="L178" s="39"/>
      <c r="M178" s="393"/>
      <c r="N178" s="394">
        <v>954</v>
      </c>
      <c r="O178" s="37"/>
    </row>
    <row r="179" spans="2:15" ht="27" customHeight="1">
      <c r="B179" s="36"/>
      <c r="C179" s="36"/>
      <c r="D179" s="36"/>
      <c r="E179" s="36"/>
      <c r="F179" s="36"/>
      <c r="G179" s="37"/>
      <c r="H179" s="391"/>
      <c r="I179" s="40"/>
      <c r="J179" s="392"/>
      <c r="K179" s="39"/>
      <c r="L179" s="39"/>
      <c r="M179" s="393"/>
      <c r="N179" s="394">
        <v>955</v>
      </c>
    </row>
    <row r="180" spans="2:15" ht="27" customHeight="1">
      <c r="B180" s="36"/>
      <c r="C180" s="36"/>
      <c r="D180" s="36"/>
      <c r="E180" s="36"/>
      <c r="F180" s="36"/>
      <c r="G180" s="37"/>
      <c r="H180" s="391"/>
      <c r="I180" s="40"/>
      <c r="J180" s="392"/>
      <c r="K180" s="39"/>
      <c r="L180" s="39"/>
      <c r="M180" s="393"/>
      <c r="N180" s="394">
        <v>956</v>
      </c>
      <c r="O180" s="37"/>
    </row>
    <row r="181" spans="2:15" ht="27" customHeight="1">
      <c r="B181" s="36"/>
      <c r="C181" s="36"/>
      <c r="D181" s="36"/>
      <c r="E181" s="36"/>
      <c r="F181" s="36"/>
      <c r="G181" s="37"/>
      <c r="H181" s="391"/>
      <c r="I181" s="40"/>
      <c r="J181" s="392"/>
      <c r="K181" s="39"/>
      <c r="L181" s="39"/>
      <c r="M181" s="393"/>
      <c r="N181" s="394">
        <v>957</v>
      </c>
      <c r="O181" s="37"/>
    </row>
    <row r="182" spans="2:15" ht="27" customHeight="1">
      <c r="B182" s="36"/>
      <c r="C182" s="36"/>
      <c r="D182" s="36"/>
      <c r="E182" s="36"/>
      <c r="F182" s="36"/>
      <c r="G182" s="37"/>
      <c r="H182" s="391"/>
      <c r="I182" s="40"/>
      <c r="J182" s="392"/>
      <c r="K182" s="39"/>
      <c r="L182" s="39"/>
      <c r="M182" s="393"/>
      <c r="N182" s="394">
        <v>958</v>
      </c>
      <c r="O182" s="37"/>
    </row>
    <row r="183" spans="2:15" ht="27" customHeight="1">
      <c r="B183" s="36"/>
      <c r="C183" s="36"/>
      <c r="D183" s="36"/>
      <c r="E183" s="36"/>
      <c r="F183" s="36"/>
      <c r="G183" s="37"/>
      <c r="H183" s="391"/>
      <c r="I183" s="40"/>
      <c r="J183" s="392"/>
      <c r="K183" s="39"/>
      <c r="L183" s="39"/>
      <c r="M183" s="393"/>
      <c r="N183" s="394">
        <v>959</v>
      </c>
      <c r="O183" s="37"/>
    </row>
    <row r="184" spans="2:15" ht="27" customHeight="1">
      <c r="B184" s="36"/>
      <c r="C184" s="36"/>
      <c r="D184" s="36"/>
      <c r="E184" s="36"/>
      <c r="F184" s="36"/>
      <c r="G184" s="37"/>
      <c r="H184" s="391"/>
      <c r="I184" s="40"/>
      <c r="J184" s="392"/>
      <c r="K184" s="39"/>
      <c r="L184" s="39"/>
      <c r="M184" s="393"/>
      <c r="N184" s="394">
        <v>960</v>
      </c>
    </row>
    <row r="185" spans="2:15" ht="27" customHeight="1">
      <c r="B185" s="36"/>
      <c r="C185" s="36"/>
      <c r="D185" s="36"/>
      <c r="E185" s="36"/>
      <c r="F185" s="36"/>
      <c r="G185" s="37"/>
      <c r="H185" s="391"/>
      <c r="I185" s="38"/>
      <c r="J185" s="392"/>
      <c r="K185" s="39"/>
      <c r="L185" s="39"/>
      <c r="M185" s="393"/>
      <c r="N185" s="394">
        <v>961</v>
      </c>
    </row>
    <row r="186" spans="2:15" ht="27" customHeight="1">
      <c r="B186" s="36"/>
      <c r="C186" s="36"/>
      <c r="D186" s="36"/>
      <c r="E186" s="36"/>
      <c r="F186" s="36"/>
      <c r="G186" s="37"/>
      <c r="H186" s="391"/>
      <c r="I186" s="40"/>
      <c r="J186" s="392"/>
      <c r="K186" s="39"/>
      <c r="L186" s="39"/>
      <c r="M186" s="393"/>
      <c r="N186" s="394">
        <v>962</v>
      </c>
    </row>
    <row r="187" spans="2:15" ht="27" customHeight="1">
      <c r="B187" s="36"/>
      <c r="C187" s="36"/>
      <c r="D187" s="36"/>
      <c r="E187" s="36"/>
      <c r="F187" s="36"/>
      <c r="G187" s="37"/>
      <c r="H187" s="391"/>
      <c r="I187" s="40"/>
      <c r="J187" s="392"/>
      <c r="K187" s="39"/>
      <c r="L187" s="39"/>
      <c r="M187" s="393"/>
      <c r="N187" s="394">
        <v>963</v>
      </c>
    </row>
    <row r="188" spans="2:15" ht="27" customHeight="1">
      <c r="B188" s="36"/>
      <c r="C188" s="36"/>
      <c r="D188" s="36"/>
      <c r="E188" s="36"/>
      <c r="F188" s="36"/>
      <c r="G188" s="37"/>
      <c r="H188" s="391"/>
      <c r="I188" s="40"/>
      <c r="J188" s="392"/>
      <c r="K188" s="39"/>
      <c r="L188" s="39"/>
      <c r="M188" s="393"/>
      <c r="N188" s="394">
        <v>964</v>
      </c>
      <c r="O188" s="37"/>
    </row>
    <row r="189" spans="2:15" ht="27" customHeight="1">
      <c r="B189" s="36"/>
      <c r="C189" s="36"/>
      <c r="D189" s="36"/>
      <c r="E189" s="36"/>
      <c r="F189" s="36"/>
      <c r="G189" s="37"/>
      <c r="H189" s="391"/>
      <c r="I189" s="40"/>
      <c r="J189" s="392"/>
      <c r="K189" s="39"/>
      <c r="L189" s="39"/>
      <c r="M189" s="393"/>
      <c r="N189" s="394">
        <v>965</v>
      </c>
    </row>
    <row r="190" spans="2:15" ht="27" customHeight="1">
      <c r="B190" s="36"/>
      <c r="C190" s="36"/>
      <c r="D190" s="36"/>
      <c r="E190" s="36"/>
      <c r="F190" s="36"/>
      <c r="G190" s="37"/>
      <c r="H190" s="391"/>
      <c r="I190" s="40"/>
      <c r="J190" s="392"/>
      <c r="K190" s="39"/>
      <c r="L190" s="39"/>
      <c r="M190" s="393"/>
      <c r="N190" s="394">
        <v>966</v>
      </c>
    </row>
    <row r="191" spans="2:15" ht="27" customHeight="1">
      <c r="B191" s="36"/>
      <c r="C191" s="36"/>
      <c r="D191" s="36"/>
      <c r="E191" s="36"/>
      <c r="F191" s="36"/>
      <c r="G191" s="37"/>
      <c r="H191" s="391"/>
      <c r="I191" s="40"/>
      <c r="J191" s="392"/>
      <c r="K191" s="39"/>
      <c r="L191" s="39"/>
      <c r="M191" s="393"/>
      <c r="N191" s="394">
        <v>967</v>
      </c>
      <c r="O191" s="37"/>
    </row>
    <row r="192" spans="2:15" ht="27" customHeight="1">
      <c r="B192" s="36"/>
      <c r="C192" s="36"/>
      <c r="D192" s="36"/>
      <c r="E192" s="36"/>
      <c r="F192" s="36"/>
      <c r="G192" s="37"/>
      <c r="H192" s="391"/>
      <c r="I192" s="40"/>
      <c r="J192" s="392"/>
      <c r="K192" s="39"/>
      <c r="L192" s="39"/>
      <c r="M192" s="393"/>
      <c r="N192" s="394">
        <v>968</v>
      </c>
      <c r="O192" s="37"/>
    </row>
    <row r="193" spans="2:15" ht="27" customHeight="1">
      <c r="B193" s="36"/>
      <c r="C193" s="36"/>
      <c r="D193" s="36"/>
      <c r="E193" s="36"/>
      <c r="F193" s="36"/>
      <c r="G193" s="37"/>
      <c r="H193" s="391"/>
      <c r="I193" s="38"/>
      <c r="J193" s="392"/>
      <c r="K193" s="39"/>
      <c r="L193" s="39"/>
      <c r="M193" s="393"/>
      <c r="N193" s="394">
        <v>969</v>
      </c>
    </row>
    <row r="194" spans="2:15" ht="27" customHeight="1">
      <c r="B194" s="36"/>
      <c r="C194" s="36"/>
      <c r="D194" s="36"/>
      <c r="E194" s="36"/>
      <c r="F194" s="36"/>
      <c r="G194" s="37"/>
      <c r="H194" s="38"/>
      <c r="I194" s="38"/>
      <c r="J194" s="392"/>
      <c r="K194" s="39"/>
      <c r="L194" s="39"/>
      <c r="M194" s="393"/>
      <c r="N194" s="394">
        <v>970</v>
      </c>
      <c r="O194" s="37"/>
    </row>
    <row r="195" spans="2:15" ht="27" customHeight="1">
      <c r="B195" s="36"/>
      <c r="C195" s="36"/>
      <c r="D195" s="36"/>
      <c r="E195" s="36"/>
      <c r="F195" s="36"/>
      <c r="G195" s="37"/>
      <c r="H195" s="38"/>
      <c r="I195" s="38"/>
      <c r="J195" s="392"/>
      <c r="K195" s="39"/>
      <c r="L195" s="39"/>
      <c r="M195" s="393"/>
      <c r="N195" s="394">
        <v>971</v>
      </c>
    </row>
    <row r="196" spans="2:15" ht="27" customHeight="1">
      <c r="B196" s="36"/>
      <c r="C196" s="36"/>
      <c r="D196" s="36"/>
      <c r="E196" s="36"/>
      <c r="F196" s="36"/>
      <c r="G196" s="37"/>
      <c r="H196" s="391"/>
      <c r="I196" s="40"/>
      <c r="J196" s="392"/>
      <c r="K196" s="39"/>
      <c r="L196" s="39"/>
      <c r="M196" s="393"/>
      <c r="N196" s="394">
        <v>972</v>
      </c>
      <c r="O196" s="37"/>
    </row>
    <row r="197" spans="2:15" ht="27" customHeight="1">
      <c r="B197" s="36"/>
      <c r="C197" s="36"/>
      <c r="D197" s="36"/>
      <c r="E197" s="36"/>
      <c r="F197" s="36"/>
      <c r="G197" s="37"/>
      <c r="H197" s="391"/>
      <c r="I197" s="40"/>
      <c r="J197" s="392"/>
      <c r="K197" s="39"/>
      <c r="L197" s="39"/>
      <c r="M197" s="393"/>
      <c r="N197" s="394">
        <v>973</v>
      </c>
    </row>
    <row r="198" spans="2:15" ht="27" customHeight="1">
      <c r="B198" s="36"/>
      <c r="C198" s="36"/>
      <c r="D198" s="36"/>
      <c r="E198" s="36"/>
      <c r="F198" s="36"/>
      <c r="G198" s="37"/>
      <c r="H198" s="391"/>
      <c r="I198" s="40"/>
      <c r="J198" s="392"/>
      <c r="K198" s="39"/>
      <c r="L198" s="39"/>
      <c r="M198" s="393"/>
      <c r="N198" s="394">
        <v>974</v>
      </c>
    </row>
    <row r="199" spans="2:15" ht="27" customHeight="1">
      <c r="B199" s="36"/>
      <c r="C199" s="36"/>
      <c r="D199" s="36"/>
      <c r="E199" s="36"/>
      <c r="F199" s="36"/>
      <c r="G199" s="37"/>
      <c r="H199" s="38"/>
      <c r="I199" s="38"/>
      <c r="J199" s="392"/>
      <c r="K199" s="39"/>
      <c r="L199" s="39"/>
      <c r="M199" s="393"/>
      <c r="N199" s="394">
        <v>975</v>
      </c>
    </row>
    <row r="200" spans="2:15" ht="27" customHeight="1">
      <c r="B200" s="36"/>
      <c r="C200" s="36"/>
      <c r="D200" s="36"/>
      <c r="E200" s="36"/>
      <c r="F200" s="36"/>
      <c r="G200" s="37"/>
      <c r="H200" s="391"/>
      <c r="I200" s="40"/>
      <c r="J200" s="392"/>
      <c r="K200" s="39"/>
      <c r="L200" s="39"/>
      <c r="M200" s="393"/>
      <c r="N200" s="394">
        <v>976</v>
      </c>
    </row>
    <row r="201" spans="2:15" ht="27" customHeight="1">
      <c r="B201" s="36"/>
      <c r="C201" s="36"/>
      <c r="D201" s="36"/>
      <c r="E201" s="36"/>
      <c r="F201" s="36"/>
      <c r="G201" s="37"/>
      <c r="H201" s="391"/>
      <c r="I201" s="40"/>
      <c r="J201" s="392"/>
      <c r="K201" s="39"/>
      <c r="L201" s="39"/>
      <c r="M201" s="393"/>
      <c r="N201" s="394">
        <v>977</v>
      </c>
    </row>
    <row r="202" spans="2:15" ht="27" customHeight="1">
      <c r="B202" s="36"/>
      <c r="C202" s="36"/>
      <c r="D202" s="36"/>
      <c r="E202" s="36"/>
      <c r="F202" s="36"/>
      <c r="G202" s="37"/>
      <c r="H202" s="391"/>
      <c r="I202" s="40"/>
      <c r="J202" s="392"/>
      <c r="K202" s="39"/>
      <c r="L202" s="39"/>
      <c r="M202" s="393"/>
      <c r="N202" s="394">
        <v>978</v>
      </c>
      <c r="O202" s="37"/>
    </row>
    <row r="203" spans="2:15" ht="27" customHeight="1">
      <c r="B203" s="36"/>
      <c r="C203" s="36"/>
      <c r="D203" s="36"/>
      <c r="E203" s="36"/>
      <c r="F203" s="36"/>
      <c r="G203" s="37"/>
      <c r="H203" s="391"/>
      <c r="I203" s="40"/>
      <c r="J203" s="392"/>
      <c r="K203" s="39"/>
      <c r="L203" s="39"/>
      <c r="M203" s="393"/>
      <c r="N203" s="394">
        <v>979</v>
      </c>
    </row>
    <row r="204" spans="2:15" ht="27" customHeight="1">
      <c r="B204" s="36"/>
      <c r="C204" s="36"/>
      <c r="D204" s="36"/>
      <c r="E204" s="36"/>
      <c r="F204" s="36"/>
      <c r="G204" s="37"/>
      <c r="H204" s="391"/>
      <c r="I204" s="38"/>
      <c r="J204" s="392"/>
      <c r="K204" s="39"/>
      <c r="L204" s="39"/>
      <c r="M204" s="393"/>
      <c r="N204" s="394">
        <v>980</v>
      </c>
    </row>
    <row r="205" spans="2:15" ht="27" customHeight="1">
      <c r="B205" s="36"/>
      <c r="C205" s="172"/>
      <c r="D205" s="36"/>
      <c r="E205" s="36"/>
      <c r="F205" s="36"/>
      <c r="G205" s="37"/>
      <c r="H205" s="38"/>
      <c r="I205" s="40"/>
      <c r="J205" s="392"/>
      <c r="K205" s="39"/>
      <c r="L205" s="39"/>
      <c r="M205" s="393"/>
      <c r="N205" s="394">
        <v>981</v>
      </c>
    </row>
    <row r="206" spans="2:15" ht="27" customHeight="1">
      <c r="B206" s="36"/>
      <c r="C206" s="36"/>
      <c r="D206" s="36"/>
      <c r="E206" s="36"/>
      <c r="F206" s="36"/>
      <c r="G206" s="37"/>
      <c r="H206" s="391"/>
      <c r="I206" s="40"/>
      <c r="J206" s="392"/>
      <c r="K206" s="39"/>
      <c r="L206" s="39"/>
      <c r="M206" s="393"/>
      <c r="N206" s="394">
        <v>982</v>
      </c>
    </row>
    <row r="207" spans="2:15" ht="27" customHeight="1">
      <c r="B207" s="36"/>
      <c r="C207" s="36"/>
      <c r="D207" s="36"/>
      <c r="E207" s="36"/>
      <c r="F207" s="36"/>
      <c r="G207" s="37"/>
      <c r="H207" s="391"/>
      <c r="I207" s="40"/>
      <c r="J207" s="392"/>
      <c r="K207" s="39"/>
      <c r="L207" s="39"/>
      <c r="M207" s="393"/>
      <c r="N207" s="394">
        <v>983</v>
      </c>
    </row>
    <row r="208" spans="2:15" ht="27" customHeight="1">
      <c r="B208" s="36"/>
      <c r="C208" s="36"/>
      <c r="D208" s="36"/>
      <c r="E208" s="36"/>
      <c r="F208" s="36"/>
      <c r="G208" s="37"/>
      <c r="H208" s="391"/>
      <c r="I208" s="40"/>
      <c r="J208" s="392"/>
      <c r="K208" s="39"/>
      <c r="L208" s="39"/>
      <c r="M208" s="393"/>
      <c r="N208" s="394">
        <v>984</v>
      </c>
      <c r="O208" s="37"/>
    </row>
    <row r="209" spans="2:14" ht="27" customHeight="1">
      <c r="B209" s="36"/>
      <c r="C209" s="36"/>
      <c r="D209" s="36"/>
      <c r="E209" s="36"/>
      <c r="F209" s="36"/>
      <c r="G209" s="37"/>
      <c r="H209" s="391"/>
      <c r="I209" s="40"/>
      <c r="J209" s="392"/>
      <c r="K209" s="39"/>
      <c r="L209" s="39"/>
      <c r="M209" s="393"/>
      <c r="N209" s="394">
        <v>985</v>
      </c>
    </row>
    <row r="210" spans="2:14" ht="27" customHeight="1">
      <c r="B210" s="36"/>
      <c r="C210" s="36"/>
      <c r="D210" s="36"/>
      <c r="E210" s="36"/>
      <c r="F210" s="36"/>
      <c r="G210" s="37"/>
      <c r="H210" s="391"/>
      <c r="I210" s="40"/>
      <c r="J210" s="392"/>
      <c r="K210" s="39"/>
      <c r="L210" s="39"/>
      <c r="M210" s="393"/>
      <c r="N210" s="394">
        <v>986</v>
      </c>
    </row>
    <row r="211" spans="2:14" ht="27" customHeight="1">
      <c r="B211" s="36"/>
      <c r="C211" s="36"/>
      <c r="D211" s="36"/>
      <c r="E211" s="36"/>
      <c r="F211" s="36"/>
      <c r="G211" s="37"/>
      <c r="H211" s="391"/>
      <c r="I211" s="40"/>
      <c r="J211" s="392"/>
      <c r="K211" s="39"/>
      <c r="L211" s="39"/>
      <c r="M211" s="393"/>
      <c r="N211" s="394">
        <v>987</v>
      </c>
    </row>
    <row r="212" spans="2:14" ht="27" customHeight="1">
      <c r="B212" s="36"/>
      <c r="C212" s="36"/>
      <c r="D212" s="36"/>
      <c r="E212" s="36"/>
      <c r="F212" s="36"/>
      <c r="G212" s="37"/>
      <c r="H212" s="391"/>
      <c r="I212" s="40"/>
      <c r="J212" s="392"/>
      <c r="K212" s="39"/>
      <c r="L212" s="39"/>
      <c r="M212" s="393"/>
      <c r="N212" s="394">
        <v>988</v>
      </c>
    </row>
    <row r="213" spans="2:14" ht="27" customHeight="1">
      <c r="B213" s="36"/>
      <c r="C213" s="36"/>
      <c r="D213" s="36"/>
      <c r="E213" s="36"/>
      <c r="F213" s="36"/>
      <c r="G213" s="37"/>
      <c r="H213" s="391"/>
      <c r="I213" s="40"/>
      <c r="J213" s="392"/>
      <c r="K213" s="39"/>
      <c r="L213" s="39"/>
      <c r="M213" s="393"/>
      <c r="N213" s="394">
        <v>989</v>
      </c>
    </row>
    <row r="214" spans="2:14" ht="27" customHeight="1">
      <c r="B214" s="36"/>
      <c r="C214" s="36"/>
      <c r="D214" s="36"/>
      <c r="E214" s="36"/>
      <c r="F214" s="36"/>
      <c r="G214" s="37"/>
      <c r="H214" s="391"/>
      <c r="I214" s="40"/>
      <c r="J214" s="392"/>
      <c r="K214" s="39"/>
      <c r="L214" s="39"/>
      <c r="M214" s="393"/>
      <c r="N214" s="394">
        <v>990</v>
      </c>
    </row>
    <row r="215" spans="2:14" ht="27" customHeight="1">
      <c r="B215" s="36"/>
      <c r="C215" s="36"/>
      <c r="D215" s="36"/>
      <c r="E215" s="36"/>
      <c r="F215" s="36"/>
      <c r="G215" s="37"/>
      <c r="H215" s="391"/>
      <c r="I215" s="40"/>
      <c r="J215" s="392"/>
      <c r="K215" s="39"/>
      <c r="L215" s="39"/>
      <c r="M215" s="393"/>
      <c r="N215" s="394">
        <v>991</v>
      </c>
    </row>
    <row r="216" spans="2:14" ht="27" customHeight="1">
      <c r="B216" s="36"/>
      <c r="C216" s="36"/>
      <c r="D216" s="36"/>
      <c r="E216" s="36"/>
      <c r="F216" s="36"/>
      <c r="G216" s="37"/>
      <c r="H216" s="391"/>
      <c r="I216" s="40"/>
      <c r="J216" s="392"/>
      <c r="K216" s="39"/>
      <c r="L216" s="39"/>
      <c r="M216" s="393"/>
      <c r="N216" s="394">
        <v>992</v>
      </c>
    </row>
    <row r="217" spans="2:14" ht="27" customHeight="1">
      <c r="B217" s="36"/>
      <c r="C217" s="36"/>
      <c r="D217" s="36"/>
      <c r="E217" s="36"/>
      <c r="F217" s="36"/>
      <c r="G217" s="37"/>
      <c r="H217" s="391"/>
      <c r="I217" s="40"/>
      <c r="J217" s="392"/>
      <c r="K217" s="39"/>
      <c r="L217" s="39"/>
      <c r="M217" s="393"/>
      <c r="N217" s="394">
        <v>993</v>
      </c>
    </row>
    <row r="218" spans="2:14" ht="27" customHeight="1">
      <c r="B218" s="36"/>
      <c r="C218" s="172"/>
      <c r="D218" s="36"/>
      <c r="E218" s="36"/>
      <c r="F218" s="36"/>
      <c r="G218" s="37"/>
      <c r="H218" s="391"/>
      <c r="I218" s="40"/>
      <c r="J218" s="392"/>
      <c r="K218" s="39"/>
      <c r="L218" s="39"/>
      <c r="M218" s="393"/>
      <c r="N218" s="394">
        <v>994</v>
      </c>
    </row>
    <row r="219" spans="2:14" ht="27" customHeight="1">
      <c r="B219" s="36"/>
      <c r="C219" s="172"/>
      <c r="D219" s="36"/>
      <c r="E219" s="36"/>
      <c r="F219" s="36"/>
      <c r="G219" s="37"/>
      <c r="H219" s="391"/>
      <c r="I219" s="40"/>
      <c r="J219" s="392"/>
      <c r="K219" s="39"/>
      <c r="L219" s="39"/>
      <c r="M219" s="393"/>
      <c r="N219" s="394">
        <v>995</v>
      </c>
    </row>
    <row r="220" spans="2:14" ht="27" customHeight="1">
      <c r="B220" s="36"/>
      <c r="C220" s="172"/>
      <c r="D220" s="36"/>
      <c r="E220" s="36"/>
      <c r="F220" s="36"/>
      <c r="G220" s="37"/>
      <c r="H220" s="391"/>
      <c r="I220" s="40"/>
      <c r="J220" s="392"/>
      <c r="K220" s="39"/>
      <c r="L220" s="39"/>
      <c r="M220" s="393"/>
      <c r="N220" s="394">
        <v>996</v>
      </c>
    </row>
    <row r="221" spans="2:14" ht="27" customHeight="1">
      <c r="B221" s="36"/>
      <c r="C221" s="36"/>
      <c r="D221" s="36"/>
      <c r="E221" s="36"/>
      <c r="G221" s="37"/>
      <c r="H221" s="391"/>
      <c r="I221" s="38"/>
      <c r="J221" s="392"/>
      <c r="K221" s="39"/>
      <c r="L221" s="39"/>
      <c r="M221" s="393"/>
      <c r="N221" s="394">
        <v>997</v>
      </c>
    </row>
    <row r="222" spans="2:14" ht="27" customHeight="1">
      <c r="B222" s="36"/>
      <c r="C222" s="36"/>
      <c r="D222" s="36"/>
      <c r="E222" s="36"/>
      <c r="F222" s="36"/>
      <c r="G222" s="37"/>
      <c r="H222" s="38"/>
      <c r="I222" s="38"/>
      <c r="J222" s="392"/>
      <c r="K222" s="39"/>
      <c r="L222" s="39"/>
      <c r="M222" s="393"/>
      <c r="N222" s="394">
        <v>998</v>
      </c>
    </row>
    <row r="223" spans="2:14" ht="27" customHeight="1">
      <c r="B223" s="36"/>
      <c r="C223" s="36"/>
      <c r="D223" s="36"/>
      <c r="E223" s="36"/>
      <c r="F223" s="36"/>
      <c r="G223" s="37"/>
      <c r="H223" s="38"/>
      <c r="I223" s="38"/>
      <c r="J223" s="392"/>
      <c r="K223" s="39"/>
      <c r="L223" s="39"/>
      <c r="M223" s="393"/>
      <c r="N223" s="394">
        <v>999</v>
      </c>
    </row>
    <row r="224" spans="2:14" ht="27" customHeight="1">
      <c r="B224" s="36"/>
      <c r="C224" s="36"/>
      <c r="D224" s="36"/>
      <c r="E224" s="36"/>
      <c r="F224" s="36"/>
      <c r="G224" s="37"/>
      <c r="H224" s="391"/>
      <c r="I224" s="38"/>
      <c r="J224" s="392"/>
      <c r="K224" s="39"/>
      <c r="L224" s="39"/>
      <c r="M224" s="393"/>
      <c r="N224" s="394">
        <v>1000</v>
      </c>
    </row>
    <row r="225" spans="2:16" ht="27" customHeight="1">
      <c r="B225" s="36"/>
      <c r="C225" s="36"/>
      <c r="D225" s="36"/>
      <c r="E225" s="36"/>
      <c r="F225" s="36"/>
      <c r="G225" s="37"/>
      <c r="H225" s="391"/>
      <c r="I225" s="38"/>
      <c r="J225" s="392"/>
      <c r="K225" s="39"/>
      <c r="L225" s="39"/>
      <c r="M225" s="393"/>
      <c r="N225" s="394">
        <v>1001</v>
      </c>
    </row>
    <row r="226" spans="2:16" ht="27" customHeight="1">
      <c r="B226" s="36"/>
      <c r="C226" s="36"/>
      <c r="D226" s="36"/>
      <c r="E226" s="36"/>
      <c r="F226" s="36"/>
      <c r="G226" s="37"/>
      <c r="H226" s="391"/>
      <c r="I226" s="40"/>
      <c r="J226" s="392"/>
      <c r="K226" s="39"/>
      <c r="L226" s="39"/>
      <c r="M226" s="393"/>
      <c r="N226" s="394">
        <v>1002</v>
      </c>
    </row>
    <row r="227" spans="2:16" ht="27" customHeight="1">
      <c r="B227" s="36"/>
      <c r="C227" s="36"/>
      <c r="D227" s="36"/>
      <c r="E227" s="36"/>
      <c r="F227" s="36"/>
      <c r="G227" s="37"/>
      <c r="H227" s="391"/>
      <c r="I227" s="40"/>
      <c r="J227" s="392"/>
      <c r="K227" s="39"/>
      <c r="L227" s="39"/>
      <c r="M227" s="393"/>
      <c r="N227" s="394">
        <v>1003</v>
      </c>
    </row>
    <row r="228" spans="2:16" ht="27" customHeight="1">
      <c r="B228" s="36"/>
      <c r="C228" s="36"/>
      <c r="D228" s="36"/>
      <c r="E228" s="36"/>
      <c r="F228" s="36"/>
      <c r="G228" s="37"/>
      <c r="H228" s="38"/>
      <c r="I228" s="38"/>
      <c r="J228" s="392"/>
      <c r="K228" s="39"/>
      <c r="L228" s="39"/>
      <c r="M228" s="393"/>
      <c r="N228" s="394">
        <v>1004</v>
      </c>
    </row>
    <row r="229" spans="2:16" ht="27" customHeight="1">
      <c r="B229" s="36"/>
      <c r="C229" s="36"/>
      <c r="D229" s="36"/>
      <c r="E229" s="36"/>
      <c r="F229" s="36"/>
      <c r="G229" s="37"/>
      <c r="H229" s="391"/>
      <c r="I229" s="40"/>
      <c r="J229" s="392"/>
      <c r="K229" s="39"/>
      <c r="L229" s="39"/>
      <c r="M229" s="393"/>
      <c r="N229" s="394">
        <v>1005</v>
      </c>
    </row>
    <row r="230" spans="2:16" ht="27" customHeight="1">
      <c r="B230" s="36"/>
      <c r="C230" s="172"/>
      <c r="D230" s="36"/>
      <c r="E230" s="36"/>
      <c r="F230" s="36"/>
      <c r="G230" s="37"/>
      <c r="H230" s="38"/>
      <c r="I230" s="38"/>
      <c r="J230" s="392"/>
      <c r="K230" s="39"/>
      <c r="L230" s="39"/>
      <c r="M230" s="393"/>
      <c r="N230" s="394">
        <v>1006</v>
      </c>
    </row>
    <row r="231" spans="2:16" ht="27" customHeight="1">
      <c r="B231" s="36"/>
      <c r="C231" s="36"/>
      <c r="D231" s="36"/>
      <c r="E231" s="36"/>
      <c r="F231" s="36"/>
      <c r="G231" s="37"/>
      <c r="H231" s="391"/>
      <c r="I231" s="40"/>
      <c r="J231" s="392"/>
      <c r="K231" s="39"/>
      <c r="L231" s="39"/>
      <c r="M231" s="393"/>
      <c r="N231" s="394">
        <v>1007</v>
      </c>
    </row>
    <row r="232" spans="2:16" ht="27" customHeight="1">
      <c r="B232" s="36"/>
      <c r="C232" s="36"/>
      <c r="D232" s="36"/>
      <c r="E232" s="36"/>
      <c r="F232" s="36"/>
      <c r="G232" s="37"/>
      <c r="H232" s="391"/>
      <c r="I232" s="40"/>
      <c r="J232" s="392"/>
      <c r="K232" s="39"/>
      <c r="L232" s="39"/>
      <c r="M232" s="393"/>
      <c r="N232" s="394">
        <v>1008</v>
      </c>
    </row>
    <row r="233" spans="2:16" ht="27" customHeight="1">
      <c r="B233" s="36"/>
      <c r="C233" s="36"/>
      <c r="D233" s="36"/>
      <c r="E233" s="36"/>
      <c r="F233" s="36"/>
      <c r="G233" s="37"/>
      <c r="H233" s="391"/>
      <c r="I233" s="40"/>
      <c r="J233" s="392"/>
      <c r="K233" s="39"/>
      <c r="L233" s="39"/>
      <c r="M233" s="393"/>
      <c r="N233" s="394">
        <v>1009</v>
      </c>
    </row>
    <row r="234" spans="2:16" ht="27" customHeight="1">
      <c r="B234" s="36"/>
      <c r="C234" s="172"/>
      <c r="D234" s="36"/>
      <c r="E234" s="36"/>
      <c r="F234" s="36"/>
      <c r="G234" s="37"/>
      <c r="H234" s="38"/>
      <c r="I234" s="38"/>
      <c r="J234" s="392"/>
      <c r="K234" s="39"/>
      <c r="L234" s="39"/>
      <c r="M234" s="393"/>
      <c r="N234" s="394">
        <v>1010</v>
      </c>
      <c r="O234" s="37"/>
    </row>
    <row r="235" spans="2:16" ht="27" customHeight="1">
      <c r="B235" s="36"/>
      <c r="C235" s="36"/>
      <c r="D235" s="36"/>
      <c r="E235" s="36"/>
      <c r="F235" s="36"/>
      <c r="G235" s="37"/>
      <c r="H235" s="391"/>
      <c r="I235" s="40"/>
      <c r="J235" s="392"/>
      <c r="K235" s="39"/>
      <c r="L235" s="39"/>
      <c r="M235" s="393"/>
      <c r="N235" s="394">
        <v>1011</v>
      </c>
    </row>
    <row r="236" spans="2:16" ht="27" customHeight="1">
      <c r="B236" s="36"/>
      <c r="C236" s="36"/>
      <c r="D236" s="36"/>
      <c r="E236" s="36"/>
      <c r="F236" s="36"/>
      <c r="G236" s="37"/>
      <c r="H236" s="391"/>
      <c r="I236" s="40"/>
      <c r="J236" s="392"/>
      <c r="K236" s="39"/>
      <c r="L236" s="39"/>
      <c r="M236" s="393"/>
      <c r="N236" s="394">
        <v>1012</v>
      </c>
    </row>
    <row r="237" spans="2:16" ht="27" customHeight="1">
      <c r="B237" s="36"/>
      <c r="C237" s="36"/>
      <c r="D237" s="36"/>
      <c r="E237" s="36"/>
      <c r="F237" s="36"/>
      <c r="G237" s="37"/>
      <c r="H237" s="391"/>
      <c r="I237" s="40"/>
      <c r="J237" s="392"/>
      <c r="K237" s="39"/>
      <c r="L237" s="39"/>
      <c r="M237" s="393"/>
      <c r="N237" s="394">
        <v>1013</v>
      </c>
    </row>
    <row r="238" spans="2:16" ht="27" customHeight="1">
      <c r="B238" s="36"/>
      <c r="C238" s="42"/>
      <c r="D238" s="36"/>
      <c r="E238" s="36"/>
      <c r="F238" s="36"/>
      <c r="G238" s="37"/>
      <c r="H238" s="395"/>
      <c r="I238" s="40"/>
      <c r="J238" s="392"/>
      <c r="K238" s="39"/>
      <c r="L238" s="39"/>
      <c r="M238" s="393"/>
      <c r="N238" s="394">
        <v>1014</v>
      </c>
      <c r="O238" s="37"/>
    </row>
    <row r="239" spans="2:16" ht="27" customHeight="1">
      <c r="B239" s="36"/>
      <c r="C239" s="42"/>
      <c r="D239" s="36"/>
      <c r="E239" s="36"/>
      <c r="F239" s="36"/>
      <c r="G239" s="37"/>
      <c r="H239" s="395"/>
      <c r="I239" s="38"/>
      <c r="J239" s="392"/>
      <c r="K239" s="39"/>
      <c r="L239" s="39"/>
      <c r="M239" s="393"/>
      <c r="N239" s="394">
        <v>1015</v>
      </c>
    </row>
    <row r="240" spans="2:16" ht="27" customHeight="1">
      <c r="B240" s="36"/>
      <c r="C240" s="42"/>
      <c r="D240" s="36"/>
      <c r="E240" s="36"/>
      <c r="F240" s="36"/>
      <c r="G240" s="37"/>
      <c r="H240" s="395"/>
      <c r="I240" s="40"/>
      <c r="J240" s="392"/>
      <c r="K240" s="39"/>
      <c r="L240" s="39"/>
      <c r="M240" s="393"/>
      <c r="N240" s="394">
        <v>1016</v>
      </c>
      <c r="O240" s="37"/>
      <c r="P240" s="146"/>
    </row>
    <row r="241" spans="2:16" ht="27" customHeight="1">
      <c r="B241" s="36"/>
      <c r="C241" s="42"/>
      <c r="D241" s="36"/>
      <c r="E241" s="36"/>
      <c r="F241" s="36"/>
      <c r="G241" s="37"/>
      <c r="H241" s="395"/>
      <c r="I241" s="40"/>
      <c r="J241" s="392"/>
      <c r="K241" s="39"/>
      <c r="L241" s="39"/>
      <c r="M241" s="393"/>
      <c r="N241" s="394">
        <v>1017</v>
      </c>
      <c r="O241" s="37"/>
      <c r="P241" s="146"/>
    </row>
    <row r="242" spans="2:16" ht="27" customHeight="1">
      <c r="B242" s="36"/>
      <c r="C242" s="42"/>
      <c r="D242" s="36"/>
      <c r="E242" s="36"/>
      <c r="F242" s="36"/>
      <c r="G242" s="37"/>
      <c r="H242" s="391"/>
      <c r="I242" s="38"/>
      <c r="J242" s="392"/>
      <c r="K242" s="39"/>
      <c r="L242" s="39"/>
      <c r="M242" s="393"/>
      <c r="N242" s="394">
        <v>1018</v>
      </c>
      <c r="O242" s="37"/>
      <c r="P242" s="146"/>
    </row>
    <row r="243" spans="2:16" ht="27" customHeight="1">
      <c r="B243" s="36"/>
      <c r="C243" s="42"/>
      <c r="D243" s="36"/>
      <c r="E243" s="36"/>
      <c r="F243" s="36"/>
      <c r="G243" s="37"/>
      <c r="H243" s="391"/>
      <c r="I243" s="40"/>
      <c r="J243" s="392"/>
      <c r="K243" s="39"/>
      <c r="L243" s="39"/>
      <c r="M243" s="393"/>
      <c r="N243" s="394">
        <v>1019</v>
      </c>
      <c r="O243" s="37"/>
      <c r="P243" s="146"/>
    </row>
    <row r="244" spans="2:16" ht="27" customHeight="1">
      <c r="B244" s="36"/>
      <c r="C244" s="42"/>
      <c r="D244" s="36"/>
      <c r="E244" s="36"/>
      <c r="F244" s="36"/>
      <c r="G244" s="37"/>
      <c r="H244" s="391"/>
      <c r="I244" s="40"/>
      <c r="J244" s="392"/>
      <c r="K244" s="39"/>
      <c r="L244" s="39"/>
      <c r="M244" s="393"/>
      <c r="N244" s="394">
        <v>1020</v>
      </c>
      <c r="O244" s="37"/>
      <c r="P244" s="146"/>
    </row>
    <row r="245" spans="2:16" ht="27" customHeight="1">
      <c r="B245" s="36"/>
      <c r="C245" s="42"/>
      <c r="D245" s="36"/>
      <c r="E245" s="36"/>
      <c r="F245" s="36"/>
      <c r="G245" s="37"/>
      <c r="H245" s="391"/>
      <c r="I245" s="40"/>
      <c r="J245" s="392"/>
      <c r="K245" s="39"/>
      <c r="L245" s="39"/>
      <c r="M245" s="393"/>
      <c r="N245" s="394">
        <v>1021</v>
      </c>
      <c r="O245" s="37"/>
      <c r="P245" s="146"/>
    </row>
    <row r="246" spans="2:16" ht="27" customHeight="1">
      <c r="B246" s="36"/>
      <c r="C246" s="42"/>
      <c r="D246" s="36"/>
      <c r="E246" s="36"/>
      <c r="F246" s="36"/>
      <c r="G246" s="37"/>
      <c r="H246" s="396"/>
      <c r="I246" s="40"/>
      <c r="J246" s="392"/>
      <c r="K246" s="39"/>
      <c r="L246" s="39"/>
      <c r="M246" s="393"/>
      <c r="N246" s="394">
        <v>1022</v>
      </c>
      <c r="O246" s="37"/>
      <c r="P246" s="146"/>
    </row>
    <row r="247" spans="2:16" ht="27" customHeight="1">
      <c r="B247" s="36"/>
      <c r="C247" s="42"/>
      <c r="D247" s="36"/>
      <c r="E247" s="36"/>
      <c r="F247" s="36"/>
      <c r="G247" s="37"/>
      <c r="H247" s="391"/>
      <c r="I247" s="40"/>
      <c r="J247" s="392"/>
      <c r="K247" s="39"/>
      <c r="L247" s="39"/>
      <c r="M247" s="393"/>
      <c r="N247" s="394">
        <v>1023</v>
      </c>
      <c r="O247" s="37"/>
      <c r="P247" s="146"/>
    </row>
    <row r="248" spans="2:16" ht="27" customHeight="1">
      <c r="B248" s="36"/>
      <c r="C248" s="42"/>
      <c r="D248" s="36"/>
      <c r="E248" s="36"/>
      <c r="F248" s="36"/>
      <c r="G248" s="37"/>
      <c r="H248" s="391"/>
      <c r="I248" s="38"/>
      <c r="J248" s="392"/>
      <c r="K248" s="39"/>
      <c r="L248" s="39"/>
      <c r="M248" s="393"/>
      <c r="N248" s="394">
        <v>1024</v>
      </c>
      <c r="O248" s="37"/>
      <c r="P248" s="146"/>
    </row>
    <row r="249" spans="2:16" ht="27" customHeight="1">
      <c r="B249" s="36"/>
      <c r="C249" s="42"/>
      <c r="D249" s="36"/>
      <c r="E249" s="36"/>
      <c r="F249" s="36"/>
      <c r="G249" s="37"/>
      <c r="H249" s="396"/>
      <c r="I249" s="38"/>
      <c r="J249" s="392"/>
      <c r="K249" s="39"/>
      <c r="L249" s="39"/>
      <c r="M249" s="393"/>
      <c r="N249" s="394">
        <v>1025</v>
      </c>
      <c r="O249" s="37"/>
      <c r="P249" s="146"/>
    </row>
    <row r="250" spans="2:16" ht="27" customHeight="1">
      <c r="B250" s="36"/>
      <c r="C250" s="42"/>
      <c r="D250" s="36"/>
      <c r="E250" s="36"/>
      <c r="F250" s="36"/>
      <c r="G250" s="37"/>
      <c r="H250" s="396"/>
      <c r="I250" s="38"/>
      <c r="J250" s="392"/>
      <c r="K250" s="39"/>
      <c r="L250" s="39"/>
      <c r="M250" s="393"/>
      <c r="N250" s="394">
        <v>1026</v>
      </c>
      <c r="O250" s="37"/>
      <c r="P250" s="146"/>
    </row>
    <row r="251" spans="2:16" ht="27" customHeight="1">
      <c r="B251" s="36"/>
      <c r="C251" s="42"/>
      <c r="D251" s="36"/>
      <c r="E251" s="36"/>
      <c r="F251" s="36"/>
      <c r="G251" s="37"/>
      <c r="H251" s="396"/>
      <c r="I251" s="38"/>
      <c r="J251" s="392"/>
      <c r="K251" s="39"/>
      <c r="L251" s="39"/>
      <c r="M251" s="393"/>
      <c r="N251" s="394">
        <v>1027</v>
      </c>
      <c r="O251" s="37"/>
      <c r="P251" s="146"/>
    </row>
    <row r="252" spans="2:16" ht="27" customHeight="1">
      <c r="B252" s="36"/>
      <c r="C252" s="42"/>
      <c r="D252" s="36"/>
      <c r="E252" s="36"/>
      <c r="F252" s="36"/>
      <c r="G252" s="37"/>
      <c r="H252" s="396"/>
      <c r="I252" s="38"/>
      <c r="J252" s="392"/>
      <c r="K252" s="39"/>
      <c r="L252" s="39"/>
      <c r="M252" s="393"/>
      <c r="N252" s="394">
        <v>1028</v>
      </c>
      <c r="O252" s="37"/>
      <c r="P252" s="146"/>
    </row>
    <row r="253" spans="2:16" ht="27" customHeight="1">
      <c r="B253" s="36"/>
      <c r="C253" s="42"/>
      <c r="D253" s="36"/>
      <c r="E253" s="36"/>
      <c r="F253" s="36"/>
      <c r="G253" s="37"/>
      <c r="H253" s="396"/>
      <c r="I253" s="38"/>
      <c r="J253" s="392"/>
      <c r="K253" s="39"/>
      <c r="L253" s="39"/>
      <c r="M253" s="393"/>
      <c r="N253" s="394">
        <v>1029</v>
      </c>
      <c r="O253" s="37"/>
      <c r="P253" s="146"/>
    </row>
    <row r="254" spans="2:16" ht="27" customHeight="1">
      <c r="B254" s="36"/>
      <c r="C254" s="42"/>
      <c r="D254" s="36"/>
      <c r="E254" s="36"/>
      <c r="F254" s="36"/>
      <c r="G254" s="37"/>
      <c r="H254" s="396"/>
      <c r="I254" s="395"/>
      <c r="J254" s="36"/>
      <c r="K254" s="39"/>
      <c r="L254" s="39"/>
      <c r="M254" s="393"/>
      <c r="N254" s="394">
        <v>1030</v>
      </c>
      <c r="O254" s="37"/>
      <c r="P254" s="146"/>
    </row>
    <row r="255" spans="2:16" ht="27" customHeight="1">
      <c r="B255" s="965"/>
      <c r="C255" s="397"/>
      <c r="D255" s="965"/>
      <c r="E255" s="965"/>
      <c r="F255" s="965"/>
      <c r="H255" s="396"/>
      <c r="I255" s="396"/>
      <c r="J255" s="36"/>
      <c r="K255" s="39"/>
      <c r="L255" s="39"/>
      <c r="M255" s="393"/>
      <c r="N255" s="394">
        <v>1031</v>
      </c>
    </row>
    <row r="256" spans="2:16" ht="27" customHeight="1">
      <c r="B256" s="36"/>
      <c r="C256" s="36"/>
      <c r="D256" s="36"/>
      <c r="E256" s="36"/>
      <c r="F256" s="36"/>
      <c r="G256" s="37"/>
      <c r="H256" s="37"/>
      <c r="I256" s="395"/>
      <c r="J256" s="36"/>
      <c r="K256" s="39"/>
      <c r="L256" s="39"/>
      <c r="M256" s="393"/>
      <c r="N256" s="394">
        <v>1032</v>
      </c>
    </row>
    <row r="257" spans="2:15" ht="27" customHeight="1">
      <c r="B257" s="36"/>
      <c r="C257" s="36"/>
      <c r="D257" s="36"/>
      <c r="E257" s="36"/>
      <c r="F257" s="36"/>
      <c r="G257" s="37"/>
      <c r="H257" s="391"/>
      <c r="I257" s="395"/>
      <c r="J257" s="36"/>
      <c r="K257" s="39"/>
      <c r="L257" s="39"/>
      <c r="M257" s="393"/>
      <c r="N257" s="394">
        <v>1033</v>
      </c>
    </row>
    <row r="258" spans="2:15" ht="27" customHeight="1">
      <c r="B258" s="36"/>
      <c r="C258" s="36"/>
      <c r="D258" s="36"/>
      <c r="E258" s="36"/>
      <c r="F258" s="36"/>
      <c r="G258" s="37"/>
      <c r="H258" s="391"/>
      <c r="I258" s="395"/>
      <c r="J258" s="36"/>
      <c r="K258" s="39"/>
      <c r="L258" s="39"/>
      <c r="M258" s="393"/>
      <c r="N258" s="394">
        <v>1034</v>
      </c>
    </row>
    <row r="259" spans="2:15" ht="27" customHeight="1">
      <c r="B259" s="965"/>
      <c r="C259" s="36"/>
      <c r="D259" s="36"/>
      <c r="E259" s="36"/>
      <c r="F259" s="36"/>
      <c r="G259" s="37"/>
      <c r="H259" s="396"/>
      <c r="I259" s="38"/>
      <c r="J259" s="392"/>
      <c r="K259" s="39"/>
      <c r="L259" s="39"/>
      <c r="M259" s="393"/>
      <c r="N259" s="394">
        <v>1035</v>
      </c>
    </row>
    <row r="260" spans="2:15" ht="27" customHeight="1">
      <c r="B260" s="965"/>
      <c r="C260" s="36"/>
      <c r="D260" s="36"/>
      <c r="E260" s="36"/>
      <c r="F260" s="36"/>
      <c r="G260" s="37"/>
      <c r="H260" s="396"/>
      <c r="I260" s="38"/>
      <c r="J260" s="392"/>
      <c r="K260" s="39"/>
      <c r="L260" s="39"/>
      <c r="M260" s="393"/>
      <c r="N260" s="394">
        <v>1036</v>
      </c>
    </row>
    <row r="261" spans="2:15" ht="27" customHeight="1">
      <c r="B261" s="36"/>
      <c r="C261" s="36"/>
      <c r="D261" s="36"/>
      <c r="E261" s="36"/>
      <c r="F261" s="36"/>
      <c r="G261" s="37"/>
      <c r="H261" s="391"/>
      <c r="I261" s="38"/>
      <c r="J261" s="392"/>
      <c r="K261" s="39"/>
      <c r="L261" s="39"/>
      <c r="M261" s="393"/>
      <c r="N261" s="394">
        <v>1037</v>
      </c>
    </row>
    <row r="262" spans="2:15" ht="27" customHeight="1">
      <c r="B262" s="36"/>
      <c r="C262" s="36"/>
      <c r="D262" s="36"/>
      <c r="E262" s="36"/>
      <c r="F262" s="36"/>
      <c r="G262" s="37"/>
      <c r="H262" s="391"/>
      <c r="I262" s="40"/>
      <c r="J262" s="392"/>
      <c r="K262" s="39"/>
      <c r="L262" s="39"/>
      <c r="M262" s="393"/>
      <c r="N262" s="394">
        <v>1038</v>
      </c>
    </row>
    <row r="263" spans="2:15" ht="27" customHeight="1">
      <c r="B263" s="36"/>
      <c r="C263" s="36"/>
      <c r="D263" s="36"/>
      <c r="E263" s="36"/>
      <c r="F263" s="36"/>
      <c r="G263" s="37"/>
      <c r="H263" s="391"/>
      <c r="I263" s="40"/>
      <c r="J263" s="392"/>
      <c r="K263" s="39"/>
      <c r="L263" s="39"/>
      <c r="M263" s="393"/>
      <c r="N263" s="394">
        <v>1039</v>
      </c>
    </row>
    <row r="264" spans="2:15" ht="27" customHeight="1">
      <c r="B264" s="36"/>
      <c r="C264" s="36"/>
      <c r="D264" s="36"/>
      <c r="E264" s="36"/>
      <c r="F264" s="36"/>
      <c r="G264" s="37"/>
      <c r="H264" s="391"/>
      <c r="I264" s="40"/>
      <c r="J264" s="392"/>
      <c r="K264" s="39"/>
      <c r="L264" s="39"/>
      <c r="M264" s="393"/>
      <c r="N264" s="394">
        <v>1040</v>
      </c>
    </row>
    <row r="265" spans="2:15" ht="27" customHeight="1">
      <c r="B265" s="36"/>
      <c r="C265" s="36"/>
      <c r="D265" s="36"/>
      <c r="E265" s="36"/>
      <c r="F265" s="36"/>
      <c r="G265" s="37"/>
      <c r="H265" s="391"/>
      <c r="I265" s="40"/>
      <c r="J265" s="392"/>
      <c r="K265" s="39"/>
      <c r="L265" s="39"/>
      <c r="M265" s="393"/>
      <c r="N265" s="394">
        <v>1041</v>
      </c>
    </row>
    <row r="266" spans="2:15" ht="27" customHeight="1">
      <c r="B266" s="36"/>
      <c r="C266" s="36"/>
      <c r="D266" s="36"/>
      <c r="E266" s="36"/>
      <c r="F266" s="36"/>
      <c r="G266" s="37"/>
      <c r="H266" s="391"/>
      <c r="I266" s="40"/>
      <c r="J266" s="392"/>
      <c r="K266" s="39"/>
      <c r="L266" s="39"/>
      <c r="M266" s="393"/>
      <c r="N266" s="394">
        <v>1042</v>
      </c>
    </row>
    <row r="267" spans="2:15" ht="27" customHeight="1">
      <c r="B267" s="36"/>
      <c r="C267" s="36"/>
      <c r="D267" s="36"/>
      <c r="E267" s="36"/>
      <c r="F267" s="36"/>
      <c r="G267" s="37"/>
      <c r="H267" s="391"/>
      <c r="I267" s="37"/>
      <c r="J267" s="392"/>
      <c r="K267" s="39"/>
      <c r="L267" s="39"/>
      <c r="M267" s="393"/>
      <c r="N267" s="394">
        <v>1043</v>
      </c>
    </row>
    <row r="268" spans="2:15" ht="27" customHeight="1">
      <c r="B268" s="36"/>
      <c r="C268" s="36"/>
      <c r="D268" s="36"/>
      <c r="E268" s="36"/>
      <c r="F268" s="36"/>
      <c r="G268" s="37"/>
      <c r="H268" s="391"/>
      <c r="I268" s="37"/>
      <c r="J268" s="392"/>
      <c r="K268" s="39"/>
      <c r="L268" s="39"/>
      <c r="M268" s="393"/>
      <c r="N268" s="394">
        <v>1044</v>
      </c>
    </row>
    <row r="269" spans="2:15" ht="27" customHeight="1">
      <c r="B269" s="36"/>
      <c r="C269" s="36"/>
      <c r="D269" s="36"/>
      <c r="E269" s="36"/>
      <c r="F269" s="36"/>
      <c r="G269" s="37"/>
      <c r="H269" s="391"/>
      <c r="I269" s="37"/>
      <c r="J269" s="392"/>
      <c r="K269" s="39"/>
      <c r="L269" s="39"/>
      <c r="M269" s="393"/>
      <c r="N269" s="394">
        <v>1045</v>
      </c>
    </row>
    <row r="270" spans="2:15" ht="27" customHeight="1">
      <c r="B270" s="36"/>
      <c r="C270" s="36"/>
      <c r="D270" s="36"/>
      <c r="E270" s="36"/>
      <c r="F270" s="36"/>
      <c r="G270" s="37"/>
      <c r="H270" s="391"/>
      <c r="I270" s="37"/>
      <c r="J270" s="392"/>
      <c r="K270" s="39"/>
      <c r="L270" s="39"/>
      <c r="M270" s="393"/>
      <c r="N270" s="394">
        <v>1046</v>
      </c>
    </row>
    <row r="271" spans="2:15" ht="27" customHeight="1">
      <c r="B271" s="36"/>
      <c r="C271" s="36"/>
      <c r="D271" s="36"/>
      <c r="E271" s="36"/>
      <c r="F271" s="36"/>
      <c r="G271" s="37"/>
      <c r="H271" s="395"/>
      <c r="I271" s="37"/>
      <c r="J271" s="392"/>
      <c r="K271" s="39"/>
      <c r="L271" s="39"/>
      <c r="M271" s="393"/>
      <c r="N271" s="394">
        <v>1047</v>
      </c>
    </row>
    <row r="272" spans="2:15" ht="27" customHeight="1">
      <c r="B272" s="36"/>
      <c r="C272" s="36"/>
      <c r="D272" s="36"/>
      <c r="E272" s="36"/>
      <c r="F272" s="36"/>
      <c r="G272" s="37"/>
      <c r="H272" s="395"/>
      <c r="I272" s="37"/>
      <c r="J272" s="392"/>
      <c r="K272" s="39"/>
      <c r="L272" s="39"/>
      <c r="M272" s="393"/>
      <c r="N272" s="394">
        <v>1048</v>
      </c>
      <c r="O272" s="37"/>
    </row>
    <row r="273" spans="2:15" ht="27" customHeight="1">
      <c r="B273" s="36"/>
      <c r="C273" s="36"/>
      <c r="D273" s="36"/>
      <c r="E273" s="36"/>
      <c r="F273" s="36"/>
      <c r="G273" s="37"/>
      <c r="H273" s="395"/>
      <c r="I273" s="37"/>
      <c r="J273" s="392"/>
      <c r="K273" s="39"/>
      <c r="L273" s="39"/>
      <c r="M273" s="393"/>
      <c r="N273" s="394">
        <v>1049</v>
      </c>
    </row>
    <row r="274" spans="2:15" ht="27" customHeight="1">
      <c r="B274" s="36"/>
      <c r="C274" s="36"/>
      <c r="D274" s="36"/>
      <c r="E274" s="36"/>
      <c r="F274" s="36"/>
      <c r="G274" s="37"/>
      <c r="H274" s="395"/>
      <c r="I274" s="37"/>
      <c r="J274" s="392"/>
      <c r="K274" s="39"/>
      <c r="L274" s="39"/>
      <c r="M274" s="393"/>
      <c r="N274" s="394">
        <v>1050</v>
      </c>
    </row>
    <row r="275" spans="2:15" ht="27" customHeight="1">
      <c r="B275" s="36"/>
      <c r="C275" s="36"/>
      <c r="D275" s="36"/>
      <c r="E275" s="36"/>
      <c r="F275" s="36"/>
      <c r="G275" s="37"/>
      <c r="H275" s="395"/>
      <c r="I275" s="37"/>
      <c r="J275" s="392"/>
      <c r="K275" s="39"/>
      <c r="L275" s="39"/>
      <c r="M275" s="393"/>
      <c r="N275" s="394">
        <v>1051</v>
      </c>
    </row>
    <row r="276" spans="2:15" ht="27" customHeight="1">
      <c r="B276" s="36"/>
      <c r="C276" s="36"/>
      <c r="D276" s="36"/>
      <c r="E276" s="36"/>
      <c r="F276" s="36"/>
      <c r="G276" s="37"/>
      <c r="H276" s="38"/>
      <c r="I276" s="38"/>
      <c r="J276" s="392"/>
      <c r="K276" s="39"/>
      <c r="L276" s="39"/>
      <c r="M276" s="393"/>
      <c r="N276" s="394">
        <v>1052</v>
      </c>
      <c r="O276" s="37"/>
    </row>
    <row r="277" spans="2:15" ht="27" customHeight="1">
      <c r="B277" s="36"/>
      <c r="C277" s="36"/>
      <c r="D277" s="36"/>
      <c r="E277" s="36"/>
      <c r="F277" s="36"/>
      <c r="G277" s="37"/>
      <c r="H277" s="395"/>
      <c r="I277" s="37"/>
      <c r="J277" s="392"/>
      <c r="K277" s="39"/>
      <c r="L277" s="39"/>
      <c r="M277" s="393"/>
      <c r="N277" s="394">
        <v>1053</v>
      </c>
    </row>
    <row r="278" spans="2:15" ht="27" customHeight="1">
      <c r="B278" s="36"/>
      <c r="C278" s="36"/>
      <c r="D278" s="36"/>
      <c r="E278" s="36"/>
      <c r="F278" s="36"/>
      <c r="G278" s="37"/>
      <c r="H278" s="395"/>
      <c r="I278" s="37"/>
      <c r="J278" s="392"/>
      <c r="K278" s="39"/>
      <c r="L278" s="39"/>
      <c r="M278" s="393"/>
      <c r="N278" s="394">
        <v>1054</v>
      </c>
    </row>
    <row r="279" spans="2:15" ht="27" customHeight="1">
      <c r="B279" s="36"/>
      <c r="C279" s="36"/>
      <c r="D279" s="36"/>
      <c r="E279" s="36"/>
      <c r="F279" s="36"/>
      <c r="G279" s="37"/>
      <c r="H279" s="395"/>
      <c r="I279" s="37"/>
      <c r="J279" s="392"/>
      <c r="K279" s="39"/>
      <c r="L279" s="39"/>
      <c r="M279" s="393"/>
      <c r="N279" s="394">
        <v>1055</v>
      </c>
    </row>
    <row r="280" spans="2:15" ht="27" customHeight="1">
      <c r="B280" s="36"/>
      <c r="C280" s="36"/>
      <c r="D280" s="36"/>
      <c r="E280" s="36"/>
      <c r="F280" s="36"/>
      <c r="G280" s="37"/>
      <c r="H280" s="395"/>
      <c r="I280" s="40"/>
      <c r="J280" s="392"/>
      <c r="K280" s="39"/>
      <c r="L280" s="39"/>
      <c r="M280" s="393"/>
      <c r="N280" s="394">
        <v>1056</v>
      </c>
    </row>
    <row r="281" spans="2:15" ht="27" customHeight="1">
      <c r="B281" s="36"/>
      <c r="C281" s="36"/>
      <c r="D281" s="36"/>
      <c r="E281" s="36"/>
      <c r="F281" s="36"/>
      <c r="G281" s="37"/>
      <c r="H281" s="395"/>
      <c r="I281" s="40"/>
      <c r="J281" s="392"/>
      <c r="K281" s="39"/>
      <c r="L281" s="39"/>
      <c r="M281" s="393"/>
      <c r="N281" s="394">
        <v>1057</v>
      </c>
      <c r="O281" s="37"/>
    </row>
    <row r="282" spans="2:15" ht="27" customHeight="1">
      <c r="B282" s="36"/>
      <c r="C282" s="36"/>
      <c r="D282" s="36"/>
      <c r="E282" s="36"/>
      <c r="F282" s="36"/>
      <c r="G282" s="37"/>
      <c r="H282" s="395"/>
      <c r="I282" s="40"/>
      <c r="J282" s="392"/>
      <c r="K282" s="39"/>
      <c r="L282" s="39"/>
      <c r="M282" s="393"/>
      <c r="N282" s="394">
        <v>1058</v>
      </c>
      <c r="O282" s="37"/>
    </row>
    <row r="283" spans="2:15" ht="27" customHeight="1">
      <c r="B283" s="36"/>
      <c r="C283" s="36"/>
      <c r="D283" s="36"/>
      <c r="E283" s="36"/>
      <c r="F283" s="36"/>
      <c r="G283" s="37"/>
      <c r="H283" s="395"/>
      <c r="I283" s="40"/>
      <c r="J283" s="392"/>
      <c r="K283" s="39"/>
      <c r="L283" s="39"/>
      <c r="M283" s="393"/>
      <c r="N283" s="394">
        <v>1059</v>
      </c>
    </row>
    <row r="284" spans="2:15" ht="27" customHeight="1">
      <c r="B284" s="36"/>
      <c r="C284" s="36"/>
      <c r="D284" s="36"/>
      <c r="E284" s="36"/>
      <c r="F284" s="36"/>
      <c r="G284" s="37"/>
      <c r="H284" s="395"/>
      <c r="I284" s="40"/>
      <c r="J284" s="392"/>
      <c r="K284" s="39"/>
      <c r="L284" s="39"/>
      <c r="M284" s="393"/>
      <c r="N284" s="394">
        <v>1060</v>
      </c>
    </row>
    <row r="285" spans="2:15" ht="27" customHeight="1">
      <c r="B285" s="36"/>
      <c r="C285" s="36"/>
      <c r="D285" s="36"/>
      <c r="E285" s="36"/>
      <c r="F285" s="36"/>
      <c r="G285" s="37"/>
      <c r="H285" s="395"/>
      <c r="I285" s="40"/>
      <c r="J285" s="392"/>
      <c r="K285" s="39"/>
      <c r="L285" s="39"/>
      <c r="M285" s="393"/>
      <c r="N285" s="394">
        <v>1061</v>
      </c>
    </row>
    <row r="286" spans="2:15" ht="27" customHeight="1">
      <c r="B286" s="36"/>
      <c r="C286" s="36"/>
      <c r="D286" s="36"/>
      <c r="E286" s="36"/>
      <c r="F286" s="36"/>
      <c r="G286" s="37"/>
      <c r="H286" s="395"/>
      <c r="I286" s="40"/>
      <c r="J286" s="392"/>
      <c r="K286" s="39"/>
      <c r="L286" s="39"/>
      <c r="M286" s="393"/>
      <c r="N286" s="394">
        <v>1062</v>
      </c>
    </row>
    <row r="287" spans="2:15" ht="27" customHeight="1">
      <c r="B287" s="36"/>
      <c r="C287" s="36"/>
      <c r="D287" s="36"/>
      <c r="E287" s="36"/>
      <c r="F287" s="172"/>
      <c r="G287" s="37"/>
      <c r="H287" s="395"/>
      <c r="I287" s="40"/>
      <c r="J287" s="392"/>
      <c r="K287" s="39"/>
      <c r="L287" s="39"/>
      <c r="M287" s="393"/>
      <c r="N287" s="394">
        <v>1063</v>
      </c>
    </row>
    <row r="288" spans="2:15" ht="27" customHeight="1">
      <c r="B288" s="36"/>
      <c r="C288" s="36"/>
      <c r="D288" s="36"/>
      <c r="E288" s="36"/>
      <c r="F288" s="36"/>
      <c r="G288" s="37"/>
      <c r="H288" s="395"/>
      <c r="I288" s="40"/>
      <c r="J288" s="392"/>
      <c r="K288" s="39"/>
      <c r="L288" s="39"/>
      <c r="M288" s="393"/>
      <c r="N288" s="394">
        <v>1064</v>
      </c>
    </row>
    <row r="289" spans="2:15" ht="27" customHeight="1">
      <c r="B289" s="36"/>
      <c r="C289" s="36"/>
      <c r="D289" s="392"/>
      <c r="E289" s="392"/>
      <c r="F289" s="392"/>
      <c r="G289" s="37"/>
      <c r="H289" s="395"/>
      <c r="I289" s="40"/>
      <c r="J289" s="392"/>
      <c r="K289" s="39"/>
      <c r="L289" s="39"/>
      <c r="M289" s="393"/>
      <c r="N289" s="394">
        <v>1065</v>
      </c>
    </row>
    <row r="290" spans="2:15" ht="27" customHeight="1">
      <c r="B290" s="36"/>
      <c r="C290" s="36"/>
      <c r="D290" s="392"/>
      <c r="E290" s="392"/>
      <c r="F290" s="392"/>
      <c r="G290" s="37"/>
      <c r="H290" s="395"/>
      <c r="I290" s="40"/>
      <c r="J290" s="392"/>
      <c r="K290" s="39"/>
      <c r="L290" s="39"/>
      <c r="M290" s="393"/>
      <c r="N290" s="394">
        <v>1066</v>
      </c>
    </row>
    <row r="291" spans="2:15" ht="27" customHeight="1">
      <c r="B291" s="36"/>
      <c r="C291" s="36"/>
      <c r="D291" s="392"/>
      <c r="E291" s="392"/>
      <c r="F291" s="392"/>
      <c r="G291" s="37"/>
      <c r="H291" s="395"/>
      <c r="I291" s="40"/>
      <c r="J291" s="392"/>
      <c r="K291" s="39"/>
      <c r="L291" s="39"/>
      <c r="M291" s="393"/>
      <c r="N291" s="394">
        <v>1067</v>
      </c>
    </row>
    <row r="292" spans="2:15" ht="27" customHeight="1">
      <c r="B292" s="36"/>
      <c r="C292" s="36"/>
      <c r="D292" s="392"/>
      <c r="E292" s="392"/>
      <c r="F292" s="392"/>
      <c r="G292" s="37"/>
      <c r="H292" s="395"/>
      <c r="I292" s="38"/>
      <c r="J292" s="392"/>
      <c r="K292" s="39"/>
      <c r="L292" s="39"/>
      <c r="M292" s="393"/>
      <c r="N292" s="394">
        <v>1068</v>
      </c>
      <c r="O292" s="37"/>
    </row>
    <row r="293" spans="2:15" ht="27" customHeight="1">
      <c r="B293" s="36"/>
      <c r="C293" s="36"/>
      <c r="D293" s="392"/>
      <c r="E293" s="392"/>
      <c r="F293" s="392"/>
      <c r="G293" s="37"/>
      <c r="H293" s="395"/>
      <c r="I293" s="40"/>
      <c r="J293" s="392"/>
      <c r="K293" s="39"/>
      <c r="L293" s="39"/>
      <c r="M293" s="393"/>
      <c r="N293" s="394">
        <v>1069</v>
      </c>
    </row>
    <row r="294" spans="2:15" ht="27" customHeight="1">
      <c r="B294" s="36"/>
      <c r="C294" s="36"/>
      <c r="D294" s="392"/>
      <c r="E294" s="392"/>
      <c r="F294" s="392"/>
      <c r="G294" s="37"/>
      <c r="H294" s="395"/>
      <c r="I294" s="40"/>
      <c r="J294" s="392"/>
      <c r="K294" s="39"/>
      <c r="L294" s="39"/>
      <c r="M294" s="393"/>
      <c r="N294" s="394">
        <v>1070</v>
      </c>
    </row>
    <row r="295" spans="2:15" ht="27" customHeight="1">
      <c r="B295" s="36"/>
      <c r="C295" s="36"/>
      <c r="D295" s="392"/>
      <c r="E295" s="392"/>
      <c r="F295" s="392"/>
      <c r="G295" s="37"/>
      <c r="H295" s="395"/>
      <c r="I295" s="40"/>
      <c r="J295" s="392"/>
      <c r="K295" s="39"/>
      <c r="L295" s="39"/>
      <c r="M295" s="393"/>
      <c r="N295" s="394">
        <v>1071</v>
      </c>
    </row>
    <row r="296" spans="2:15" ht="27" customHeight="1">
      <c r="B296" s="36"/>
      <c r="C296" s="36"/>
      <c r="D296" s="392"/>
      <c r="E296" s="392"/>
      <c r="F296" s="392"/>
      <c r="G296" s="37"/>
      <c r="H296" s="395"/>
      <c r="I296" s="40"/>
      <c r="J296" s="392"/>
      <c r="K296" s="39"/>
      <c r="L296" s="39"/>
      <c r="M296" s="393"/>
      <c r="N296" s="394">
        <v>1072</v>
      </c>
    </row>
    <row r="297" spans="2:15" ht="27" customHeight="1">
      <c r="B297" s="36"/>
      <c r="C297" s="36"/>
      <c r="D297" s="36"/>
      <c r="E297" s="36"/>
      <c r="F297" s="36"/>
      <c r="G297" s="37"/>
      <c r="H297" s="395"/>
      <c r="I297" s="40"/>
      <c r="J297" s="392"/>
      <c r="K297" s="39"/>
      <c r="L297" s="39"/>
      <c r="M297" s="39"/>
      <c r="N297" s="394">
        <v>1073</v>
      </c>
    </row>
    <row r="298" spans="2:15" ht="27" customHeight="1">
      <c r="B298" s="36"/>
      <c r="C298" s="36"/>
      <c r="D298" s="36"/>
      <c r="E298" s="36"/>
      <c r="F298" s="36"/>
      <c r="G298" s="37"/>
      <c r="H298" s="395"/>
      <c r="I298" s="40"/>
      <c r="J298" s="392"/>
      <c r="K298" s="39"/>
      <c r="L298" s="39"/>
      <c r="M298" s="39"/>
      <c r="N298" s="394">
        <v>1074</v>
      </c>
    </row>
    <row r="299" spans="2:15" ht="27" customHeight="1">
      <c r="B299" s="36"/>
      <c r="C299" s="36"/>
      <c r="D299" s="36"/>
      <c r="E299" s="36"/>
      <c r="F299" s="36"/>
      <c r="G299" s="37"/>
      <c r="H299" s="395"/>
      <c r="I299" s="40"/>
      <c r="J299" s="392"/>
      <c r="K299" s="39"/>
      <c r="L299" s="39"/>
      <c r="M299" s="39"/>
      <c r="N299" s="394">
        <v>1075</v>
      </c>
    </row>
    <row r="300" spans="2:15" ht="27" customHeight="1">
      <c r="B300" s="36"/>
      <c r="C300" s="36"/>
      <c r="D300" s="36"/>
      <c r="E300" s="36"/>
      <c r="F300" s="36"/>
      <c r="G300" s="37"/>
      <c r="H300" s="395"/>
      <c r="I300" s="40"/>
      <c r="J300" s="392"/>
      <c r="K300" s="39"/>
      <c r="L300" s="39"/>
      <c r="M300" s="39"/>
      <c r="N300" s="394">
        <v>1076</v>
      </c>
    </row>
    <row r="301" spans="2:15" ht="27" customHeight="1">
      <c r="B301" s="36"/>
      <c r="C301" s="36"/>
      <c r="D301" s="36"/>
      <c r="E301" s="36"/>
      <c r="F301" s="36"/>
      <c r="G301" s="37"/>
      <c r="H301" s="37"/>
      <c r="I301" s="38"/>
      <c r="J301" s="392"/>
      <c r="K301" s="39"/>
      <c r="L301" s="39"/>
      <c r="M301" s="39"/>
      <c r="N301" s="394">
        <v>1077</v>
      </c>
    </row>
    <row r="302" spans="2:15" ht="27" customHeight="1">
      <c r="B302" s="36"/>
      <c r="C302" s="36"/>
      <c r="D302" s="36"/>
      <c r="E302" s="36"/>
      <c r="F302" s="36"/>
      <c r="G302" s="37"/>
      <c r="H302" s="37"/>
      <c r="I302" s="38"/>
      <c r="J302" s="392"/>
      <c r="K302" s="39"/>
      <c r="L302" s="39"/>
      <c r="M302" s="39"/>
      <c r="N302" s="394">
        <v>1078</v>
      </c>
    </row>
    <row r="303" spans="2:15" ht="27" customHeight="1">
      <c r="B303" s="36"/>
      <c r="C303" s="36"/>
      <c r="D303" s="36"/>
      <c r="E303" s="36"/>
      <c r="F303" s="36"/>
      <c r="G303" s="37"/>
      <c r="H303" s="37"/>
      <c r="I303" s="38"/>
      <c r="J303" s="392"/>
      <c r="K303" s="39"/>
      <c r="L303" s="39"/>
      <c r="M303" s="39"/>
      <c r="N303" s="394">
        <v>1079</v>
      </c>
    </row>
    <row r="304" spans="2:15" ht="27" customHeight="1">
      <c r="B304" s="36"/>
      <c r="C304" s="36"/>
      <c r="D304" s="36"/>
      <c r="E304" s="36"/>
      <c r="F304" s="36"/>
      <c r="G304" s="37"/>
      <c r="H304" s="37"/>
      <c r="I304" s="38"/>
      <c r="J304" s="392"/>
      <c r="K304" s="39"/>
      <c r="L304" s="39"/>
      <c r="M304" s="39"/>
      <c r="N304" s="394">
        <v>1080</v>
      </c>
    </row>
    <row r="305" spans="2:14" ht="27" customHeight="1">
      <c r="B305" s="36"/>
      <c r="C305" s="36"/>
      <c r="D305" s="36"/>
      <c r="E305" s="36"/>
      <c r="F305" s="36"/>
      <c r="G305" s="37"/>
      <c r="H305" s="37"/>
      <c r="I305" s="38"/>
      <c r="J305" s="392"/>
      <c r="K305" s="39"/>
      <c r="L305" s="39"/>
      <c r="M305" s="39"/>
      <c r="N305" s="394">
        <v>1081</v>
      </c>
    </row>
    <row r="306" spans="2:14" ht="27" customHeight="1">
      <c r="B306" s="36"/>
      <c r="C306" s="36"/>
      <c r="D306" s="36"/>
      <c r="E306" s="38"/>
      <c r="F306" s="36"/>
      <c r="G306" s="37"/>
      <c r="H306" s="37"/>
      <c r="I306" s="40"/>
      <c r="J306" s="392"/>
      <c r="K306" s="39"/>
      <c r="L306" s="39"/>
      <c r="M306" s="39"/>
      <c r="N306" s="394">
        <v>1082</v>
      </c>
    </row>
    <row r="307" spans="2:14" ht="27" customHeight="1">
      <c r="B307" s="36"/>
      <c r="C307" s="36"/>
      <c r="D307" s="36"/>
      <c r="E307" s="36"/>
      <c r="F307" s="36"/>
      <c r="G307" s="37"/>
      <c r="H307" s="37"/>
      <c r="I307" s="38"/>
      <c r="J307" s="392"/>
      <c r="K307" s="39"/>
      <c r="L307" s="39"/>
      <c r="M307" s="39"/>
      <c r="N307" s="394">
        <v>1083</v>
      </c>
    </row>
    <row r="308" spans="2:14" ht="27" customHeight="1">
      <c r="B308" s="36"/>
      <c r="C308" s="36"/>
      <c r="D308" s="36"/>
      <c r="E308" s="36"/>
      <c r="F308" s="36"/>
      <c r="G308" s="37"/>
      <c r="H308" s="37"/>
      <c r="I308" s="38"/>
      <c r="J308" s="392"/>
      <c r="K308" s="39"/>
      <c r="L308" s="39"/>
      <c r="M308" s="39"/>
      <c r="N308" s="394">
        <v>1084</v>
      </c>
    </row>
    <row r="309" spans="2:14" ht="27" customHeight="1">
      <c r="B309" s="36"/>
      <c r="C309" s="36"/>
      <c r="D309" s="36"/>
      <c r="E309" s="36"/>
      <c r="F309" s="36"/>
      <c r="G309" s="37"/>
      <c r="H309" s="37"/>
      <c r="I309" s="38"/>
      <c r="J309" s="392"/>
      <c r="K309" s="39"/>
      <c r="L309" s="39"/>
      <c r="M309" s="39"/>
      <c r="N309" s="394">
        <v>1085</v>
      </c>
    </row>
    <row r="310" spans="2:14" ht="27" customHeight="1">
      <c r="B310" s="36"/>
      <c r="C310" s="36"/>
      <c r="D310" s="36"/>
      <c r="E310" s="36"/>
      <c r="F310" s="36"/>
      <c r="G310" s="37"/>
      <c r="H310" s="37"/>
      <c r="I310" s="38"/>
      <c r="J310" s="392"/>
      <c r="K310" s="39"/>
      <c r="L310" s="39"/>
      <c r="M310" s="39"/>
      <c r="N310" s="394">
        <v>1086</v>
      </c>
    </row>
    <row r="311" spans="2:14" ht="27" customHeight="1">
      <c r="B311" s="36"/>
      <c r="C311" s="36"/>
      <c r="D311" s="36"/>
      <c r="E311" s="36"/>
      <c r="F311" s="36"/>
      <c r="G311" s="37"/>
      <c r="H311" s="37"/>
      <c r="I311" s="40"/>
      <c r="J311" s="392"/>
      <c r="K311" s="39"/>
      <c r="L311" s="39"/>
      <c r="M311" s="39"/>
      <c r="N311" s="394">
        <v>1087</v>
      </c>
    </row>
    <row r="312" spans="2:14" ht="27" customHeight="1">
      <c r="B312" s="36"/>
      <c r="C312" s="36"/>
      <c r="D312" s="36"/>
      <c r="E312" s="36"/>
      <c r="F312" s="36"/>
      <c r="G312" s="37"/>
      <c r="H312" s="37"/>
      <c r="I312" s="40"/>
      <c r="J312" s="392"/>
      <c r="K312" s="39"/>
      <c r="L312" s="39"/>
      <c r="M312" s="39"/>
      <c r="N312" s="394">
        <v>1088</v>
      </c>
    </row>
    <row r="313" spans="2:14" ht="27" customHeight="1">
      <c r="B313" s="38"/>
      <c r="C313" s="36"/>
      <c r="D313" s="36"/>
      <c r="E313" s="36"/>
      <c r="F313" s="36"/>
      <c r="G313" s="37"/>
      <c r="H313" s="37"/>
      <c r="I313" s="40"/>
      <c r="J313" s="392"/>
      <c r="K313" s="39"/>
      <c r="L313" s="39"/>
      <c r="M313" s="39"/>
      <c r="N313" s="394">
        <v>1089</v>
      </c>
    </row>
    <row r="314" spans="2:14" ht="27" customHeight="1">
      <c r="B314" s="36"/>
      <c r="C314" s="36"/>
      <c r="D314" s="36"/>
      <c r="E314" s="36"/>
      <c r="F314" s="36"/>
      <c r="G314" s="37"/>
      <c r="H314" s="37"/>
      <c r="I314" s="40"/>
      <c r="J314" s="392"/>
      <c r="K314" s="39"/>
      <c r="L314" s="39"/>
      <c r="M314" s="39"/>
      <c r="N314" s="394">
        <v>1090</v>
      </c>
    </row>
    <row r="315" spans="2:14" ht="27" customHeight="1">
      <c r="B315" s="36"/>
      <c r="C315" s="36"/>
      <c r="D315" s="36"/>
      <c r="E315" s="36"/>
      <c r="F315" s="36"/>
      <c r="G315" s="37"/>
      <c r="H315" s="37"/>
      <c r="I315" s="40"/>
      <c r="J315" s="392"/>
      <c r="K315" s="39"/>
      <c r="L315" s="39"/>
      <c r="M315" s="39"/>
      <c r="N315" s="394">
        <v>1091</v>
      </c>
    </row>
    <row r="316" spans="2:14" ht="27" customHeight="1">
      <c r="B316" s="38"/>
      <c r="C316" s="172"/>
      <c r="D316" s="36"/>
      <c r="E316" s="36"/>
      <c r="F316" s="36"/>
      <c r="G316" s="37"/>
      <c r="H316" s="38"/>
      <c r="I316" s="38"/>
      <c r="J316" s="36"/>
      <c r="K316" s="39"/>
      <c r="L316" s="39"/>
      <c r="M316" s="39"/>
      <c r="N316" s="394">
        <v>1092</v>
      </c>
    </row>
    <row r="317" spans="2:14" ht="27" customHeight="1">
      <c r="B317" s="36"/>
      <c r="C317" s="36"/>
      <c r="D317" s="36"/>
      <c r="E317" s="36"/>
      <c r="F317" s="36"/>
      <c r="G317" s="37"/>
      <c r="H317" s="37"/>
      <c r="I317" s="40"/>
      <c r="J317" s="36"/>
      <c r="K317" s="39"/>
      <c r="L317" s="39"/>
      <c r="M317" s="39"/>
      <c r="N317" s="394">
        <v>1093</v>
      </c>
    </row>
    <row r="318" spans="2:14" ht="27" customHeight="1">
      <c r="B318" s="36"/>
      <c r="C318" s="36"/>
      <c r="D318" s="36"/>
      <c r="E318" s="36"/>
      <c r="F318" s="36"/>
      <c r="G318" s="37"/>
      <c r="H318" s="37"/>
      <c r="I318" s="40"/>
      <c r="J318" s="36"/>
      <c r="K318" s="39"/>
      <c r="L318" s="39"/>
      <c r="M318" s="39"/>
      <c r="N318" s="394">
        <v>1094</v>
      </c>
    </row>
    <row r="319" spans="2:14" ht="27" customHeight="1">
      <c r="B319" s="36"/>
      <c r="C319" s="36"/>
      <c r="D319" s="36"/>
      <c r="E319" s="36"/>
      <c r="F319" s="36"/>
      <c r="G319" s="37"/>
      <c r="H319" s="37"/>
      <c r="I319" s="40"/>
      <c r="J319" s="36"/>
      <c r="K319" s="39"/>
      <c r="L319" s="39"/>
      <c r="M319" s="39"/>
      <c r="N319" s="394">
        <v>1095</v>
      </c>
    </row>
    <row r="320" spans="2:14" ht="27" customHeight="1">
      <c r="B320" s="36"/>
      <c r="C320" s="36"/>
      <c r="D320" s="36"/>
      <c r="E320" s="36"/>
      <c r="F320" s="36"/>
      <c r="G320" s="37"/>
      <c r="H320" s="37"/>
      <c r="I320" s="40"/>
      <c r="J320" s="36"/>
      <c r="K320" s="39"/>
      <c r="L320" s="39"/>
      <c r="M320" s="39"/>
      <c r="N320" s="394">
        <v>1096</v>
      </c>
    </row>
    <row r="321" spans="2:14" ht="27" customHeight="1">
      <c r="B321" s="36"/>
      <c r="C321" s="36"/>
      <c r="D321" s="36"/>
      <c r="E321" s="36"/>
      <c r="F321" s="36"/>
      <c r="G321" s="37"/>
      <c r="H321" s="37"/>
      <c r="I321" s="40"/>
      <c r="J321" s="36"/>
      <c r="K321" s="39"/>
      <c r="L321" s="39"/>
      <c r="M321" s="39"/>
      <c r="N321" s="394">
        <v>1097</v>
      </c>
    </row>
    <row r="322" spans="2:14" ht="27" customHeight="1">
      <c r="B322" s="36"/>
      <c r="C322" s="36"/>
      <c r="D322" s="36"/>
      <c r="E322" s="36"/>
      <c r="F322" s="36"/>
      <c r="G322" s="37"/>
      <c r="H322" s="37"/>
      <c r="I322" s="38"/>
      <c r="J322" s="36"/>
      <c r="K322" s="39"/>
      <c r="L322" s="39"/>
      <c r="M322" s="39"/>
      <c r="N322" s="394">
        <v>1098</v>
      </c>
    </row>
    <row r="323" spans="2:14" ht="27" customHeight="1">
      <c r="B323" s="36"/>
      <c r="C323" s="36"/>
      <c r="D323" s="36"/>
      <c r="E323" s="36"/>
      <c r="F323" s="36"/>
      <c r="G323" s="37"/>
      <c r="H323" s="37"/>
      <c r="I323" s="40"/>
      <c r="J323" s="36"/>
      <c r="K323" s="39"/>
      <c r="L323" s="39"/>
      <c r="M323" s="39"/>
      <c r="N323" s="394">
        <v>1099</v>
      </c>
    </row>
    <row r="324" spans="2:14" ht="27" customHeight="1">
      <c r="B324" s="36"/>
      <c r="C324" s="36"/>
      <c r="D324" s="36"/>
      <c r="E324" s="36"/>
      <c r="F324" s="36"/>
      <c r="G324" s="37"/>
      <c r="H324" s="37"/>
      <c r="I324" s="40"/>
      <c r="J324" s="36"/>
      <c r="K324" s="39"/>
      <c r="L324" s="39"/>
      <c r="M324" s="39"/>
      <c r="N324" s="394">
        <v>1100</v>
      </c>
    </row>
    <row r="325" spans="2:14" ht="27" customHeight="1">
      <c r="B325" s="36"/>
      <c r="C325" s="36"/>
      <c r="D325" s="36"/>
      <c r="E325" s="36"/>
      <c r="F325" s="36"/>
      <c r="G325" s="37"/>
      <c r="H325" s="37"/>
      <c r="I325" s="40"/>
      <c r="J325" s="36"/>
      <c r="K325" s="39"/>
      <c r="L325" s="39"/>
      <c r="M325" s="39"/>
      <c r="N325" s="394">
        <v>1101</v>
      </c>
    </row>
    <row r="326" spans="2:14" ht="27" customHeight="1">
      <c r="B326" s="36"/>
      <c r="C326" s="36"/>
      <c r="D326" s="36"/>
      <c r="E326" s="36"/>
      <c r="F326" s="36"/>
      <c r="G326" s="37"/>
      <c r="H326" s="37"/>
      <c r="I326" s="40"/>
      <c r="J326" s="36"/>
      <c r="K326" s="39"/>
      <c r="L326" s="39"/>
      <c r="M326" s="39"/>
      <c r="N326" s="394">
        <v>1102</v>
      </c>
    </row>
    <row r="327" spans="2:14" ht="27" customHeight="1">
      <c r="B327" s="36"/>
      <c r="C327" s="36"/>
      <c r="D327" s="36"/>
      <c r="E327" s="36"/>
      <c r="F327" s="36"/>
      <c r="G327" s="37"/>
      <c r="H327" s="40"/>
      <c r="I327" s="40"/>
      <c r="J327" s="36"/>
      <c r="K327" s="39"/>
      <c r="L327" s="39"/>
      <c r="M327" s="39"/>
      <c r="N327" s="394">
        <v>1103</v>
      </c>
    </row>
    <row r="328" spans="2:14" ht="27" customHeight="1">
      <c r="B328" s="36"/>
      <c r="C328" s="36"/>
      <c r="D328" s="36"/>
      <c r="E328" s="36"/>
      <c r="F328" s="36"/>
      <c r="G328" s="37"/>
      <c r="H328" s="40"/>
      <c r="I328" s="40"/>
      <c r="J328" s="36"/>
      <c r="K328" s="39"/>
      <c r="L328" s="39"/>
      <c r="M328" s="39"/>
      <c r="N328" s="394">
        <v>1104</v>
      </c>
    </row>
    <row r="329" spans="2:14" ht="27" customHeight="1">
      <c r="B329" s="36"/>
      <c r="C329" s="36"/>
      <c r="D329" s="36"/>
      <c r="E329" s="36"/>
      <c r="F329" s="36"/>
      <c r="G329" s="37"/>
      <c r="H329" s="40"/>
      <c r="I329" s="40"/>
      <c r="J329" s="36"/>
      <c r="K329" s="39"/>
      <c r="L329" s="39"/>
      <c r="M329" s="39"/>
      <c r="N329" s="394">
        <v>1105</v>
      </c>
    </row>
    <row r="330" spans="2:14" ht="27" customHeight="1">
      <c r="B330" s="36"/>
      <c r="C330" s="36"/>
      <c r="D330" s="36"/>
      <c r="E330" s="36"/>
      <c r="F330" s="36"/>
      <c r="G330" s="37"/>
      <c r="H330" s="40"/>
      <c r="I330" s="40"/>
      <c r="J330" s="36"/>
      <c r="K330" s="39"/>
      <c r="L330" s="39"/>
      <c r="M330" s="39"/>
      <c r="N330" s="394">
        <v>1106</v>
      </c>
    </row>
    <row r="331" spans="2:14" ht="27" customHeight="1">
      <c r="B331" s="36"/>
      <c r="C331" s="36"/>
      <c r="D331" s="36"/>
      <c r="E331" s="36"/>
      <c r="F331" s="36"/>
      <c r="G331" s="37"/>
      <c r="H331" s="40"/>
      <c r="I331" s="40"/>
      <c r="J331" s="36"/>
      <c r="K331" s="39"/>
      <c r="L331" s="39"/>
      <c r="M331" s="39"/>
      <c r="N331" s="394">
        <v>1107</v>
      </c>
    </row>
    <row r="332" spans="2:14" ht="27" customHeight="1">
      <c r="B332" s="36"/>
      <c r="C332" s="36"/>
      <c r="D332" s="36"/>
      <c r="E332" s="36"/>
      <c r="F332" s="36"/>
      <c r="G332" s="37"/>
      <c r="H332" s="40"/>
      <c r="I332" s="40"/>
      <c r="J332" s="36"/>
      <c r="K332" s="39"/>
      <c r="L332" s="39"/>
      <c r="M332" s="39"/>
      <c r="N332" s="394">
        <v>1108</v>
      </c>
    </row>
    <row r="333" spans="2:14" ht="27" customHeight="1">
      <c r="B333" s="36"/>
      <c r="C333" s="36"/>
      <c r="D333" s="36"/>
      <c r="E333" s="36"/>
      <c r="F333" s="36"/>
      <c r="G333" s="37"/>
      <c r="H333" s="40"/>
      <c r="I333" s="40"/>
      <c r="J333" s="36"/>
      <c r="K333" s="39"/>
      <c r="L333" s="39"/>
      <c r="M333" s="39"/>
      <c r="N333" s="394">
        <v>1109</v>
      </c>
    </row>
    <row r="334" spans="2:14" ht="27" customHeight="1">
      <c r="B334" s="36"/>
      <c r="C334" s="36"/>
      <c r="D334" s="36"/>
      <c r="E334" s="36"/>
      <c r="F334" s="36"/>
      <c r="G334" s="37"/>
      <c r="H334" s="40"/>
      <c r="I334" s="40"/>
      <c r="J334" s="36"/>
      <c r="K334" s="39"/>
      <c r="L334" s="39"/>
      <c r="M334" s="39"/>
      <c r="N334" s="394">
        <v>1110</v>
      </c>
    </row>
    <row r="335" spans="2:14" ht="27" customHeight="1">
      <c r="B335" s="36"/>
      <c r="C335" s="36"/>
      <c r="D335" s="36"/>
      <c r="E335" s="36"/>
      <c r="F335" s="36"/>
      <c r="H335" s="40"/>
      <c r="I335" s="40"/>
      <c r="J335" s="36"/>
      <c r="K335" s="39"/>
      <c r="L335" s="39"/>
      <c r="M335" s="39"/>
      <c r="N335" s="394">
        <v>1111</v>
      </c>
    </row>
    <row r="336" spans="2:14" ht="27" customHeight="1">
      <c r="B336" s="36"/>
      <c r="C336" s="36"/>
      <c r="D336" s="36"/>
      <c r="E336" s="36"/>
      <c r="F336" s="36"/>
      <c r="G336" s="37"/>
      <c r="H336" s="40"/>
      <c r="I336" s="40"/>
      <c r="J336" s="36"/>
      <c r="K336" s="39"/>
      <c r="L336" s="39"/>
      <c r="M336" s="39"/>
      <c r="N336" s="394">
        <v>1112</v>
      </c>
    </row>
    <row r="337" spans="2:14" ht="27" customHeight="1">
      <c r="B337" s="36"/>
      <c r="C337" s="36"/>
      <c r="D337" s="36"/>
      <c r="E337" s="36"/>
      <c r="F337" s="36"/>
      <c r="G337" s="37"/>
      <c r="H337" s="40"/>
      <c r="I337" s="40"/>
      <c r="J337" s="36"/>
      <c r="K337" s="39"/>
      <c r="L337" s="39"/>
      <c r="M337" s="39"/>
      <c r="N337" s="394">
        <v>1113</v>
      </c>
    </row>
    <row r="338" spans="2:14" ht="27" customHeight="1">
      <c r="B338" s="36"/>
      <c r="C338" s="36"/>
      <c r="D338" s="36"/>
      <c r="E338" s="36"/>
      <c r="F338" s="36"/>
      <c r="G338" s="37"/>
      <c r="H338" s="40"/>
      <c r="I338" s="40"/>
      <c r="J338" s="36"/>
      <c r="K338" s="39"/>
      <c r="L338" s="39"/>
      <c r="M338" s="39"/>
      <c r="N338" s="394">
        <v>1114</v>
      </c>
    </row>
    <row r="339" spans="2:14" ht="27" customHeight="1">
      <c r="B339" s="36"/>
      <c r="C339" s="36"/>
      <c r="D339" s="36"/>
      <c r="E339" s="36"/>
      <c r="F339" s="36"/>
      <c r="G339" s="37"/>
      <c r="H339" s="40"/>
      <c r="I339" s="40"/>
      <c r="J339" s="36"/>
      <c r="K339" s="39"/>
      <c r="L339" s="39"/>
      <c r="M339" s="39"/>
      <c r="N339" s="394">
        <v>1115</v>
      </c>
    </row>
    <row r="340" spans="2:14" ht="27" customHeight="1">
      <c r="B340" s="36"/>
      <c r="C340" s="36"/>
      <c r="D340" s="36"/>
      <c r="E340" s="36"/>
      <c r="F340" s="36"/>
      <c r="G340" s="37"/>
      <c r="H340" s="37"/>
      <c r="I340" s="40"/>
      <c r="J340" s="36"/>
      <c r="K340" s="39"/>
      <c r="L340" s="39"/>
      <c r="M340" s="39"/>
      <c r="N340" s="394">
        <v>1116</v>
      </c>
    </row>
    <row r="341" spans="2:14" ht="27" customHeight="1">
      <c r="B341" s="36"/>
      <c r="C341" s="36"/>
      <c r="D341" s="36"/>
      <c r="E341" s="36"/>
      <c r="F341" s="36"/>
      <c r="G341" s="37"/>
      <c r="H341" s="37"/>
      <c r="I341" s="40"/>
      <c r="J341" s="36"/>
      <c r="K341" s="39"/>
      <c r="L341" s="39"/>
      <c r="M341" s="39"/>
      <c r="N341" s="394">
        <v>1117</v>
      </c>
    </row>
    <row r="342" spans="2:14" ht="27" customHeight="1">
      <c r="B342" s="36"/>
      <c r="C342" s="36"/>
      <c r="D342" s="36"/>
      <c r="E342" s="36"/>
      <c r="F342" s="36"/>
      <c r="G342" s="37"/>
      <c r="H342" s="37"/>
      <c r="I342" s="40"/>
      <c r="J342" s="36"/>
      <c r="K342" s="39"/>
      <c r="L342" s="39"/>
      <c r="M342" s="39"/>
      <c r="N342" s="394">
        <v>1118</v>
      </c>
    </row>
    <row r="343" spans="2:14" ht="27" customHeight="1">
      <c r="B343" s="36"/>
      <c r="C343" s="36"/>
      <c r="D343" s="36"/>
      <c r="E343" s="36"/>
      <c r="F343" s="36"/>
      <c r="G343" s="37"/>
      <c r="H343" s="37"/>
      <c r="I343" s="40"/>
      <c r="J343" s="36"/>
      <c r="K343" s="39"/>
      <c r="L343" s="39"/>
      <c r="M343" s="39"/>
      <c r="N343" s="394">
        <v>1119</v>
      </c>
    </row>
    <row r="344" spans="2:14" ht="27" customHeight="1">
      <c r="B344" s="36"/>
      <c r="C344" s="36"/>
      <c r="D344" s="36"/>
      <c r="E344" s="36"/>
      <c r="F344" s="36"/>
      <c r="G344" s="37"/>
      <c r="H344" s="37"/>
      <c r="I344" s="40"/>
      <c r="J344" s="36"/>
      <c r="K344" s="39"/>
      <c r="L344" s="39"/>
      <c r="M344" s="39"/>
      <c r="N344" s="394">
        <v>1120</v>
      </c>
    </row>
    <row r="345" spans="2:14" ht="27" customHeight="1">
      <c r="B345" s="36"/>
      <c r="C345" s="36"/>
      <c r="D345" s="36"/>
      <c r="E345" s="36"/>
      <c r="F345" s="36"/>
      <c r="G345" s="37"/>
      <c r="H345" s="37"/>
      <c r="I345" s="40"/>
      <c r="J345" s="36"/>
      <c r="K345" s="39"/>
      <c r="L345" s="39"/>
      <c r="M345" s="39"/>
      <c r="N345" s="394">
        <v>1121</v>
      </c>
    </row>
    <row r="346" spans="2:14" ht="27" customHeight="1">
      <c r="B346" s="36"/>
      <c r="C346" s="36"/>
      <c r="D346" s="36"/>
      <c r="E346" s="36"/>
      <c r="F346" s="36"/>
      <c r="G346" s="37"/>
      <c r="H346" s="37"/>
      <c r="I346" s="40"/>
      <c r="J346" s="36"/>
      <c r="K346" s="39"/>
      <c r="L346" s="39"/>
      <c r="M346" s="39"/>
      <c r="N346" s="394">
        <v>1122</v>
      </c>
    </row>
    <row r="347" spans="2:14" ht="27" customHeight="1">
      <c r="B347" s="36"/>
      <c r="C347" s="36"/>
      <c r="D347" s="36"/>
      <c r="E347" s="36"/>
      <c r="F347" s="36"/>
      <c r="G347" s="37"/>
      <c r="H347" s="37"/>
      <c r="I347" s="40"/>
      <c r="J347" s="36"/>
      <c r="K347" s="39"/>
      <c r="L347" s="39"/>
      <c r="M347" s="39"/>
      <c r="N347" s="394">
        <v>1123</v>
      </c>
    </row>
    <row r="348" spans="2:14" ht="27" customHeight="1">
      <c r="B348" s="36"/>
      <c r="C348" s="36"/>
      <c r="D348" s="36"/>
      <c r="E348" s="36"/>
      <c r="F348" s="36"/>
      <c r="G348" s="37"/>
      <c r="H348" s="37"/>
      <c r="I348" s="40"/>
      <c r="J348" s="36"/>
      <c r="K348" s="39"/>
      <c r="L348" s="39"/>
      <c r="M348" s="39"/>
      <c r="N348" s="394">
        <v>1124</v>
      </c>
    </row>
    <row r="349" spans="2:14" ht="27" customHeight="1">
      <c r="B349" s="36"/>
      <c r="C349" s="36"/>
      <c r="D349" s="36"/>
      <c r="E349" s="36"/>
      <c r="F349" s="36"/>
      <c r="G349" s="37"/>
      <c r="H349" s="37"/>
      <c r="I349" s="40"/>
      <c r="J349" s="36"/>
      <c r="K349" s="39"/>
      <c r="L349" s="39"/>
      <c r="M349" s="39"/>
      <c r="N349" s="394">
        <v>1125</v>
      </c>
    </row>
    <row r="350" spans="2:14" ht="27" customHeight="1">
      <c r="B350" s="36"/>
      <c r="C350" s="36"/>
      <c r="D350" s="36"/>
      <c r="E350" s="36"/>
      <c r="F350" s="36"/>
      <c r="G350" s="37"/>
      <c r="H350" s="37"/>
      <c r="I350" s="40"/>
      <c r="J350" s="36"/>
      <c r="K350" s="39"/>
      <c r="L350" s="39"/>
      <c r="M350" s="39"/>
      <c r="N350" s="394">
        <v>1126</v>
      </c>
    </row>
    <row r="351" spans="2:14" ht="27" customHeight="1">
      <c r="B351" s="36"/>
      <c r="C351" s="172"/>
      <c r="D351" s="36"/>
      <c r="E351" s="36"/>
      <c r="F351" s="36"/>
      <c r="G351" s="37"/>
      <c r="H351" s="38"/>
      <c r="I351" s="38"/>
      <c r="J351" s="36"/>
      <c r="K351" s="39"/>
      <c r="L351" s="39"/>
      <c r="M351" s="39"/>
      <c r="N351" s="394">
        <v>1127</v>
      </c>
    </row>
    <row r="352" spans="2:14" ht="27" customHeight="1">
      <c r="B352" s="36"/>
      <c r="C352" s="36"/>
      <c r="D352" s="36"/>
      <c r="E352" s="36"/>
      <c r="F352" s="36"/>
      <c r="G352" s="37"/>
      <c r="H352" s="37"/>
      <c r="I352" s="37"/>
      <c r="J352" s="36"/>
      <c r="K352" s="39"/>
      <c r="L352" s="39"/>
      <c r="M352" s="39"/>
      <c r="N352" s="394">
        <v>1128</v>
      </c>
    </row>
    <row r="353" spans="2:14" ht="27" customHeight="1">
      <c r="B353" s="36"/>
      <c r="C353" s="36"/>
      <c r="D353" s="36"/>
      <c r="E353" s="36"/>
      <c r="F353" s="36"/>
      <c r="G353" s="37"/>
      <c r="H353" s="37"/>
      <c r="I353" s="37"/>
      <c r="J353" s="36"/>
      <c r="K353" s="39"/>
      <c r="L353" s="39"/>
      <c r="M353" s="39"/>
      <c r="N353" s="394">
        <v>1129</v>
      </c>
    </row>
    <row r="354" spans="2:14" ht="27" customHeight="1">
      <c r="B354" s="36"/>
      <c r="C354" s="36"/>
      <c r="D354" s="36"/>
      <c r="E354" s="36"/>
      <c r="F354" s="36"/>
      <c r="G354" s="37"/>
      <c r="H354" s="37"/>
      <c r="I354" s="40"/>
      <c r="J354" s="36"/>
      <c r="K354" s="39"/>
      <c r="L354" s="39"/>
      <c r="M354" s="39"/>
      <c r="N354" s="394">
        <v>1130</v>
      </c>
    </row>
    <row r="355" spans="2:14" ht="27" customHeight="1">
      <c r="B355" s="36"/>
      <c r="C355" s="36"/>
      <c r="D355" s="36"/>
      <c r="E355" s="36"/>
      <c r="F355" s="36"/>
      <c r="G355" s="37"/>
      <c r="H355" s="37"/>
      <c r="I355" s="40"/>
      <c r="J355" s="36"/>
      <c r="K355" s="39"/>
      <c r="L355" s="39"/>
      <c r="M355" s="39"/>
      <c r="N355" s="394">
        <v>1131</v>
      </c>
    </row>
    <row r="356" spans="2:14" ht="27" customHeight="1">
      <c r="B356" s="36"/>
      <c r="C356" s="36"/>
      <c r="D356" s="36"/>
      <c r="E356" s="36"/>
      <c r="F356" s="36"/>
      <c r="G356" s="37"/>
      <c r="H356" s="37"/>
      <c r="I356" s="40"/>
      <c r="J356" s="36"/>
      <c r="K356" s="39"/>
      <c r="L356" s="39"/>
      <c r="M356" s="39"/>
      <c r="N356" s="394">
        <v>1132</v>
      </c>
    </row>
    <row r="357" spans="2:14" ht="27" customHeight="1">
      <c r="B357" s="36"/>
      <c r="C357" s="36"/>
      <c r="D357" s="36"/>
      <c r="E357" s="36"/>
      <c r="F357" s="36"/>
      <c r="G357" s="37"/>
      <c r="H357" s="37"/>
      <c r="I357" s="40"/>
      <c r="J357" s="36"/>
      <c r="K357" s="39"/>
      <c r="L357" s="39"/>
      <c r="M357" s="39"/>
      <c r="N357" s="394">
        <v>1133</v>
      </c>
    </row>
    <row r="358" spans="2:14" ht="27" customHeight="1">
      <c r="B358" s="36"/>
      <c r="C358" s="36"/>
      <c r="D358" s="36"/>
      <c r="E358" s="36"/>
      <c r="F358" s="36"/>
      <c r="G358" s="37"/>
      <c r="H358" s="37"/>
      <c r="I358" s="40"/>
      <c r="J358" s="36"/>
      <c r="K358" s="39"/>
      <c r="L358" s="39"/>
      <c r="M358" s="39"/>
      <c r="N358" s="394">
        <v>1134</v>
      </c>
    </row>
    <row r="359" spans="2:14" ht="27" customHeight="1">
      <c r="B359" s="36"/>
      <c r="C359" s="36"/>
      <c r="D359" s="46"/>
      <c r="E359" s="36"/>
      <c r="F359" s="36"/>
      <c r="G359" s="37"/>
      <c r="H359" s="37"/>
      <c r="I359" s="37"/>
      <c r="J359" s="36"/>
      <c r="K359" s="39"/>
      <c r="L359" s="39"/>
      <c r="M359" s="39"/>
      <c r="N359" s="394">
        <v>1135</v>
      </c>
    </row>
    <row r="360" spans="2:14" ht="27" customHeight="1">
      <c r="B360" s="36"/>
      <c r="C360" s="36"/>
      <c r="D360" s="36"/>
      <c r="E360" s="36"/>
      <c r="F360" s="36"/>
      <c r="G360" s="37"/>
      <c r="H360" s="37"/>
      <c r="I360" s="40"/>
      <c r="J360" s="36"/>
      <c r="K360" s="39"/>
      <c r="L360" s="39"/>
      <c r="M360" s="39"/>
      <c r="N360" s="394">
        <v>1136</v>
      </c>
    </row>
    <row r="361" spans="2:14" ht="27" customHeight="1">
      <c r="B361" s="36"/>
      <c r="C361" s="36"/>
      <c r="D361" s="36"/>
      <c r="E361" s="36"/>
      <c r="F361" s="36"/>
      <c r="G361" s="37"/>
      <c r="H361" s="40"/>
      <c r="I361" s="40"/>
      <c r="J361" s="36"/>
      <c r="K361" s="39"/>
      <c r="L361" s="39"/>
      <c r="M361" s="39"/>
      <c r="N361" s="394">
        <v>1137</v>
      </c>
    </row>
    <row r="362" spans="2:14" ht="27" customHeight="1">
      <c r="B362" s="36"/>
      <c r="C362" s="172"/>
      <c r="D362" s="36"/>
      <c r="E362" s="36"/>
      <c r="F362" s="36"/>
      <c r="G362" s="37"/>
      <c r="H362" s="38"/>
      <c r="I362" s="38"/>
      <c r="J362" s="36"/>
      <c r="K362" s="39"/>
      <c r="L362" s="39"/>
      <c r="M362" s="39"/>
      <c r="N362" s="394">
        <v>1138</v>
      </c>
    </row>
    <row r="363" spans="2:14" ht="27" customHeight="1">
      <c r="B363" s="36"/>
      <c r="C363" s="172"/>
      <c r="D363" s="36"/>
      <c r="E363" s="36"/>
      <c r="F363" s="36"/>
      <c r="G363" s="37"/>
      <c r="H363" s="38"/>
      <c r="I363" s="38"/>
      <c r="J363" s="36"/>
      <c r="K363" s="39"/>
      <c r="L363" s="39"/>
      <c r="M363" s="39"/>
      <c r="N363" s="394">
        <v>1139</v>
      </c>
    </row>
    <row r="364" spans="2:14" ht="27" customHeight="1">
      <c r="B364" s="36"/>
      <c r="C364" s="36"/>
      <c r="D364" s="36"/>
      <c r="E364" s="36"/>
      <c r="F364" s="36"/>
      <c r="G364" s="37"/>
      <c r="H364" s="37"/>
      <c r="I364" s="37"/>
      <c r="J364" s="36"/>
      <c r="K364" s="39"/>
      <c r="L364" s="39"/>
      <c r="M364" s="39"/>
      <c r="N364" s="394">
        <v>1140</v>
      </c>
    </row>
    <row r="365" spans="2:14" ht="27" customHeight="1">
      <c r="B365" s="36"/>
      <c r="C365" s="172"/>
      <c r="D365" s="36"/>
      <c r="E365" s="36"/>
      <c r="F365" s="36"/>
      <c r="G365" s="37"/>
      <c r="H365" s="37"/>
      <c r="I365" s="41"/>
      <c r="J365" s="36"/>
      <c r="K365" s="39"/>
      <c r="L365" s="39"/>
      <c r="M365" s="39"/>
      <c r="N365" s="394">
        <v>1141</v>
      </c>
    </row>
    <row r="366" spans="2:14" ht="27" customHeight="1">
      <c r="B366" s="36"/>
      <c r="C366" s="36"/>
      <c r="D366" s="36"/>
      <c r="E366" s="36"/>
      <c r="F366" s="36"/>
      <c r="G366" s="37"/>
      <c r="H366" s="37"/>
      <c r="I366" s="40"/>
      <c r="J366" s="36"/>
      <c r="K366" s="39"/>
      <c r="L366" s="39"/>
      <c r="M366" s="39"/>
      <c r="N366" s="394">
        <v>1142</v>
      </c>
    </row>
    <row r="367" spans="2:14" ht="27" customHeight="1">
      <c r="B367" s="36"/>
      <c r="C367" s="36"/>
      <c r="D367" s="36"/>
      <c r="E367" s="36"/>
      <c r="F367" s="36"/>
      <c r="G367" s="37"/>
      <c r="H367" s="40"/>
      <c r="I367" s="40"/>
      <c r="J367" s="36"/>
      <c r="K367" s="39"/>
      <c r="L367" s="39"/>
      <c r="M367" s="39"/>
      <c r="N367" s="394">
        <v>1143</v>
      </c>
    </row>
    <row r="368" spans="2:14" ht="27" customHeight="1">
      <c r="B368" s="36"/>
      <c r="C368" s="36"/>
      <c r="D368" s="36"/>
      <c r="E368" s="36"/>
      <c r="F368" s="36"/>
      <c r="G368" s="37"/>
      <c r="H368" s="40"/>
      <c r="I368" s="40"/>
      <c r="J368" s="36"/>
      <c r="K368" s="39"/>
      <c r="L368" s="39"/>
      <c r="M368" s="39"/>
      <c r="N368" s="394">
        <v>1144</v>
      </c>
    </row>
    <row r="369" spans="2:15" ht="27" customHeight="1">
      <c r="B369" s="36"/>
      <c r="C369" s="36"/>
      <c r="D369" s="36"/>
      <c r="E369" s="36"/>
      <c r="F369" s="36"/>
      <c r="G369" s="37"/>
      <c r="H369" s="37"/>
      <c r="I369" s="40"/>
      <c r="J369" s="36"/>
      <c r="K369" s="39"/>
      <c r="L369" s="39"/>
      <c r="M369" s="39"/>
      <c r="N369" s="394">
        <v>1145</v>
      </c>
    </row>
    <row r="370" spans="2:15" ht="27" customHeight="1">
      <c r="B370" s="36"/>
      <c r="C370" s="36"/>
      <c r="D370" s="36"/>
      <c r="E370" s="36"/>
      <c r="F370" s="36"/>
      <c r="G370" s="37"/>
      <c r="H370" s="37"/>
      <c r="I370" s="40"/>
      <c r="J370" s="36"/>
      <c r="K370" s="39"/>
      <c r="L370" s="39"/>
      <c r="M370" s="39"/>
      <c r="N370" s="394">
        <v>1146</v>
      </c>
    </row>
    <row r="371" spans="2:15" ht="27" customHeight="1">
      <c r="B371" s="36"/>
      <c r="C371" s="36"/>
      <c r="D371" s="36"/>
      <c r="E371" s="36"/>
      <c r="F371" s="36"/>
      <c r="G371" s="37"/>
      <c r="H371" s="37"/>
      <c r="I371" s="40"/>
      <c r="J371" s="36"/>
      <c r="K371" s="39"/>
      <c r="L371" s="39"/>
      <c r="M371" s="39"/>
      <c r="N371" s="394">
        <v>1147</v>
      </c>
    </row>
    <row r="372" spans="2:15" ht="27" customHeight="1">
      <c r="B372" s="36"/>
      <c r="C372" s="36"/>
      <c r="D372" s="36"/>
      <c r="E372" s="36"/>
      <c r="F372" s="36"/>
      <c r="G372" s="37"/>
      <c r="H372" s="37"/>
      <c r="I372" s="40"/>
      <c r="J372" s="36"/>
      <c r="K372" s="39"/>
      <c r="L372" s="39"/>
      <c r="M372" s="39"/>
      <c r="N372" s="394">
        <v>1148</v>
      </c>
    </row>
    <row r="373" spans="2:15" ht="27" customHeight="1">
      <c r="B373" s="36"/>
      <c r="C373" s="36"/>
      <c r="D373" s="36"/>
      <c r="E373" s="36"/>
      <c r="F373" s="36"/>
      <c r="G373" s="37"/>
      <c r="H373" s="37"/>
      <c r="I373" s="40"/>
      <c r="J373" s="36"/>
      <c r="K373" s="39"/>
      <c r="L373" s="39"/>
      <c r="M373" s="39"/>
      <c r="N373" s="394">
        <v>1149</v>
      </c>
    </row>
    <row r="374" spans="2:15" ht="27" customHeight="1">
      <c r="B374" s="36"/>
      <c r="C374" s="36"/>
      <c r="D374" s="36"/>
      <c r="E374" s="36"/>
      <c r="F374" s="36"/>
      <c r="G374" s="37"/>
      <c r="H374" s="37"/>
      <c r="I374" s="40"/>
      <c r="J374" s="36"/>
      <c r="K374" s="39"/>
      <c r="L374" s="39"/>
      <c r="M374" s="39"/>
      <c r="N374" s="394">
        <v>1150</v>
      </c>
    </row>
    <row r="375" spans="2:15" ht="27" customHeight="1">
      <c r="B375" s="36"/>
      <c r="C375" s="36"/>
      <c r="D375" s="36"/>
      <c r="E375" s="36"/>
      <c r="F375" s="36"/>
      <c r="G375" s="37"/>
      <c r="H375" s="37"/>
      <c r="I375" s="40"/>
      <c r="J375" s="36"/>
      <c r="K375" s="39"/>
      <c r="L375" s="39"/>
      <c r="M375" s="39"/>
      <c r="N375" s="394">
        <v>1151</v>
      </c>
    </row>
    <row r="376" spans="2:15" ht="27" customHeight="1">
      <c r="B376" s="36"/>
      <c r="C376" s="36"/>
      <c r="D376" s="36"/>
      <c r="E376" s="36"/>
      <c r="F376" s="36"/>
      <c r="G376" s="37"/>
      <c r="H376" s="37"/>
      <c r="I376" s="40"/>
      <c r="J376" s="36"/>
      <c r="K376" s="39"/>
      <c r="L376" s="39"/>
      <c r="M376" s="39"/>
      <c r="N376" s="394">
        <v>1152</v>
      </c>
    </row>
    <row r="377" spans="2:15" ht="27" customHeight="1">
      <c r="B377" s="36"/>
      <c r="C377" s="36"/>
      <c r="D377" s="36"/>
      <c r="E377" s="36"/>
      <c r="F377" s="36"/>
      <c r="G377" s="37"/>
      <c r="H377" s="37"/>
      <c r="I377" s="40"/>
      <c r="J377" s="36"/>
      <c r="K377" s="39"/>
      <c r="L377" s="39"/>
      <c r="M377" s="39"/>
      <c r="N377" s="394">
        <v>1153</v>
      </c>
    </row>
    <row r="378" spans="2:15" ht="27" customHeight="1">
      <c r="B378" s="36"/>
      <c r="C378" s="36"/>
      <c r="D378" s="36"/>
      <c r="E378" s="36"/>
      <c r="F378" s="36"/>
      <c r="G378" s="37"/>
      <c r="H378" s="37"/>
      <c r="I378" s="40"/>
      <c r="J378" s="36"/>
      <c r="K378" s="39"/>
      <c r="L378" s="39"/>
      <c r="M378" s="39"/>
      <c r="N378" s="394">
        <v>1154</v>
      </c>
    </row>
    <row r="379" spans="2:15" ht="27" customHeight="1">
      <c r="B379" s="38"/>
      <c r="C379" s="36"/>
      <c r="D379" s="36"/>
      <c r="E379" s="36"/>
      <c r="F379" s="36"/>
      <c r="G379" s="37"/>
      <c r="H379" s="37"/>
      <c r="I379" s="40"/>
      <c r="J379" s="36"/>
      <c r="K379" s="39"/>
      <c r="L379" s="39"/>
      <c r="M379" s="39"/>
      <c r="N379" s="394">
        <v>1155</v>
      </c>
    </row>
    <row r="380" spans="2:15" ht="27" customHeight="1">
      <c r="B380" s="36"/>
      <c r="C380" s="36"/>
      <c r="D380" s="36"/>
      <c r="E380" s="36"/>
      <c r="F380" s="36"/>
      <c r="G380" s="37"/>
      <c r="H380" s="40"/>
      <c r="I380" s="40"/>
      <c r="J380" s="36"/>
      <c r="K380" s="39"/>
      <c r="L380" s="39"/>
      <c r="M380" s="39"/>
      <c r="N380" s="394">
        <v>1156</v>
      </c>
    </row>
    <row r="381" spans="2:15" ht="27" customHeight="1">
      <c r="B381" s="36"/>
      <c r="C381" s="36"/>
      <c r="D381" s="36"/>
      <c r="E381" s="36"/>
      <c r="F381" s="36"/>
      <c r="H381" s="37"/>
      <c r="I381" s="40"/>
      <c r="J381" s="36"/>
      <c r="K381" s="39"/>
      <c r="L381" s="39"/>
      <c r="M381" s="39"/>
      <c r="N381" s="394">
        <v>1157</v>
      </c>
    </row>
    <row r="382" spans="2:15" ht="27" customHeight="1">
      <c r="B382" s="36"/>
      <c r="C382" s="36"/>
      <c r="D382" s="36"/>
      <c r="E382" s="36"/>
      <c r="F382" s="36"/>
      <c r="G382" s="37"/>
      <c r="H382" s="37"/>
      <c r="I382" s="40"/>
      <c r="J382" s="36"/>
      <c r="K382" s="39"/>
      <c r="L382" s="39"/>
      <c r="M382" s="39"/>
      <c r="N382" s="394">
        <v>1158</v>
      </c>
    </row>
    <row r="383" spans="2:15" ht="27" customHeight="1">
      <c r="B383" s="36"/>
      <c r="C383" s="36"/>
      <c r="D383" s="36"/>
      <c r="E383" s="36"/>
      <c r="F383" s="36"/>
      <c r="G383" s="37"/>
      <c r="H383" s="37"/>
      <c r="I383" s="40"/>
      <c r="J383" s="36"/>
      <c r="K383" s="39"/>
      <c r="L383" s="39"/>
      <c r="M383" s="39"/>
      <c r="N383" s="394">
        <v>1159</v>
      </c>
      <c r="O383" s="37"/>
    </row>
    <row r="384" spans="2:15" ht="27" customHeight="1">
      <c r="B384" s="36"/>
      <c r="C384" s="36"/>
      <c r="D384" s="36"/>
      <c r="E384" s="36"/>
      <c r="F384" s="36"/>
      <c r="G384" s="37"/>
      <c r="H384" s="37"/>
      <c r="I384" s="40"/>
      <c r="J384" s="36"/>
      <c r="K384" s="39"/>
      <c r="L384" s="39"/>
      <c r="M384" s="39"/>
      <c r="N384" s="394">
        <v>1160</v>
      </c>
    </row>
    <row r="385" spans="2:14" ht="27" customHeight="1">
      <c r="B385" s="36"/>
      <c r="C385" s="36"/>
      <c r="D385" s="36"/>
      <c r="E385" s="36"/>
      <c r="F385" s="36"/>
      <c r="G385" s="37"/>
      <c r="H385" s="37"/>
      <c r="I385" s="40"/>
      <c r="J385" s="36"/>
      <c r="K385" s="39"/>
      <c r="L385" s="39"/>
      <c r="M385" s="39"/>
      <c r="N385" s="394">
        <v>1161</v>
      </c>
    </row>
    <row r="386" spans="2:14" ht="27" customHeight="1">
      <c r="B386" s="36"/>
      <c r="C386" s="36"/>
      <c r="D386" s="36"/>
      <c r="E386" s="36"/>
      <c r="F386" s="36"/>
      <c r="G386" s="37"/>
      <c r="H386" s="37"/>
      <c r="I386" s="40"/>
      <c r="J386" s="36"/>
      <c r="K386" s="39"/>
      <c r="L386" s="39"/>
      <c r="M386" s="39"/>
      <c r="N386" s="394">
        <v>1162</v>
      </c>
    </row>
    <row r="387" spans="2:14" ht="27" customHeight="1">
      <c r="B387" s="36"/>
      <c r="C387" s="36"/>
      <c r="D387" s="36"/>
      <c r="E387" s="36"/>
      <c r="F387" s="36"/>
      <c r="G387" s="37"/>
      <c r="H387" s="37"/>
      <c r="I387" s="40"/>
      <c r="J387" s="36"/>
      <c r="K387" s="39"/>
      <c r="L387" s="39"/>
      <c r="M387" s="39"/>
      <c r="N387" s="394">
        <v>1163</v>
      </c>
    </row>
    <row r="388" spans="2:14" ht="27" customHeight="1">
      <c r="B388" s="36"/>
      <c r="C388" s="36"/>
      <c r="D388" s="36"/>
      <c r="E388" s="36"/>
      <c r="F388" s="36"/>
      <c r="G388" s="37"/>
      <c r="H388" s="37"/>
      <c r="I388" s="40"/>
      <c r="J388" s="36"/>
      <c r="K388" s="39"/>
      <c r="L388" s="39"/>
      <c r="M388" s="39"/>
      <c r="N388" s="394">
        <v>1164</v>
      </c>
    </row>
    <row r="389" spans="2:14" ht="27" customHeight="1">
      <c r="B389" s="36"/>
      <c r="C389" s="36"/>
      <c r="D389" s="36"/>
      <c r="E389" s="36"/>
      <c r="F389" s="36"/>
      <c r="G389" s="37"/>
      <c r="H389" s="37"/>
      <c r="I389" s="40"/>
      <c r="J389" s="36"/>
      <c r="K389" s="39"/>
      <c r="L389" s="39"/>
      <c r="M389" s="39"/>
      <c r="N389" s="394">
        <v>1165</v>
      </c>
    </row>
    <row r="390" spans="2:14" ht="27" customHeight="1">
      <c r="B390" s="36"/>
      <c r="C390" s="36"/>
      <c r="D390" s="36"/>
      <c r="E390" s="36"/>
      <c r="F390" s="36"/>
      <c r="G390" s="37"/>
      <c r="H390" s="37"/>
      <c r="I390" s="40"/>
      <c r="J390" s="36"/>
      <c r="K390" s="39"/>
      <c r="L390" s="39"/>
      <c r="M390" s="39"/>
      <c r="N390" s="394">
        <v>1166</v>
      </c>
    </row>
    <row r="391" spans="2:14" ht="27" customHeight="1">
      <c r="B391" s="36"/>
      <c r="C391" s="172"/>
      <c r="D391" s="36"/>
      <c r="E391" s="36"/>
      <c r="F391" s="36"/>
      <c r="G391" s="37"/>
      <c r="H391" s="38"/>
      <c r="I391" s="38"/>
      <c r="J391" s="36"/>
      <c r="K391" s="39"/>
      <c r="L391" s="39"/>
      <c r="M391" s="39"/>
      <c r="N391" s="394">
        <v>1167</v>
      </c>
    </row>
    <row r="392" spans="2:14" ht="27" customHeight="1">
      <c r="B392" s="36"/>
      <c r="C392" s="36"/>
      <c r="D392" s="36"/>
      <c r="E392" s="36"/>
      <c r="F392" s="36"/>
      <c r="G392" s="37"/>
      <c r="H392" s="40"/>
      <c r="I392" s="40"/>
      <c r="J392" s="36"/>
      <c r="K392" s="39"/>
      <c r="L392" s="39"/>
      <c r="M392" s="39"/>
      <c r="N392" s="394">
        <v>1168</v>
      </c>
    </row>
    <row r="393" spans="2:14" ht="27" customHeight="1">
      <c r="B393" s="36"/>
      <c r="C393" s="36"/>
      <c r="D393" s="36"/>
      <c r="E393" s="36"/>
      <c r="F393" s="36"/>
      <c r="G393" s="37"/>
      <c r="H393" s="37"/>
      <c r="I393" s="40"/>
      <c r="J393" s="36"/>
      <c r="K393" s="39"/>
      <c r="L393" s="39"/>
      <c r="M393" s="39"/>
      <c r="N393" s="394">
        <v>1169</v>
      </c>
    </row>
    <row r="394" spans="2:14" ht="27" customHeight="1">
      <c r="B394" s="36"/>
      <c r="C394" s="36"/>
      <c r="D394" s="36"/>
      <c r="E394" s="36"/>
      <c r="F394" s="36"/>
      <c r="G394" s="37"/>
      <c r="H394" s="37"/>
      <c r="I394" s="40"/>
      <c r="J394" s="36"/>
      <c r="K394" s="39"/>
      <c r="L394" s="39"/>
      <c r="M394" s="39"/>
      <c r="N394" s="394">
        <v>1170</v>
      </c>
    </row>
    <row r="395" spans="2:14" ht="27" customHeight="1">
      <c r="B395" s="36"/>
      <c r="C395" s="36"/>
      <c r="D395" s="36"/>
      <c r="E395" s="36"/>
      <c r="F395" s="36"/>
      <c r="G395" s="37"/>
      <c r="H395" s="40"/>
      <c r="I395" s="40"/>
      <c r="J395" s="36"/>
      <c r="K395" s="39"/>
      <c r="L395" s="39"/>
      <c r="M395" s="39"/>
      <c r="N395" s="394">
        <v>1171</v>
      </c>
    </row>
    <row r="396" spans="2:14" ht="27" customHeight="1">
      <c r="B396" s="36"/>
      <c r="C396" s="172"/>
      <c r="D396" s="36"/>
      <c r="E396" s="36"/>
      <c r="F396" s="36"/>
      <c r="G396" s="37"/>
      <c r="H396" s="38"/>
      <c r="I396" s="38"/>
      <c r="J396" s="36"/>
      <c r="K396" s="39"/>
      <c r="L396" s="39"/>
      <c r="M396" s="39"/>
      <c r="N396" s="394">
        <v>1172</v>
      </c>
    </row>
    <row r="397" spans="2:14" ht="27" customHeight="1">
      <c r="B397" s="36"/>
      <c r="C397" s="36"/>
      <c r="D397" s="36"/>
      <c r="E397" s="36"/>
      <c r="F397" s="36"/>
      <c r="G397" s="37"/>
      <c r="H397" s="40"/>
      <c r="I397" s="40"/>
      <c r="J397" s="36"/>
      <c r="K397" s="39"/>
      <c r="L397" s="39"/>
      <c r="M397" s="39"/>
      <c r="N397" s="394">
        <v>1173</v>
      </c>
    </row>
    <row r="398" spans="2:14" ht="27" customHeight="1">
      <c r="B398" s="36"/>
      <c r="C398" s="36"/>
      <c r="D398" s="36"/>
      <c r="E398" s="36"/>
      <c r="F398" s="36"/>
      <c r="G398" s="37"/>
      <c r="H398" s="37"/>
      <c r="I398" s="40"/>
      <c r="J398" s="36"/>
      <c r="K398" s="39"/>
      <c r="L398" s="39"/>
      <c r="M398" s="39"/>
      <c r="N398" s="394">
        <v>1174</v>
      </c>
    </row>
    <row r="399" spans="2:14" ht="27" customHeight="1">
      <c r="B399" s="36"/>
      <c r="C399" s="172"/>
      <c r="D399" s="36"/>
      <c r="E399" s="36"/>
      <c r="F399" s="36"/>
      <c r="G399" s="37"/>
      <c r="H399" s="37"/>
      <c r="I399" s="38"/>
      <c r="J399" s="36"/>
      <c r="K399" s="39"/>
      <c r="L399" s="39"/>
      <c r="M399" s="39"/>
      <c r="N399" s="394">
        <v>1175</v>
      </c>
    </row>
    <row r="400" spans="2:14" ht="27" customHeight="1">
      <c r="B400" s="36"/>
      <c r="C400" s="36"/>
      <c r="D400" s="36"/>
      <c r="E400" s="36"/>
      <c r="F400" s="36"/>
      <c r="G400" s="37"/>
      <c r="H400" s="37"/>
      <c r="I400" s="37"/>
      <c r="J400" s="36"/>
      <c r="K400" s="39"/>
      <c r="L400" s="39"/>
      <c r="M400" s="39"/>
      <c r="N400" s="394">
        <v>1176</v>
      </c>
    </row>
    <row r="401" spans="2:16" ht="27" customHeight="1">
      <c r="B401" s="36"/>
      <c r="C401" s="36"/>
      <c r="D401" s="36"/>
      <c r="E401" s="36"/>
      <c r="F401" s="36"/>
      <c r="G401" s="37"/>
      <c r="H401" s="37"/>
      <c r="I401" s="37"/>
      <c r="J401" s="36"/>
      <c r="K401" s="39"/>
      <c r="L401" s="39"/>
      <c r="M401" s="39"/>
      <c r="N401" s="394">
        <v>1177</v>
      </c>
    </row>
    <row r="402" spans="2:16" ht="27" customHeight="1">
      <c r="C402" s="36"/>
      <c r="D402" s="36"/>
      <c r="E402" s="36"/>
      <c r="F402" s="36"/>
      <c r="G402" s="37"/>
      <c r="H402" s="37"/>
      <c r="I402" s="37"/>
      <c r="J402" s="36"/>
      <c r="K402" s="39"/>
      <c r="L402" s="39"/>
      <c r="M402" s="39"/>
      <c r="N402" s="394">
        <v>1178</v>
      </c>
    </row>
    <row r="403" spans="2:16" ht="27" customHeight="1">
      <c r="B403" s="36"/>
      <c r="C403" s="36"/>
      <c r="D403" s="36"/>
      <c r="E403" s="36"/>
      <c r="F403" s="36"/>
      <c r="G403" s="37"/>
      <c r="H403" s="37"/>
      <c r="I403" s="37"/>
      <c r="J403" s="36"/>
      <c r="K403" s="39"/>
      <c r="L403" s="39"/>
      <c r="M403" s="39"/>
      <c r="N403" s="394">
        <v>1179</v>
      </c>
    </row>
    <row r="404" spans="2:16" ht="27" customHeight="1">
      <c r="B404" s="36"/>
      <c r="C404" s="36"/>
      <c r="D404" s="36"/>
      <c r="E404" s="36"/>
      <c r="F404" s="36"/>
      <c r="G404" s="37"/>
      <c r="H404" s="37"/>
      <c r="I404" s="38"/>
      <c r="J404" s="36"/>
      <c r="K404" s="39"/>
      <c r="L404" s="39"/>
      <c r="M404" s="39"/>
      <c r="N404" s="394">
        <v>1180</v>
      </c>
    </row>
    <row r="405" spans="2:16" ht="27" customHeight="1">
      <c r="B405" s="36"/>
      <c r="C405" s="36"/>
      <c r="D405" s="36"/>
      <c r="E405" s="36"/>
      <c r="F405" s="36"/>
      <c r="G405" s="37"/>
      <c r="H405" s="37"/>
      <c r="I405" s="40"/>
      <c r="J405" s="36"/>
      <c r="K405" s="39"/>
      <c r="L405" s="39"/>
      <c r="M405" s="39"/>
      <c r="N405" s="394">
        <v>1181</v>
      </c>
    </row>
    <row r="406" spans="2:16" ht="27" customHeight="1">
      <c r="B406" s="36"/>
      <c r="C406" s="36"/>
      <c r="D406" s="36"/>
      <c r="E406" s="36"/>
      <c r="F406" s="36"/>
      <c r="G406" s="37"/>
      <c r="H406" s="37"/>
      <c r="I406" s="40"/>
      <c r="J406" s="36"/>
      <c r="K406" s="39"/>
      <c r="L406" s="39"/>
      <c r="M406" s="39"/>
      <c r="N406" s="394">
        <v>1182</v>
      </c>
    </row>
    <row r="407" spans="2:16" ht="27" customHeight="1">
      <c r="B407" s="36"/>
      <c r="C407" s="36"/>
      <c r="D407" s="36"/>
      <c r="E407" s="36"/>
      <c r="F407" s="36"/>
      <c r="G407" s="37"/>
      <c r="H407" s="37"/>
      <c r="I407" s="40"/>
      <c r="J407" s="36"/>
      <c r="K407" s="39"/>
      <c r="L407" s="39"/>
      <c r="M407" s="39"/>
      <c r="N407" s="394">
        <v>1183</v>
      </c>
    </row>
    <row r="408" spans="2:16" ht="27" customHeight="1">
      <c r="B408" s="36"/>
      <c r="C408" s="172"/>
      <c r="D408" s="36"/>
      <c r="E408" s="36"/>
      <c r="F408" s="36"/>
      <c r="G408" s="37"/>
      <c r="H408" s="38"/>
      <c r="I408" s="38"/>
      <c r="J408" s="36"/>
      <c r="K408" s="39"/>
      <c r="L408" s="39"/>
      <c r="M408" s="39"/>
      <c r="N408" s="394">
        <v>1184</v>
      </c>
    </row>
    <row r="409" spans="2:16" ht="27" customHeight="1">
      <c r="B409" s="36"/>
      <c r="C409" s="36"/>
      <c r="D409" s="36"/>
      <c r="E409" s="36"/>
      <c r="F409" s="36"/>
      <c r="G409" s="37"/>
      <c r="H409" s="37"/>
      <c r="I409" s="40"/>
      <c r="J409" s="36"/>
      <c r="K409" s="39"/>
      <c r="L409" s="39"/>
      <c r="M409" s="39"/>
      <c r="N409" s="394">
        <v>1185</v>
      </c>
    </row>
    <row r="410" spans="2:16" ht="27" customHeight="1">
      <c r="B410" s="36"/>
      <c r="C410" s="42"/>
      <c r="D410" s="36"/>
      <c r="E410" s="36"/>
      <c r="F410" s="36"/>
      <c r="G410" s="37"/>
      <c r="H410" s="391"/>
      <c r="I410" s="40"/>
      <c r="J410" s="392"/>
      <c r="K410" s="39"/>
      <c r="L410" s="39"/>
      <c r="M410" s="393"/>
      <c r="N410" s="394">
        <v>1186</v>
      </c>
      <c r="O410" s="37"/>
    </row>
    <row r="411" spans="2:16" ht="27" customHeight="1">
      <c r="B411" s="36"/>
      <c r="C411" s="42"/>
      <c r="D411" s="36"/>
      <c r="E411" s="36"/>
      <c r="F411" s="36"/>
      <c r="G411" s="37"/>
      <c r="H411" s="391"/>
      <c r="I411" s="40"/>
      <c r="J411" s="392"/>
      <c r="K411" s="39"/>
      <c r="L411" s="39"/>
      <c r="M411" s="393"/>
      <c r="N411" s="394">
        <v>1187</v>
      </c>
      <c r="O411" s="37"/>
    </row>
    <row r="412" spans="2:16" ht="27" customHeight="1">
      <c r="B412" s="36"/>
      <c r="C412" s="42"/>
      <c r="D412" s="36"/>
      <c r="E412" s="36"/>
      <c r="F412" s="36"/>
      <c r="G412" s="37"/>
      <c r="H412" s="391"/>
      <c r="I412" s="40"/>
      <c r="J412" s="392"/>
      <c r="K412" s="39"/>
      <c r="L412" s="39"/>
      <c r="M412" s="393"/>
      <c r="N412" s="394">
        <v>1188</v>
      </c>
      <c r="O412" s="37"/>
      <c r="P412" s="146"/>
    </row>
    <row r="413" spans="2:16" ht="27" customHeight="1">
      <c r="B413" s="36"/>
      <c r="C413" s="42"/>
      <c r="D413" s="36"/>
      <c r="E413" s="36"/>
      <c r="F413" s="36"/>
      <c r="G413" s="37"/>
      <c r="H413" s="391"/>
      <c r="I413" s="40"/>
      <c r="J413" s="392"/>
      <c r="K413" s="39"/>
      <c r="L413" s="39"/>
      <c r="M413" s="393"/>
      <c r="N413" s="394">
        <v>1189</v>
      </c>
      <c r="O413" s="37"/>
      <c r="P413" s="146"/>
    </row>
    <row r="414" spans="2:16" ht="27" customHeight="1">
      <c r="B414" s="36"/>
      <c r="C414" s="42"/>
      <c r="D414" s="36"/>
      <c r="E414" s="36"/>
      <c r="F414" s="36"/>
      <c r="G414" s="37"/>
      <c r="H414" s="391"/>
      <c r="I414" s="40"/>
      <c r="J414" s="392"/>
      <c r="K414" s="39"/>
      <c r="L414" s="39"/>
      <c r="M414" s="393"/>
      <c r="N414" s="394">
        <v>1190</v>
      </c>
      <c r="O414" s="37"/>
      <c r="P414" s="146"/>
    </row>
    <row r="415" spans="2:16" ht="27" customHeight="1">
      <c r="B415" s="36"/>
      <c r="C415" s="42"/>
      <c r="D415" s="36"/>
      <c r="E415" s="36"/>
      <c r="F415" s="36"/>
      <c r="G415" s="37"/>
      <c r="H415" s="396"/>
      <c r="I415" s="396"/>
      <c r="J415" s="392"/>
      <c r="K415" s="39"/>
      <c r="L415" s="39"/>
      <c r="M415" s="393"/>
      <c r="N415" s="394">
        <v>1191</v>
      </c>
      <c r="O415" s="37"/>
      <c r="P415" s="146"/>
    </row>
    <row r="416" spans="2:16" ht="27" customHeight="1">
      <c r="B416" s="36"/>
      <c r="C416" s="42"/>
      <c r="D416" s="36"/>
      <c r="E416" s="36"/>
      <c r="F416" s="36"/>
      <c r="G416" s="37"/>
      <c r="H416" s="391"/>
      <c r="I416" s="40"/>
      <c r="J416" s="392"/>
      <c r="K416" s="39"/>
      <c r="L416" s="39"/>
      <c r="M416" s="393"/>
      <c r="N416" s="394">
        <v>1192</v>
      </c>
      <c r="O416" s="37"/>
      <c r="P416" s="146"/>
    </row>
    <row r="417" spans="2:16" ht="27" customHeight="1">
      <c r="B417" s="36"/>
      <c r="C417" s="42"/>
      <c r="D417" s="36"/>
      <c r="E417" s="36"/>
      <c r="F417" s="36"/>
      <c r="G417" s="37"/>
      <c r="H417" s="391"/>
      <c r="I417" s="40"/>
      <c r="J417" s="392"/>
      <c r="K417" s="39"/>
      <c r="L417" s="39"/>
      <c r="M417" s="393"/>
      <c r="N417" s="394">
        <v>1193</v>
      </c>
      <c r="O417" s="37"/>
      <c r="P417" s="146"/>
    </row>
    <row r="418" spans="2:16" ht="27" customHeight="1">
      <c r="B418" s="36"/>
      <c r="C418" s="42"/>
      <c r="D418" s="36"/>
      <c r="E418" s="36"/>
      <c r="F418" s="36"/>
      <c r="G418" s="37"/>
      <c r="H418" s="391"/>
      <c r="I418" s="40"/>
      <c r="J418" s="392"/>
      <c r="K418" s="39"/>
      <c r="L418" s="39"/>
      <c r="M418" s="393"/>
      <c r="N418" s="394">
        <v>1194</v>
      </c>
      <c r="O418" s="37"/>
      <c r="P418" s="146"/>
    </row>
    <row r="419" spans="2:16" ht="27" customHeight="1">
      <c r="B419" s="36"/>
      <c r="C419" s="42"/>
      <c r="D419" s="36"/>
      <c r="E419" s="172"/>
      <c r="F419" s="36"/>
      <c r="G419" s="37"/>
      <c r="H419" s="37"/>
      <c r="I419" s="37"/>
      <c r="J419" s="392"/>
      <c r="K419" s="39"/>
      <c r="L419" s="39"/>
      <c r="M419" s="393"/>
      <c r="N419" s="394">
        <v>1195</v>
      </c>
      <c r="O419" s="37"/>
      <c r="P419" s="146"/>
    </row>
    <row r="420" spans="2:16" ht="27" customHeight="1">
      <c r="B420" s="36"/>
      <c r="C420" s="42"/>
      <c r="D420" s="36"/>
      <c r="E420" s="172"/>
      <c r="F420" s="36"/>
      <c r="G420" s="37"/>
      <c r="H420" s="37"/>
      <c r="I420" s="37"/>
      <c r="J420" s="392"/>
      <c r="K420" s="39"/>
      <c r="L420" s="39"/>
      <c r="M420" s="393"/>
      <c r="N420" s="394">
        <v>1196</v>
      </c>
      <c r="O420" s="37"/>
      <c r="P420" s="146"/>
    </row>
    <row r="421" spans="2:16" ht="27" customHeight="1">
      <c r="B421" s="36"/>
      <c r="C421" s="42"/>
      <c r="D421" s="36"/>
      <c r="E421" s="36"/>
      <c r="F421" s="36"/>
      <c r="G421" s="37"/>
      <c r="H421" s="395"/>
      <c r="I421" s="40"/>
      <c r="J421" s="392"/>
      <c r="K421" s="39"/>
      <c r="L421" s="39"/>
      <c r="M421" s="393"/>
      <c r="N421" s="394">
        <v>1197</v>
      </c>
      <c r="O421" s="37"/>
      <c r="P421" s="146"/>
    </row>
    <row r="422" spans="2:16" ht="27" customHeight="1">
      <c r="B422" s="36"/>
      <c r="C422" s="42"/>
      <c r="D422" s="36"/>
      <c r="E422" s="36"/>
      <c r="F422" s="36"/>
      <c r="G422" s="37"/>
      <c r="H422" s="395"/>
      <c r="I422" s="37"/>
      <c r="J422" s="392"/>
      <c r="K422" s="39"/>
      <c r="L422" s="39"/>
      <c r="M422" s="393"/>
      <c r="N422" s="394">
        <v>1198</v>
      </c>
      <c r="O422" s="37"/>
      <c r="P422" s="146"/>
    </row>
    <row r="423" spans="2:16" ht="27" customHeight="1">
      <c r="B423" s="36"/>
      <c r="C423" s="42"/>
      <c r="D423" s="36"/>
      <c r="E423" s="36"/>
      <c r="F423" s="36"/>
      <c r="G423" s="37"/>
      <c r="H423" s="38"/>
      <c r="I423" s="38"/>
      <c r="J423" s="392"/>
      <c r="K423" s="39"/>
      <c r="L423" s="39"/>
      <c r="M423" s="393"/>
      <c r="N423" s="394">
        <v>1199</v>
      </c>
      <c r="O423" s="37"/>
      <c r="P423" s="146"/>
    </row>
    <row r="424" spans="2:16" ht="27" customHeight="1">
      <c r="B424" s="36"/>
      <c r="C424" s="171"/>
      <c r="D424" s="36"/>
      <c r="E424" s="36"/>
      <c r="F424" s="36"/>
      <c r="G424" s="37"/>
      <c r="H424" s="391"/>
      <c r="I424" s="40"/>
      <c r="J424" s="392"/>
      <c r="K424" s="39"/>
      <c r="L424" s="39"/>
      <c r="M424" s="393"/>
      <c r="N424" s="394">
        <v>1200</v>
      </c>
      <c r="O424" s="37"/>
      <c r="P424" s="146"/>
    </row>
    <row r="425" spans="2:16" ht="27" customHeight="1">
      <c r="B425" s="36"/>
      <c r="C425" s="171"/>
      <c r="D425" s="36"/>
      <c r="E425" s="36"/>
      <c r="F425" s="36"/>
      <c r="G425" s="37"/>
      <c r="H425" s="395"/>
      <c r="I425" s="37"/>
      <c r="J425" s="392"/>
      <c r="K425" s="39"/>
      <c r="L425" s="39"/>
      <c r="M425" s="393"/>
      <c r="N425" s="394">
        <v>1201</v>
      </c>
      <c r="O425" s="37"/>
      <c r="P425" s="146"/>
    </row>
    <row r="426" spans="2:16" ht="27" customHeight="1">
      <c r="B426" s="36"/>
      <c r="C426" s="42"/>
      <c r="D426" s="36"/>
      <c r="E426" s="36"/>
      <c r="F426" s="36"/>
      <c r="G426" s="37"/>
      <c r="H426" s="37"/>
      <c r="I426" s="37"/>
      <c r="J426" s="392"/>
      <c r="K426" s="39"/>
      <c r="L426" s="39"/>
      <c r="M426" s="393"/>
      <c r="N426" s="394">
        <v>1202</v>
      </c>
      <c r="O426" s="37"/>
    </row>
    <row r="427" spans="2:16" ht="27" customHeight="1">
      <c r="B427" s="36"/>
      <c r="C427" s="42"/>
      <c r="D427" s="36"/>
      <c r="E427" s="36"/>
      <c r="F427" s="36"/>
      <c r="G427" s="37"/>
      <c r="H427" s="395"/>
      <c r="I427" s="40"/>
      <c r="J427" s="392"/>
      <c r="K427" s="39"/>
      <c r="L427" s="39"/>
      <c r="M427" s="393"/>
      <c r="N427" s="394">
        <v>1203</v>
      </c>
      <c r="O427" s="37"/>
    </row>
    <row r="428" spans="2:16" ht="27" customHeight="1">
      <c r="B428" s="36"/>
      <c r="C428" s="42"/>
      <c r="D428" s="36"/>
      <c r="E428" s="36"/>
      <c r="F428" s="36"/>
      <c r="G428" s="37"/>
      <c r="H428" s="395"/>
      <c r="I428" s="37"/>
      <c r="J428" s="392"/>
      <c r="K428" s="39"/>
      <c r="L428" s="39"/>
      <c r="M428" s="393"/>
      <c r="N428" s="394">
        <v>1204</v>
      </c>
      <c r="O428" s="37"/>
    </row>
    <row r="429" spans="2:16" ht="27" customHeight="1">
      <c r="B429" s="36"/>
      <c r="C429" s="42"/>
      <c r="D429" s="36"/>
      <c r="E429" s="36"/>
      <c r="F429" s="36"/>
      <c r="G429" s="37"/>
      <c r="H429" s="40"/>
      <c r="I429" s="40"/>
      <c r="J429" s="392"/>
      <c r="K429" s="39"/>
      <c r="L429" s="39"/>
      <c r="M429" s="393"/>
      <c r="N429" s="394">
        <v>1205</v>
      </c>
      <c r="O429" s="37"/>
    </row>
    <row r="430" spans="2:16" ht="27" customHeight="1">
      <c r="B430" s="36"/>
      <c r="C430" s="42"/>
      <c r="D430" s="36"/>
      <c r="E430" s="36"/>
      <c r="F430" s="36"/>
      <c r="G430" s="37"/>
      <c r="H430" s="391"/>
      <c r="I430" s="40"/>
      <c r="J430" s="392"/>
      <c r="K430" s="39"/>
      <c r="L430" s="39"/>
      <c r="M430" s="393"/>
      <c r="N430" s="394">
        <v>1206</v>
      </c>
    </row>
    <row r="431" spans="2:16" ht="27" customHeight="1">
      <c r="B431" s="36"/>
      <c r="C431" s="42"/>
      <c r="D431" s="36"/>
      <c r="E431" s="36"/>
      <c r="F431" s="36"/>
      <c r="G431" s="37"/>
      <c r="I431" s="37"/>
      <c r="J431" s="392"/>
      <c r="K431" s="39"/>
      <c r="L431" s="39"/>
      <c r="M431" s="393"/>
      <c r="N431" s="394">
        <v>1207</v>
      </c>
      <c r="O431" s="37"/>
    </row>
    <row r="432" spans="2:16" ht="27" customHeight="1">
      <c r="B432" s="36"/>
      <c r="C432" s="42"/>
      <c r="D432" s="36"/>
      <c r="E432" s="36"/>
      <c r="F432" s="36"/>
      <c r="G432" s="37"/>
      <c r="H432" s="391"/>
      <c r="I432" s="40"/>
      <c r="J432" s="392"/>
      <c r="K432" s="39"/>
      <c r="L432" s="39"/>
      <c r="M432" s="393"/>
      <c r="N432" s="394">
        <v>1208</v>
      </c>
    </row>
    <row r="433" spans="2:15" ht="27" customHeight="1">
      <c r="B433" s="36"/>
      <c r="C433" s="42"/>
      <c r="D433" s="36"/>
      <c r="E433" s="36"/>
      <c r="F433" s="36"/>
      <c r="H433" s="37"/>
      <c r="I433" s="38"/>
      <c r="J433" s="392"/>
      <c r="K433" s="39"/>
      <c r="L433" s="39"/>
      <c r="M433" s="393"/>
      <c r="N433" s="394">
        <v>1209</v>
      </c>
      <c r="O433" s="37"/>
    </row>
    <row r="434" spans="2:15" ht="27" customHeight="1">
      <c r="B434" s="36"/>
      <c r="C434" s="42"/>
      <c r="D434" s="36"/>
      <c r="E434" s="36"/>
      <c r="F434" s="36"/>
      <c r="G434" s="37"/>
      <c r="H434" s="391"/>
      <c r="I434" s="37"/>
      <c r="J434" s="392"/>
      <c r="K434" s="39"/>
      <c r="L434" s="39"/>
      <c r="M434" s="393"/>
      <c r="N434" s="394">
        <v>1210</v>
      </c>
    </row>
    <row r="435" spans="2:15" ht="27" customHeight="1">
      <c r="B435" s="36"/>
      <c r="C435" s="42"/>
      <c r="D435" s="36"/>
      <c r="E435" s="172"/>
      <c r="F435" s="36"/>
      <c r="G435" s="37"/>
      <c r="H435" s="391"/>
      <c r="I435" s="38"/>
      <c r="J435" s="392"/>
      <c r="K435" s="39"/>
      <c r="L435" s="39"/>
      <c r="M435" s="393"/>
      <c r="N435" s="394">
        <v>1211</v>
      </c>
    </row>
    <row r="436" spans="2:15" ht="27" customHeight="1">
      <c r="B436" s="36"/>
      <c r="C436" s="42"/>
      <c r="D436" s="36"/>
      <c r="E436" s="36"/>
      <c r="F436" s="36"/>
      <c r="G436" s="37"/>
      <c r="H436" s="391"/>
      <c r="I436" s="37"/>
      <c r="J436" s="392"/>
      <c r="K436" s="39"/>
      <c r="L436" s="39"/>
      <c r="M436" s="393"/>
      <c r="N436" s="394">
        <v>1212</v>
      </c>
    </row>
    <row r="437" spans="2:15" ht="27" customHeight="1">
      <c r="B437" s="36"/>
      <c r="C437" s="42"/>
      <c r="D437" s="36"/>
      <c r="E437" s="36"/>
      <c r="F437" s="36"/>
      <c r="G437" s="37"/>
      <c r="H437" s="37"/>
      <c r="I437" s="37"/>
      <c r="J437" s="392"/>
      <c r="K437" s="39"/>
      <c r="L437" s="39"/>
      <c r="M437" s="393"/>
      <c r="N437" s="394">
        <v>1213</v>
      </c>
    </row>
    <row r="438" spans="2:15" ht="27" customHeight="1">
      <c r="B438" s="36"/>
      <c r="C438" s="42"/>
      <c r="D438" s="36"/>
      <c r="E438" s="36"/>
      <c r="F438" s="36"/>
      <c r="G438" s="37"/>
      <c r="H438" s="38"/>
      <c r="I438" s="38"/>
      <c r="J438" s="392"/>
      <c r="K438" s="39"/>
      <c r="L438" s="39"/>
      <c r="M438" s="393"/>
      <c r="N438" s="394">
        <v>1214</v>
      </c>
    </row>
    <row r="439" spans="2:15" ht="27" customHeight="1">
      <c r="B439" s="36"/>
      <c r="C439" s="42"/>
      <c r="D439" s="36"/>
      <c r="E439" s="36"/>
      <c r="F439" s="36"/>
      <c r="G439" s="37"/>
      <c r="H439" s="391"/>
      <c r="I439" s="37"/>
      <c r="J439" s="392"/>
      <c r="K439" s="39"/>
      <c r="L439" s="39"/>
      <c r="M439" s="393"/>
      <c r="N439" s="394">
        <v>1215</v>
      </c>
    </row>
    <row r="440" spans="2:15" ht="27" customHeight="1">
      <c r="B440" s="36"/>
      <c r="C440" s="42"/>
      <c r="D440" s="36"/>
      <c r="E440" s="36"/>
      <c r="F440" s="36"/>
      <c r="G440" s="37"/>
      <c r="H440" s="391"/>
      <c r="I440" s="37"/>
      <c r="J440" s="392"/>
      <c r="K440" s="39"/>
      <c r="L440" s="39"/>
      <c r="M440" s="393"/>
      <c r="N440" s="394">
        <v>1216</v>
      </c>
    </row>
    <row r="441" spans="2:15" ht="27" customHeight="1">
      <c r="B441" s="36"/>
      <c r="C441" s="42"/>
      <c r="D441" s="36"/>
      <c r="E441" s="36"/>
      <c r="F441" s="36"/>
      <c r="G441" s="37"/>
      <c r="H441" s="391"/>
      <c r="I441" s="37"/>
      <c r="J441" s="392"/>
      <c r="K441" s="39"/>
      <c r="L441" s="39"/>
      <c r="M441" s="393"/>
      <c r="N441" s="394">
        <v>1217</v>
      </c>
      <c r="O441" s="37"/>
    </row>
    <row r="442" spans="2:15" ht="27" customHeight="1">
      <c r="B442" s="36"/>
      <c r="C442" s="42"/>
      <c r="D442" s="36"/>
      <c r="E442" s="36"/>
      <c r="F442" s="36"/>
      <c r="G442" s="37"/>
      <c r="H442" s="396"/>
      <c r="I442" s="396"/>
      <c r="J442" s="36"/>
      <c r="K442" s="39"/>
      <c r="L442" s="39"/>
      <c r="M442" s="39"/>
      <c r="N442" s="394">
        <v>1218</v>
      </c>
      <c r="O442" s="37"/>
    </row>
    <row r="443" spans="2:15" ht="27" customHeight="1">
      <c r="B443" s="36"/>
      <c r="C443" s="42"/>
      <c r="D443" s="36"/>
      <c r="E443" s="36"/>
      <c r="F443" s="36"/>
      <c r="G443" s="37"/>
      <c r="H443" s="391"/>
      <c r="I443" s="37"/>
      <c r="J443" s="392"/>
      <c r="K443" s="39"/>
      <c r="L443" s="39"/>
      <c r="M443" s="39"/>
      <c r="N443" s="394">
        <v>1219</v>
      </c>
      <c r="O443" s="37"/>
    </row>
    <row r="444" spans="2:15" ht="27" customHeight="1">
      <c r="B444" s="36"/>
      <c r="C444" s="42"/>
      <c r="D444" s="36"/>
      <c r="E444" s="36"/>
      <c r="F444" s="36"/>
      <c r="G444" s="37"/>
      <c r="H444" s="396"/>
      <c r="I444" s="38"/>
      <c r="J444" s="36"/>
      <c r="K444" s="39"/>
      <c r="L444" s="39"/>
      <c r="M444" s="39"/>
      <c r="N444" s="394">
        <v>1220</v>
      </c>
      <c r="O444" s="37"/>
    </row>
    <row r="445" spans="2:15" ht="27" customHeight="1">
      <c r="B445" s="36"/>
      <c r="C445" s="42"/>
      <c r="D445" s="36"/>
      <c r="E445" s="36"/>
      <c r="F445" s="36"/>
      <c r="G445" s="37"/>
      <c r="H445" s="391"/>
      <c r="I445" s="37"/>
      <c r="J445" s="392"/>
      <c r="K445" s="39"/>
      <c r="L445" s="39"/>
      <c r="M445" s="39"/>
      <c r="N445" s="394">
        <v>1221</v>
      </c>
      <c r="O445" s="37"/>
    </row>
    <row r="446" spans="2:15" ht="27" customHeight="1">
      <c r="B446" s="36"/>
      <c r="C446" s="42"/>
      <c r="D446" s="36"/>
      <c r="E446" s="36"/>
      <c r="F446" s="36"/>
      <c r="G446" s="37"/>
      <c r="H446" s="396"/>
      <c r="I446" s="38"/>
      <c r="J446" s="392"/>
      <c r="K446" s="39"/>
      <c r="L446" s="39"/>
      <c r="M446" s="39"/>
      <c r="N446" s="394">
        <v>1222</v>
      </c>
      <c r="O446" s="37"/>
    </row>
    <row r="447" spans="2:15" ht="27" customHeight="1">
      <c r="B447" s="36"/>
      <c r="C447" s="42"/>
      <c r="D447" s="36"/>
      <c r="E447" s="36"/>
      <c r="F447" s="36"/>
      <c r="G447" s="37"/>
      <c r="H447" s="391"/>
      <c r="I447" s="37"/>
      <c r="J447" s="392"/>
      <c r="K447" s="39"/>
      <c r="L447" s="39"/>
      <c r="M447" s="39"/>
      <c r="N447" s="394">
        <v>1223</v>
      </c>
      <c r="O447" s="37"/>
    </row>
    <row r="448" spans="2:15" ht="27" customHeight="1">
      <c r="B448" s="36"/>
      <c r="C448" s="42"/>
      <c r="D448" s="36"/>
      <c r="E448" s="36"/>
      <c r="F448" s="36"/>
      <c r="G448" s="37"/>
      <c r="H448" s="396"/>
      <c r="I448" s="38"/>
      <c r="J448" s="392"/>
      <c r="K448" s="39"/>
      <c r="L448" s="39"/>
      <c r="M448" s="39"/>
      <c r="N448" s="394">
        <v>1224</v>
      </c>
      <c r="O448" s="37"/>
    </row>
    <row r="449" spans="2:15" ht="27" customHeight="1">
      <c r="B449" s="36"/>
      <c r="C449" s="42"/>
      <c r="D449" s="36"/>
      <c r="E449" s="36"/>
      <c r="F449" s="36"/>
      <c r="G449" s="37"/>
      <c r="H449" s="391"/>
      <c r="I449" s="391"/>
      <c r="J449" s="36"/>
      <c r="K449" s="39"/>
      <c r="L449" s="39"/>
      <c r="M449" s="39"/>
      <c r="N449" s="394">
        <v>1225</v>
      </c>
      <c r="O449" s="37"/>
    </row>
    <row r="450" spans="2:15" ht="27" customHeight="1">
      <c r="B450" s="36"/>
      <c r="C450" s="42"/>
      <c r="D450" s="36"/>
      <c r="E450" s="36"/>
      <c r="F450" s="36"/>
      <c r="G450" s="37"/>
      <c r="H450" s="396"/>
      <c r="I450" s="396"/>
      <c r="J450" s="36"/>
      <c r="K450" s="39"/>
      <c r="L450" s="39"/>
      <c r="M450" s="39"/>
      <c r="N450" s="394">
        <v>1226</v>
      </c>
    </row>
    <row r="451" spans="2:15" ht="27" customHeight="1">
      <c r="B451" s="36"/>
      <c r="C451" s="42"/>
      <c r="D451" s="36"/>
      <c r="E451" s="36"/>
      <c r="F451" s="36"/>
      <c r="G451" s="37"/>
      <c r="H451" s="37"/>
      <c r="I451" s="391"/>
      <c r="J451" s="36"/>
      <c r="K451" s="39"/>
      <c r="L451" s="39"/>
      <c r="M451" s="39"/>
      <c r="N451" s="394">
        <v>1227</v>
      </c>
    </row>
    <row r="452" spans="2:15" ht="27" customHeight="1">
      <c r="B452" s="36"/>
      <c r="C452" s="42"/>
      <c r="D452" s="36"/>
      <c r="E452" s="36"/>
      <c r="F452" s="36"/>
      <c r="G452" s="37"/>
      <c r="H452" s="391"/>
      <c r="I452" s="391"/>
      <c r="J452" s="36"/>
      <c r="K452" s="39"/>
      <c r="L452" s="39"/>
      <c r="M452" s="39"/>
      <c r="N452" s="394">
        <v>1228</v>
      </c>
    </row>
    <row r="453" spans="2:15" ht="27" customHeight="1">
      <c r="B453" s="36"/>
      <c r="C453" s="42"/>
      <c r="D453" s="36"/>
      <c r="E453" s="36"/>
      <c r="F453" s="36"/>
      <c r="G453" s="37"/>
      <c r="H453" s="391"/>
      <c r="I453" s="37"/>
      <c r="J453" s="36"/>
      <c r="K453" s="39"/>
      <c r="L453" s="39"/>
      <c r="M453" s="39"/>
      <c r="N453" s="394">
        <v>1229</v>
      </c>
      <c r="O453" s="37"/>
    </row>
    <row r="454" spans="2:15" ht="27" customHeight="1">
      <c r="B454" s="36"/>
      <c r="C454" s="42"/>
      <c r="D454" s="36"/>
      <c r="E454" s="36"/>
      <c r="F454" s="36"/>
      <c r="G454" s="37"/>
      <c r="H454" s="391"/>
      <c r="I454" s="37"/>
      <c r="J454" s="36"/>
      <c r="K454" s="39"/>
      <c r="L454" s="39"/>
      <c r="M454" s="39"/>
      <c r="N454" s="394">
        <v>1230</v>
      </c>
      <c r="O454" s="37"/>
    </row>
    <row r="455" spans="2:15" ht="27" customHeight="1">
      <c r="B455" s="36"/>
      <c r="C455" s="42"/>
      <c r="D455" s="36"/>
      <c r="E455" s="36"/>
      <c r="F455" s="36"/>
      <c r="G455" s="37"/>
      <c r="H455" s="396"/>
      <c r="I455" s="396"/>
      <c r="J455" s="36"/>
      <c r="K455" s="39"/>
      <c r="L455" s="39"/>
      <c r="M455" s="39"/>
      <c r="N455" s="394">
        <v>1231</v>
      </c>
      <c r="O455" s="37"/>
    </row>
    <row r="456" spans="2:15" ht="27" customHeight="1">
      <c r="B456" s="36"/>
      <c r="C456" s="42"/>
      <c r="D456" s="36"/>
      <c r="E456" s="36"/>
      <c r="F456" s="36"/>
      <c r="G456" s="37"/>
      <c r="H456" s="391"/>
      <c r="I456" s="37"/>
      <c r="J456" s="392"/>
      <c r="K456" s="39"/>
      <c r="L456" s="39"/>
      <c r="M456" s="39"/>
      <c r="N456" s="394">
        <v>1232</v>
      </c>
      <c r="O456" s="37"/>
    </row>
    <row r="457" spans="2:15" ht="27" customHeight="1">
      <c r="B457" s="36"/>
      <c r="C457" s="42"/>
      <c r="D457" s="36"/>
      <c r="E457" s="36"/>
      <c r="F457" s="36"/>
      <c r="G457" s="37"/>
      <c r="H457" s="396"/>
      <c r="I457" s="396"/>
      <c r="J457" s="36"/>
      <c r="K457" s="39"/>
      <c r="L457" s="39"/>
      <c r="M457" s="39"/>
      <c r="N457" s="394">
        <v>1233</v>
      </c>
    </row>
    <row r="458" spans="2:15" ht="27" customHeight="1">
      <c r="B458" s="36"/>
      <c r="C458" s="42"/>
      <c r="D458" s="36"/>
      <c r="E458" s="36"/>
      <c r="F458" s="36"/>
      <c r="G458" s="37"/>
      <c r="H458" s="391"/>
      <c r="I458" s="391"/>
      <c r="J458" s="36"/>
      <c r="K458" s="39"/>
      <c r="L458" s="39"/>
      <c r="M458" s="39"/>
      <c r="N458" s="394">
        <v>1234</v>
      </c>
      <c r="O458" s="37"/>
    </row>
    <row r="459" spans="2:15" ht="27" customHeight="1">
      <c r="B459" s="36"/>
      <c r="C459" s="42"/>
      <c r="D459" s="36"/>
      <c r="E459" s="36"/>
      <c r="F459" s="36"/>
      <c r="G459" s="37"/>
      <c r="H459" s="391"/>
      <c r="I459" s="391"/>
      <c r="J459" s="36"/>
      <c r="K459" s="39"/>
      <c r="L459" s="39"/>
      <c r="M459" s="39"/>
      <c r="N459" s="394">
        <v>1235</v>
      </c>
      <c r="O459" s="37"/>
    </row>
    <row r="460" spans="2:15" ht="27" customHeight="1">
      <c r="B460" s="36"/>
      <c r="C460" s="42"/>
      <c r="D460" s="36"/>
      <c r="E460" s="36"/>
      <c r="F460" s="36"/>
      <c r="G460" s="37"/>
      <c r="H460" s="396"/>
      <c r="I460" s="396"/>
      <c r="J460" s="36"/>
      <c r="K460" s="39"/>
      <c r="L460" s="39"/>
      <c r="M460" s="39"/>
      <c r="N460" s="394">
        <v>1236</v>
      </c>
      <c r="O460" s="37"/>
    </row>
    <row r="461" spans="2:15" ht="27" customHeight="1">
      <c r="B461" s="36"/>
      <c r="C461" s="42"/>
      <c r="D461" s="392"/>
      <c r="E461" s="392"/>
      <c r="F461" s="392"/>
      <c r="G461" s="37"/>
      <c r="H461" s="391"/>
      <c r="I461" s="391"/>
      <c r="J461" s="36"/>
      <c r="K461" s="39"/>
      <c r="L461" s="39"/>
      <c r="M461" s="39"/>
      <c r="N461" s="394">
        <v>1237</v>
      </c>
      <c r="O461" s="37"/>
    </row>
    <row r="462" spans="2:15" ht="27" customHeight="1">
      <c r="B462" s="36"/>
      <c r="C462" s="42"/>
      <c r="D462" s="36"/>
      <c r="E462" s="392"/>
      <c r="F462" s="392"/>
      <c r="G462" s="37"/>
      <c r="H462" s="37"/>
      <c r="I462" s="391"/>
      <c r="J462" s="36"/>
      <c r="K462" s="39"/>
      <c r="L462" s="39"/>
      <c r="M462" s="39"/>
      <c r="N462" s="394">
        <v>1238</v>
      </c>
      <c r="O462" s="37"/>
    </row>
    <row r="463" spans="2:15" ht="27" customHeight="1">
      <c r="B463" s="36"/>
      <c r="C463" s="42"/>
      <c r="D463" s="36"/>
      <c r="E463" s="392"/>
      <c r="F463" s="392"/>
      <c r="G463" s="37"/>
      <c r="H463" s="396"/>
      <c r="I463" s="396"/>
      <c r="J463" s="36"/>
      <c r="K463" s="39"/>
      <c r="L463" s="39"/>
      <c r="M463" s="39"/>
      <c r="N463" s="394">
        <v>1239</v>
      </c>
      <c r="O463" s="37"/>
    </row>
    <row r="464" spans="2:15" ht="27" customHeight="1">
      <c r="B464" s="36"/>
      <c r="C464" s="42"/>
      <c r="D464" s="36"/>
      <c r="E464" s="392"/>
      <c r="F464" s="392"/>
      <c r="G464" s="37"/>
      <c r="H464" s="37"/>
      <c r="I464" s="391"/>
      <c r="J464" s="36"/>
      <c r="K464" s="39"/>
      <c r="L464" s="39"/>
      <c r="M464" s="39"/>
      <c r="N464" s="394">
        <v>1240</v>
      </c>
      <c r="O464" s="37"/>
    </row>
    <row r="465" spans="2:15" ht="27" customHeight="1">
      <c r="B465" s="173"/>
      <c r="C465" s="42"/>
      <c r="D465" s="36"/>
      <c r="E465" s="392"/>
      <c r="F465" s="392"/>
      <c r="G465" s="37"/>
      <c r="H465" s="37"/>
      <c r="I465" s="391"/>
      <c r="J465" s="36"/>
      <c r="K465" s="39"/>
      <c r="L465" s="39"/>
      <c r="M465" s="39"/>
      <c r="N465" s="394">
        <v>1241</v>
      </c>
      <c r="O465" s="37"/>
    </row>
    <row r="466" spans="2:15" ht="27" customHeight="1">
      <c r="B466" s="173"/>
      <c r="C466" s="42"/>
      <c r="D466" s="36"/>
      <c r="E466" s="392"/>
      <c r="F466" s="392"/>
      <c r="G466" s="37"/>
      <c r="H466" s="37"/>
      <c r="I466" s="37"/>
      <c r="J466" s="36"/>
      <c r="K466" s="39"/>
      <c r="L466" s="39"/>
      <c r="M466" s="39"/>
      <c r="N466" s="394">
        <v>1242</v>
      </c>
      <c r="O466" s="37"/>
    </row>
    <row r="467" spans="2:15" ht="27" customHeight="1">
      <c r="B467" s="173"/>
      <c r="C467" s="42"/>
      <c r="D467" s="36"/>
      <c r="E467" s="392"/>
      <c r="F467" s="392"/>
      <c r="G467" s="37"/>
      <c r="H467" s="37"/>
      <c r="I467" s="37"/>
      <c r="J467" s="36"/>
      <c r="K467" s="39"/>
      <c r="L467" s="39"/>
      <c r="M467" s="39"/>
      <c r="N467" s="394">
        <v>1243</v>
      </c>
      <c r="O467" s="37"/>
    </row>
    <row r="468" spans="2:15" ht="27" customHeight="1">
      <c r="B468" s="173"/>
      <c r="C468" s="42"/>
      <c r="D468" s="36"/>
      <c r="E468" s="392"/>
      <c r="F468" s="392"/>
      <c r="G468" s="37"/>
      <c r="H468" s="37"/>
      <c r="I468" s="37"/>
      <c r="J468" s="36"/>
      <c r="K468" s="39"/>
      <c r="L468" s="39"/>
      <c r="M468" s="39"/>
      <c r="N468" s="394">
        <v>1244</v>
      </c>
      <c r="O468" s="37"/>
    </row>
    <row r="469" spans="2:15" ht="27" customHeight="1">
      <c r="B469" s="173"/>
      <c r="C469" s="42"/>
      <c r="D469" s="36"/>
      <c r="E469" s="392"/>
      <c r="F469" s="392"/>
      <c r="G469" s="37"/>
      <c r="H469" s="37"/>
      <c r="I469" s="37"/>
      <c r="J469" s="36"/>
      <c r="K469" s="39"/>
      <c r="L469" s="39"/>
      <c r="M469" s="39"/>
      <c r="N469" s="394">
        <v>1245</v>
      </c>
      <c r="O469" s="37"/>
    </row>
    <row r="470" spans="2:15" ht="27" customHeight="1">
      <c r="B470" s="173"/>
      <c r="C470" s="42"/>
      <c r="D470" s="36"/>
      <c r="E470" s="392"/>
      <c r="F470" s="392"/>
      <c r="G470" s="37"/>
      <c r="H470" s="37"/>
      <c r="I470" s="37"/>
      <c r="J470" s="36"/>
      <c r="K470" s="39"/>
      <c r="L470" s="39"/>
      <c r="M470" s="39"/>
      <c r="N470" s="394">
        <v>1246</v>
      </c>
      <c r="O470" s="37"/>
    </row>
    <row r="471" spans="2:15" ht="27" customHeight="1">
      <c r="B471" s="173"/>
      <c r="C471" s="42"/>
      <c r="D471" s="36"/>
      <c r="E471" s="392"/>
      <c r="F471" s="392"/>
      <c r="G471" s="37"/>
      <c r="H471" s="37"/>
      <c r="I471" s="37"/>
      <c r="J471" s="36"/>
      <c r="K471" s="39"/>
      <c r="L471" s="39"/>
      <c r="M471" s="39"/>
      <c r="N471" s="394">
        <v>1247</v>
      </c>
      <c r="O471" s="37"/>
    </row>
    <row r="472" spans="2:15" ht="27" customHeight="1">
      <c r="B472" s="173"/>
      <c r="C472" s="42"/>
      <c r="D472" s="36"/>
      <c r="E472" s="392"/>
      <c r="F472" s="392"/>
      <c r="G472" s="37"/>
      <c r="H472" s="37"/>
      <c r="I472" s="37"/>
      <c r="J472" s="36"/>
      <c r="K472" s="39"/>
      <c r="L472" s="39"/>
      <c r="M472" s="39"/>
      <c r="N472" s="394">
        <v>1248</v>
      </c>
      <c r="O472" s="37"/>
    </row>
    <row r="473" spans="2:15" ht="27" customHeight="1">
      <c r="B473" s="173"/>
      <c r="C473" s="42"/>
      <c r="D473" s="36"/>
      <c r="E473" s="392"/>
      <c r="F473" s="392"/>
      <c r="G473" s="37"/>
      <c r="H473" s="37"/>
      <c r="I473" s="37"/>
      <c r="J473" s="36"/>
      <c r="K473" s="39"/>
      <c r="L473" s="39"/>
      <c r="M473" s="39"/>
      <c r="N473" s="394">
        <v>1249</v>
      </c>
      <c r="O473" s="37"/>
    </row>
    <row r="474" spans="2:15" ht="27" customHeight="1">
      <c r="B474" s="173"/>
      <c r="C474" s="42"/>
      <c r="D474" s="36"/>
      <c r="E474" s="392"/>
      <c r="F474" s="392"/>
      <c r="G474" s="37"/>
      <c r="H474" s="37"/>
      <c r="I474" s="37"/>
      <c r="J474" s="36"/>
      <c r="K474" s="39"/>
      <c r="L474" s="39"/>
      <c r="M474" s="39"/>
      <c r="N474" s="394">
        <v>1250</v>
      </c>
      <c r="O474" s="37"/>
    </row>
    <row r="475" spans="2:15" ht="27" customHeight="1">
      <c r="B475" s="173"/>
      <c r="C475" s="42"/>
      <c r="D475" s="36"/>
      <c r="E475" s="392"/>
      <c r="F475" s="392"/>
      <c r="G475" s="37"/>
      <c r="H475" s="37"/>
      <c r="I475" s="37"/>
      <c r="J475" s="36"/>
      <c r="K475" s="39"/>
      <c r="L475" s="39"/>
      <c r="M475" s="39"/>
      <c r="N475" s="394">
        <v>1251</v>
      </c>
      <c r="O475" s="37"/>
    </row>
    <row r="476" spans="2:15" ht="27" customHeight="1">
      <c r="B476" s="173"/>
      <c r="C476" s="42"/>
      <c r="D476" s="36"/>
      <c r="E476" s="392"/>
      <c r="F476" s="392"/>
      <c r="G476" s="37"/>
      <c r="H476" s="37"/>
      <c r="I476" s="37"/>
      <c r="J476" s="36"/>
      <c r="K476" s="39"/>
      <c r="L476" s="39"/>
      <c r="M476" s="39"/>
      <c r="N476" s="394">
        <v>1252</v>
      </c>
      <c r="O476" s="37"/>
    </row>
    <row r="477" spans="2:15" ht="27" customHeight="1">
      <c r="B477" s="173"/>
      <c r="C477" s="42"/>
      <c r="D477" s="36"/>
      <c r="E477" s="392"/>
      <c r="F477" s="36"/>
      <c r="G477" s="37"/>
      <c r="H477" s="37"/>
      <c r="I477" s="37"/>
      <c r="J477" s="36"/>
      <c r="K477" s="39"/>
      <c r="L477" s="39"/>
      <c r="M477" s="39"/>
      <c r="N477" s="394">
        <v>1253</v>
      </c>
      <c r="O477" s="37"/>
    </row>
    <row r="478" spans="2:15" ht="27" customHeight="1">
      <c r="B478" s="173"/>
      <c r="C478" s="42"/>
      <c r="D478" s="36"/>
      <c r="E478" s="392"/>
      <c r="F478" s="36"/>
      <c r="G478" s="37"/>
      <c r="H478" s="37"/>
      <c r="I478" s="37"/>
      <c r="J478" s="36"/>
      <c r="K478" s="39"/>
      <c r="L478" s="39"/>
      <c r="M478" s="39"/>
      <c r="N478" s="394">
        <v>1254</v>
      </c>
      <c r="O478" s="37"/>
    </row>
    <row r="479" spans="2:15" ht="27" customHeight="1">
      <c r="B479" s="36"/>
      <c r="C479" s="36"/>
      <c r="D479" s="36"/>
      <c r="E479" s="36"/>
      <c r="F479" s="36"/>
      <c r="G479" s="37"/>
      <c r="H479" s="395"/>
      <c r="I479" s="40"/>
      <c r="J479" s="392"/>
      <c r="K479" s="39"/>
      <c r="L479" s="39"/>
      <c r="M479" s="393"/>
      <c r="N479" s="394">
        <v>1255</v>
      </c>
      <c r="O479" s="37"/>
    </row>
    <row r="480" spans="2:15" ht="27" customHeight="1">
      <c r="B480" s="36"/>
      <c r="C480" s="36"/>
      <c r="D480" s="36"/>
      <c r="E480" s="36"/>
      <c r="F480" s="36"/>
      <c r="G480" s="37"/>
      <c r="H480" s="395"/>
      <c r="I480" s="40"/>
      <c r="J480" s="392"/>
      <c r="K480" s="39"/>
      <c r="L480" s="39"/>
      <c r="M480" s="393"/>
      <c r="N480" s="394">
        <v>1256</v>
      </c>
      <c r="O480" s="37"/>
    </row>
    <row r="481" spans="2:16" ht="27" customHeight="1">
      <c r="B481" s="36"/>
      <c r="C481" s="36"/>
      <c r="D481" s="36"/>
      <c r="E481" s="36"/>
      <c r="F481" s="36"/>
      <c r="G481" s="37"/>
      <c r="H481" s="395"/>
      <c r="I481" s="40"/>
      <c r="J481" s="392"/>
      <c r="K481" s="39"/>
      <c r="L481" s="39"/>
      <c r="M481" s="393"/>
      <c r="N481" s="394">
        <v>1257</v>
      </c>
      <c r="O481" s="37"/>
      <c r="P481" s="146"/>
    </row>
    <row r="482" spans="2:16" ht="27" customHeight="1">
      <c r="B482" s="36"/>
      <c r="C482" s="36"/>
      <c r="D482" s="36"/>
      <c r="E482" s="36"/>
      <c r="F482" s="36"/>
      <c r="G482" s="37"/>
      <c r="H482" s="395"/>
      <c r="I482" s="40"/>
      <c r="J482" s="392"/>
      <c r="K482" s="39"/>
      <c r="L482" s="39"/>
      <c r="M482" s="393"/>
      <c r="N482" s="394">
        <v>1258</v>
      </c>
      <c r="O482" s="37"/>
      <c r="P482" s="146"/>
    </row>
    <row r="483" spans="2:16" ht="27" customHeight="1">
      <c r="B483" s="36"/>
      <c r="C483" s="36"/>
      <c r="D483" s="36"/>
      <c r="E483" s="36"/>
      <c r="F483" s="36"/>
      <c r="G483" s="37"/>
      <c r="H483" s="395"/>
      <c r="I483" s="40"/>
      <c r="J483" s="392"/>
      <c r="K483" s="39"/>
      <c r="L483" s="39"/>
      <c r="M483" s="393"/>
      <c r="N483" s="394">
        <v>1259</v>
      </c>
      <c r="O483" s="37"/>
      <c r="P483" s="146"/>
    </row>
    <row r="484" spans="2:16" ht="27" customHeight="1">
      <c r="B484" s="36"/>
      <c r="C484" s="36"/>
      <c r="D484" s="36"/>
      <c r="E484" s="36"/>
      <c r="F484" s="36"/>
      <c r="G484" s="37"/>
      <c r="H484" s="395"/>
      <c r="I484" s="40"/>
      <c r="J484" s="392"/>
      <c r="K484" s="39"/>
      <c r="L484" s="39"/>
      <c r="M484" s="393"/>
      <c r="N484" s="394">
        <v>1260</v>
      </c>
      <c r="O484" s="37"/>
      <c r="P484" s="146"/>
    </row>
    <row r="485" spans="2:16" ht="27" customHeight="1">
      <c r="B485" s="36"/>
      <c r="C485" s="172"/>
      <c r="D485" s="36"/>
      <c r="E485" s="36"/>
      <c r="F485" s="36"/>
      <c r="G485" s="37"/>
      <c r="H485" s="396"/>
      <c r="I485" s="396"/>
      <c r="J485" s="36"/>
      <c r="K485" s="39"/>
      <c r="L485" s="39"/>
      <c r="M485" s="393"/>
      <c r="N485" s="394">
        <v>1261</v>
      </c>
      <c r="O485" s="37"/>
      <c r="P485" s="146"/>
    </row>
    <row r="486" spans="2:16" ht="27" customHeight="1">
      <c r="B486" s="36"/>
      <c r="C486" s="36"/>
      <c r="D486" s="36"/>
      <c r="E486" s="36"/>
      <c r="F486" s="36"/>
      <c r="G486" s="37"/>
      <c r="H486" s="395"/>
      <c r="I486" s="40"/>
      <c r="J486" s="392"/>
      <c r="K486" s="39"/>
      <c r="L486" s="39"/>
      <c r="M486" s="393"/>
      <c r="N486" s="394">
        <v>1262</v>
      </c>
      <c r="O486" s="37"/>
      <c r="P486" s="146"/>
    </row>
    <row r="487" spans="2:16" ht="27" customHeight="1">
      <c r="B487" s="36"/>
      <c r="C487" s="36"/>
      <c r="D487" s="36"/>
      <c r="E487" s="36"/>
      <c r="F487" s="36"/>
      <c r="G487" s="37"/>
      <c r="H487" s="395"/>
      <c r="I487" s="40"/>
      <c r="J487" s="392"/>
      <c r="K487" s="39"/>
      <c r="L487" s="39"/>
      <c r="M487" s="393"/>
      <c r="N487" s="394">
        <v>1263</v>
      </c>
      <c r="O487" s="37"/>
      <c r="P487" s="146"/>
    </row>
    <row r="488" spans="2:16" ht="27" customHeight="1">
      <c r="B488" s="36"/>
      <c r="C488" s="36"/>
      <c r="D488" s="36"/>
      <c r="E488" s="36"/>
      <c r="F488" s="36"/>
      <c r="G488" s="37"/>
      <c r="H488" s="395"/>
      <c r="I488" s="40"/>
      <c r="J488" s="392"/>
      <c r="K488" s="39"/>
      <c r="L488" s="39"/>
      <c r="M488" s="393"/>
      <c r="N488" s="394">
        <v>1264</v>
      </c>
      <c r="O488" s="37"/>
      <c r="P488" s="146"/>
    </row>
    <row r="489" spans="2:16" ht="27" customHeight="1">
      <c r="B489" s="36"/>
      <c r="C489" s="36"/>
      <c r="D489" s="36"/>
      <c r="E489" s="36"/>
      <c r="F489" s="36"/>
      <c r="G489" s="37"/>
      <c r="H489" s="395"/>
      <c r="I489" s="40"/>
      <c r="J489" s="392"/>
      <c r="K489" s="39"/>
      <c r="L489" s="39"/>
      <c r="M489" s="393"/>
      <c r="N489" s="394">
        <v>1265</v>
      </c>
      <c r="O489" s="37"/>
      <c r="P489" s="146"/>
    </row>
    <row r="490" spans="2:16" ht="27" customHeight="1">
      <c r="B490" s="36"/>
      <c r="C490" s="36"/>
      <c r="D490" s="36"/>
      <c r="E490" s="36"/>
      <c r="F490" s="36"/>
      <c r="G490" s="37"/>
      <c r="H490" s="395"/>
      <c r="I490" s="40"/>
      <c r="J490" s="36"/>
      <c r="K490" s="39"/>
      <c r="L490" s="39"/>
      <c r="M490" s="393"/>
      <c r="N490" s="394">
        <v>1266</v>
      </c>
      <c r="O490" s="37"/>
      <c r="P490" s="146"/>
    </row>
    <row r="491" spans="2:16" ht="27" customHeight="1">
      <c r="B491" s="36"/>
      <c r="C491" s="42"/>
      <c r="D491" s="934"/>
      <c r="E491" s="36"/>
      <c r="F491" s="36"/>
      <c r="G491" s="37"/>
      <c r="H491" s="396"/>
      <c r="I491" s="396"/>
      <c r="J491" s="39"/>
      <c r="K491" s="39"/>
      <c r="L491" s="39"/>
      <c r="M491" s="39"/>
      <c r="N491" s="394">
        <v>1267</v>
      </c>
      <c r="O491" s="398"/>
      <c r="P491" s="146"/>
    </row>
    <row r="492" spans="2:16" ht="27" customHeight="1">
      <c r="B492" s="399"/>
      <c r="C492" s="36"/>
      <c r="D492" s="934"/>
      <c r="E492" s="36"/>
      <c r="F492" s="36"/>
      <c r="G492" s="37"/>
      <c r="H492" s="37"/>
      <c r="I492" s="40"/>
      <c r="J492" s="36"/>
      <c r="K492" s="39"/>
      <c r="L492" s="39"/>
      <c r="M492" s="39"/>
      <c r="N492" s="394">
        <v>1268</v>
      </c>
    </row>
    <row r="493" spans="2:16" ht="27" customHeight="1">
      <c r="B493" s="399"/>
      <c r="C493" s="36"/>
      <c r="D493" s="934"/>
      <c r="E493" s="36"/>
      <c r="F493" s="36"/>
      <c r="G493" s="37"/>
      <c r="H493" s="37"/>
      <c r="I493" s="40"/>
      <c r="J493" s="36"/>
      <c r="K493" s="39"/>
      <c r="L493" s="39"/>
      <c r="M493" s="39"/>
      <c r="N493" s="394">
        <v>1269</v>
      </c>
    </row>
    <row r="494" spans="2:16" ht="27" customHeight="1">
      <c r="B494" s="399"/>
      <c r="C494" s="36"/>
      <c r="D494" s="934"/>
      <c r="E494" s="36"/>
      <c r="F494" s="36"/>
      <c r="G494" s="37"/>
      <c r="H494" s="396"/>
      <c r="I494" s="396"/>
      <c r="J494" s="36"/>
      <c r="K494" s="39"/>
      <c r="L494" s="39"/>
      <c r="M494" s="39"/>
      <c r="N494" s="394">
        <v>1270</v>
      </c>
    </row>
    <row r="495" spans="2:16" ht="27" customHeight="1">
      <c r="B495" s="399"/>
      <c r="C495" s="36"/>
      <c r="D495" s="934"/>
      <c r="E495" s="36"/>
      <c r="F495" s="36"/>
      <c r="G495" s="37"/>
      <c r="H495" s="37"/>
      <c r="I495" s="40"/>
      <c r="J495" s="36"/>
      <c r="K495" s="39"/>
      <c r="L495" s="39"/>
      <c r="M495" s="39"/>
      <c r="N495" s="394">
        <v>1271</v>
      </c>
    </row>
    <row r="496" spans="2:16" ht="27" customHeight="1">
      <c r="B496" s="399"/>
      <c r="C496" s="36"/>
      <c r="D496" s="934"/>
      <c r="E496" s="36"/>
      <c r="F496" s="36"/>
      <c r="G496" s="37"/>
      <c r="H496" s="37"/>
      <c r="I496" s="37"/>
      <c r="J496" s="36"/>
      <c r="K496" s="39"/>
      <c r="L496" s="39"/>
      <c r="M496" s="39"/>
      <c r="N496" s="394">
        <v>1272</v>
      </c>
    </row>
    <row r="497" spans="2:15" ht="27" customHeight="1">
      <c r="B497" s="400"/>
      <c r="C497" s="172"/>
      <c r="D497" s="934"/>
      <c r="E497" s="36"/>
      <c r="F497" s="36"/>
      <c r="G497" s="37"/>
      <c r="H497" s="396"/>
      <c r="I497" s="396"/>
      <c r="J497" s="36"/>
      <c r="K497" s="39"/>
      <c r="L497" s="39"/>
      <c r="M497" s="39"/>
      <c r="N497" s="394">
        <v>1273</v>
      </c>
    </row>
    <row r="498" spans="2:15" ht="27" customHeight="1">
      <c r="B498" s="399"/>
      <c r="C498" s="36"/>
      <c r="D498" s="934"/>
      <c r="E498" s="36"/>
      <c r="F498" s="36"/>
      <c r="G498" s="37"/>
      <c r="H498" s="37"/>
      <c r="I498" s="40"/>
      <c r="J498" s="36"/>
      <c r="K498" s="39"/>
      <c r="L498" s="39"/>
      <c r="M498" s="39"/>
      <c r="N498" s="394">
        <v>1274</v>
      </c>
    </row>
    <row r="499" spans="2:15" ht="27" customHeight="1">
      <c r="B499" s="399"/>
      <c r="C499" s="36"/>
      <c r="D499" s="934"/>
      <c r="E499" s="36"/>
      <c r="F499" s="36"/>
      <c r="G499" s="37"/>
      <c r="H499" s="37"/>
      <c r="I499" s="40"/>
      <c r="J499" s="36"/>
      <c r="K499" s="39"/>
      <c r="L499" s="39"/>
      <c r="M499" s="39"/>
      <c r="N499" s="394">
        <v>1275</v>
      </c>
    </row>
    <row r="500" spans="2:15" ht="27" customHeight="1">
      <c r="B500" s="399"/>
      <c r="C500" s="36"/>
      <c r="D500" s="934"/>
      <c r="E500" s="36"/>
      <c r="F500" s="36"/>
      <c r="G500" s="37"/>
      <c r="H500" s="37"/>
      <c r="I500" s="40"/>
      <c r="J500" s="36"/>
      <c r="K500" s="39"/>
      <c r="L500" s="39"/>
      <c r="M500" s="39"/>
      <c r="N500" s="394">
        <v>1276</v>
      </c>
      <c r="O500" s="37"/>
    </row>
    <row r="501" spans="2:15" ht="27" customHeight="1">
      <c r="B501" s="400"/>
      <c r="C501" s="172"/>
      <c r="D501" s="934"/>
      <c r="E501" s="36"/>
      <c r="F501" s="36"/>
      <c r="G501" s="37"/>
      <c r="H501" s="396"/>
      <c r="I501" s="396"/>
      <c r="J501" s="36"/>
      <c r="K501" s="39"/>
      <c r="L501" s="39"/>
      <c r="M501" s="39"/>
      <c r="N501" s="394">
        <v>1277</v>
      </c>
    </row>
    <row r="502" spans="2:15" ht="27" customHeight="1">
      <c r="B502" s="399"/>
      <c r="C502" s="36"/>
      <c r="D502" s="934"/>
      <c r="E502" s="36"/>
      <c r="F502" s="36"/>
      <c r="G502" s="37"/>
      <c r="H502" s="37"/>
      <c r="I502" s="40"/>
      <c r="J502" s="36"/>
      <c r="K502" s="39"/>
      <c r="L502" s="39"/>
      <c r="M502" s="39"/>
      <c r="N502" s="394">
        <v>1278</v>
      </c>
    </row>
    <row r="503" spans="2:15" ht="27" customHeight="1">
      <c r="B503" s="400"/>
      <c r="C503" s="172"/>
      <c r="D503" s="934"/>
      <c r="E503" s="36"/>
      <c r="F503" s="36"/>
      <c r="G503" s="37"/>
      <c r="H503" s="396"/>
      <c r="I503" s="396"/>
      <c r="J503" s="36"/>
      <c r="K503" s="39"/>
      <c r="L503" s="39"/>
      <c r="M503" s="39"/>
      <c r="N503" s="394">
        <v>1279</v>
      </c>
    </row>
    <row r="504" spans="2:15" ht="27" customHeight="1">
      <c r="B504" s="399"/>
      <c r="C504" s="36"/>
      <c r="D504" s="934"/>
      <c r="E504" s="36"/>
      <c r="F504" s="36"/>
      <c r="G504" s="37"/>
      <c r="H504" s="40"/>
      <c r="I504" s="37"/>
      <c r="J504" s="36"/>
      <c r="K504" s="39"/>
      <c r="L504" s="39"/>
      <c r="M504" s="39"/>
      <c r="N504" s="394">
        <v>1280</v>
      </c>
    </row>
    <row r="505" spans="2:15" ht="27" customHeight="1">
      <c r="B505" s="399"/>
      <c r="C505" s="36"/>
      <c r="D505" s="934"/>
      <c r="E505" s="36"/>
      <c r="F505" s="36"/>
      <c r="G505" s="37"/>
      <c r="H505" s="37"/>
      <c r="I505" s="40"/>
      <c r="J505" s="36"/>
      <c r="K505" s="39"/>
      <c r="L505" s="39"/>
      <c r="M505" s="39"/>
      <c r="N505" s="394">
        <v>1281</v>
      </c>
    </row>
    <row r="506" spans="2:15" ht="27" customHeight="1">
      <c r="B506" s="399"/>
      <c r="C506" s="36"/>
      <c r="D506" s="934"/>
      <c r="E506" s="36"/>
      <c r="F506" s="36"/>
      <c r="G506" s="37"/>
      <c r="H506" s="38"/>
      <c r="I506" s="38"/>
      <c r="J506" s="36"/>
      <c r="K506" s="39"/>
      <c r="L506" s="39"/>
      <c r="M506" s="39"/>
      <c r="N506" s="394">
        <v>1282</v>
      </c>
    </row>
    <row r="507" spans="2:15" ht="27" customHeight="1">
      <c r="B507" s="399"/>
      <c r="C507" s="36"/>
      <c r="D507" s="934"/>
      <c r="E507" s="36"/>
      <c r="F507" s="36"/>
      <c r="G507" s="37"/>
      <c r="H507" s="37"/>
      <c r="I507" s="37"/>
      <c r="J507" s="36"/>
      <c r="K507" s="39"/>
      <c r="L507" s="39"/>
      <c r="M507" s="39"/>
      <c r="N507" s="394">
        <v>1283</v>
      </c>
    </row>
    <row r="508" spans="2:15" ht="27" customHeight="1">
      <c r="B508" s="399"/>
      <c r="C508" s="36"/>
      <c r="D508" s="934"/>
      <c r="E508" s="36"/>
      <c r="F508" s="36"/>
      <c r="G508" s="37"/>
      <c r="H508" s="38"/>
      <c r="I508" s="38"/>
      <c r="J508" s="36"/>
      <c r="K508" s="39"/>
      <c r="L508" s="39"/>
      <c r="M508" s="39"/>
      <c r="N508" s="394">
        <v>1284</v>
      </c>
    </row>
    <row r="509" spans="2:15" ht="27" customHeight="1">
      <c r="B509" s="399"/>
      <c r="C509" s="36"/>
      <c r="D509" s="934"/>
      <c r="E509" s="36"/>
      <c r="F509" s="36"/>
      <c r="G509" s="37"/>
      <c r="H509" s="37"/>
      <c r="I509" s="37"/>
      <c r="J509" s="36"/>
      <c r="K509" s="39"/>
      <c r="L509" s="39"/>
      <c r="M509" s="39"/>
      <c r="N509" s="394">
        <v>1285</v>
      </c>
    </row>
    <row r="510" spans="2:15" ht="27" customHeight="1">
      <c r="B510" s="399"/>
      <c r="C510" s="36"/>
      <c r="D510" s="934"/>
      <c r="E510" s="36"/>
      <c r="F510" s="36"/>
      <c r="G510" s="37"/>
      <c r="H510" s="38"/>
      <c r="I510" s="38"/>
      <c r="J510" s="36"/>
      <c r="K510" s="39"/>
      <c r="L510" s="39"/>
      <c r="M510" s="39"/>
      <c r="N510" s="394">
        <v>1286</v>
      </c>
    </row>
    <row r="511" spans="2:15" ht="27" customHeight="1">
      <c r="B511" s="399"/>
      <c r="C511" s="36"/>
      <c r="D511" s="934"/>
      <c r="E511" s="36"/>
      <c r="F511" s="36"/>
      <c r="G511" s="37"/>
      <c r="H511" s="37"/>
      <c r="I511" s="37"/>
      <c r="J511" s="36"/>
      <c r="K511" s="39"/>
      <c r="L511" s="39"/>
      <c r="M511" s="39"/>
      <c r="N511" s="394">
        <v>1287</v>
      </c>
    </row>
    <row r="512" spans="2:15" ht="27" customHeight="1">
      <c r="B512" s="399"/>
      <c r="C512" s="36"/>
      <c r="D512" s="934"/>
      <c r="E512" s="36"/>
      <c r="F512" s="36"/>
      <c r="G512" s="37"/>
      <c r="H512" s="38"/>
      <c r="I512" s="38"/>
      <c r="J512" s="36"/>
      <c r="K512" s="39"/>
      <c r="L512" s="39"/>
      <c r="M512" s="39"/>
      <c r="N512" s="394">
        <v>1288</v>
      </c>
    </row>
    <row r="513" spans="2:15" ht="27" customHeight="1">
      <c r="B513" s="399"/>
      <c r="C513" s="36"/>
      <c r="D513" s="934"/>
      <c r="E513" s="36"/>
      <c r="F513" s="36"/>
      <c r="G513" s="37"/>
      <c r="H513" s="37"/>
      <c r="I513" s="37"/>
      <c r="J513" s="36"/>
      <c r="K513" s="39"/>
      <c r="L513" s="39"/>
      <c r="M513" s="39"/>
      <c r="N513" s="394">
        <v>1289</v>
      </c>
    </row>
    <row r="514" spans="2:15" ht="27" customHeight="1">
      <c r="B514" s="399"/>
      <c r="C514" s="36"/>
      <c r="D514" s="934"/>
      <c r="E514" s="36"/>
      <c r="F514" s="36"/>
      <c r="G514" s="37"/>
      <c r="H514" s="38"/>
      <c r="I514" s="38"/>
      <c r="J514" s="36"/>
      <c r="K514" s="39"/>
      <c r="L514" s="39"/>
      <c r="M514" s="39"/>
      <c r="N514" s="394">
        <v>1290</v>
      </c>
    </row>
    <row r="515" spans="2:15" ht="27" customHeight="1">
      <c r="B515" s="399"/>
      <c r="C515" s="36"/>
      <c r="D515" s="934"/>
      <c r="E515" s="36"/>
      <c r="F515" s="36"/>
      <c r="G515" s="37"/>
      <c r="H515" s="37"/>
      <c r="I515" s="37"/>
      <c r="J515" s="36"/>
      <c r="K515" s="39"/>
      <c r="L515" s="39"/>
      <c r="M515" s="39"/>
      <c r="N515" s="394">
        <v>1291</v>
      </c>
    </row>
    <row r="516" spans="2:15" ht="27" customHeight="1">
      <c r="B516" s="399"/>
      <c r="C516" s="36"/>
      <c r="D516" s="934"/>
      <c r="E516" s="36"/>
      <c r="F516" s="36"/>
      <c r="G516" s="37"/>
      <c r="H516" s="38"/>
      <c r="I516" s="38"/>
      <c r="J516" s="36"/>
      <c r="K516" s="39"/>
      <c r="L516" s="39"/>
      <c r="M516" s="39"/>
      <c r="N516" s="394">
        <v>1292</v>
      </c>
    </row>
    <row r="517" spans="2:15" ht="27" customHeight="1">
      <c r="B517" s="399"/>
      <c r="C517" s="36"/>
      <c r="D517" s="934"/>
      <c r="E517" s="36"/>
      <c r="F517" s="36"/>
      <c r="G517" s="37"/>
      <c r="H517" s="37"/>
      <c r="I517" s="37"/>
      <c r="J517" s="36"/>
      <c r="K517" s="39"/>
      <c r="L517" s="39"/>
      <c r="M517" s="39"/>
      <c r="N517" s="394">
        <v>1293</v>
      </c>
    </row>
    <row r="518" spans="2:15" ht="27" customHeight="1">
      <c r="B518" s="399"/>
      <c r="C518" s="36"/>
      <c r="D518" s="934"/>
      <c r="E518" s="36"/>
      <c r="F518" s="36"/>
      <c r="G518" s="37"/>
      <c r="H518" s="37"/>
      <c r="I518" s="37"/>
      <c r="J518" s="36"/>
      <c r="K518" s="39"/>
      <c r="L518" s="39"/>
      <c r="M518" s="39"/>
      <c r="N518" s="394">
        <v>1294</v>
      </c>
    </row>
    <row r="519" spans="2:15" ht="27" customHeight="1">
      <c r="B519" s="399"/>
      <c r="C519" s="36"/>
      <c r="D519" s="934"/>
      <c r="E519" s="36"/>
      <c r="F519" s="36"/>
      <c r="G519" s="37"/>
      <c r="H519" s="37"/>
      <c r="I519" s="37"/>
      <c r="J519" s="36"/>
      <c r="K519" s="39"/>
      <c r="L519" s="39"/>
      <c r="M519" s="39"/>
      <c r="N519" s="394">
        <v>1295</v>
      </c>
    </row>
    <row r="520" spans="2:15" ht="27" customHeight="1">
      <c r="B520" s="399"/>
      <c r="C520" s="36"/>
      <c r="D520" s="934"/>
      <c r="E520" s="36"/>
      <c r="F520" s="36"/>
      <c r="G520" s="37"/>
      <c r="H520" s="37"/>
      <c r="I520" s="37"/>
      <c r="J520" s="36"/>
      <c r="K520" s="39"/>
      <c r="L520" s="39"/>
      <c r="M520" s="39"/>
      <c r="N520" s="394">
        <v>1296</v>
      </c>
    </row>
    <row r="521" spans="2:15" ht="27" customHeight="1">
      <c r="B521" s="399"/>
      <c r="C521" s="36"/>
      <c r="D521" s="934"/>
      <c r="E521" s="36"/>
      <c r="F521" s="36"/>
      <c r="G521" s="37"/>
      <c r="H521" s="37"/>
      <c r="I521" s="37"/>
      <c r="J521" s="36"/>
      <c r="K521" s="39"/>
      <c r="L521" s="39"/>
      <c r="M521" s="39"/>
      <c r="N521" s="394">
        <v>1297</v>
      </c>
      <c r="O521" s="37"/>
    </row>
    <row r="522" spans="2:15" ht="27" customHeight="1">
      <c r="B522" s="399"/>
      <c r="C522" s="36"/>
      <c r="D522" s="934"/>
      <c r="E522" s="36"/>
      <c r="F522" s="36"/>
      <c r="G522" s="37"/>
      <c r="H522" s="38"/>
      <c r="I522" s="38"/>
      <c r="J522" s="36"/>
      <c r="K522" s="39"/>
      <c r="L522" s="39"/>
      <c r="M522" s="39"/>
      <c r="N522" s="394">
        <v>1298</v>
      </c>
    </row>
    <row r="523" spans="2:15" ht="27" customHeight="1">
      <c r="B523" s="399"/>
      <c r="C523" s="36"/>
      <c r="D523" s="934"/>
      <c r="E523" s="36"/>
      <c r="F523" s="36"/>
      <c r="G523" s="37"/>
      <c r="H523" s="37"/>
      <c r="I523" s="37"/>
      <c r="J523" s="36"/>
      <c r="K523" s="39"/>
      <c r="L523" s="39"/>
      <c r="M523" s="39"/>
      <c r="N523" s="394">
        <v>1299</v>
      </c>
    </row>
    <row r="524" spans="2:15" ht="27" customHeight="1">
      <c r="B524" s="399"/>
      <c r="C524" s="42"/>
      <c r="D524" s="934"/>
      <c r="E524" s="36"/>
      <c r="F524" s="36"/>
      <c r="G524" s="37"/>
      <c r="H524" s="38"/>
      <c r="I524" s="38"/>
      <c r="J524" s="36"/>
      <c r="K524" s="39"/>
      <c r="L524" s="39"/>
      <c r="M524" s="39"/>
      <c r="N524" s="394">
        <v>1300</v>
      </c>
    </row>
    <row r="525" spans="2:15" ht="27" customHeight="1">
      <c r="B525" s="399"/>
      <c r="C525" s="42"/>
      <c r="D525" s="934"/>
      <c r="E525" s="36"/>
      <c r="F525" s="36"/>
      <c r="G525" s="37"/>
      <c r="H525" s="38"/>
      <c r="I525" s="38"/>
      <c r="J525" s="36"/>
      <c r="K525" s="39"/>
      <c r="L525" s="39"/>
      <c r="M525" s="39"/>
      <c r="N525" s="394">
        <v>1301</v>
      </c>
    </row>
    <row r="526" spans="2:15" ht="27" customHeight="1">
      <c r="B526" s="399"/>
      <c r="C526" s="42"/>
      <c r="D526" s="934"/>
      <c r="E526" s="36"/>
      <c r="F526" s="36"/>
      <c r="G526" s="37"/>
      <c r="H526" s="37"/>
      <c r="I526" s="37"/>
      <c r="J526" s="36"/>
      <c r="K526" s="39"/>
      <c r="L526" s="39"/>
      <c r="M526" s="39"/>
      <c r="N526" s="394">
        <v>1302</v>
      </c>
    </row>
    <row r="527" spans="2:15" ht="27" customHeight="1">
      <c r="B527" s="399"/>
      <c r="C527" s="36"/>
      <c r="D527" s="934"/>
      <c r="E527" s="36"/>
      <c r="F527" s="36"/>
      <c r="G527" s="37"/>
      <c r="H527" s="37"/>
      <c r="I527" s="37"/>
      <c r="J527" s="36"/>
      <c r="K527" s="39"/>
      <c r="L527" s="39"/>
      <c r="M527" s="39"/>
      <c r="N527" s="394">
        <v>1303</v>
      </c>
    </row>
    <row r="528" spans="2:15" ht="27" customHeight="1">
      <c r="B528" s="399"/>
      <c r="C528" s="36"/>
      <c r="D528" s="934"/>
      <c r="E528" s="36"/>
      <c r="F528" s="36"/>
      <c r="G528" s="37"/>
      <c r="H528" s="38"/>
      <c r="I528" s="38"/>
      <c r="J528" s="36"/>
      <c r="K528" s="39"/>
      <c r="L528" s="39"/>
      <c r="M528" s="39"/>
      <c r="N528" s="394">
        <v>1304</v>
      </c>
    </row>
    <row r="529" spans="2:14" ht="27" customHeight="1">
      <c r="B529" s="399"/>
      <c r="C529" s="36"/>
      <c r="D529" s="934"/>
      <c r="E529" s="36"/>
      <c r="F529" s="36"/>
      <c r="G529" s="37"/>
      <c r="H529" s="37"/>
      <c r="I529" s="37"/>
      <c r="J529" s="36"/>
      <c r="K529" s="39"/>
      <c r="L529" s="39"/>
      <c r="M529" s="39"/>
      <c r="N529" s="394">
        <v>1305</v>
      </c>
    </row>
    <row r="530" spans="2:14" ht="27" customHeight="1">
      <c r="B530" s="399"/>
      <c r="C530" s="36"/>
      <c r="D530" s="934"/>
      <c r="E530" s="36"/>
      <c r="F530" s="36"/>
      <c r="G530" s="37"/>
      <c r="H530" s="37"/>
      <c r="I530" s="37"/>
      <c r="J530" s="36"/>
      <c r="K530" s="39"/>
      <c r="L530" s="39"/>
      <c r="M530" s="39"/>
      <c r="N530" s="394">
        <v>1306</v>
      </c>
    </row>
    <row r="531" spans="2:14" ht="27" customHeight="1">
      <c r="B531" s="399"/>
      <c r="C531" s="36"/>
      <c r="D531" s="934"/>
      <c r="E531" s="36"/>
      <c r="F531" s="36"/>
      <c r="G531" s="37"/>
      <c r="H531" s="38"/>
      <c r="I531" s="38"/>
      <c r="J531" s="36"/>
      <c r="K531" s="39"/>
      <c r="L531" s="39"/>
      <c r="M531" s="39"/>
      <c r="N531" s="394">
        <v>1307</v>
      </c>
    </row>
    <row r="532" spans="2:14" ht="27" customHeight="1">
      <c r="B532" s="399"/>
      <c r="C532" s="36"/>
      <c r="D532" s="934"/>
      <c r="E532" s="36"/>
      <c r="F532" s="36"/>
      <c r="G532" s="37"/>
      <c r="H532" s="37"/>
      <c r="I532" s="37"/>
      <c r="J532" s="36"/>
      <c r="K532" s="39"/>
      <c r="L532" s="39"/>
      <c r="M532" s="39"/>
      <c r="N532" s="394">
        <v>1308</v>
      </c>
    </row>
    <row r="533" spans="2:14" ht="27" customHeight="1">
      <c r="B533" s="399"/>
      <c r="C533" s="36"/>
      <c r="D533" s="934"/>
      <c r="E533" s="36"/>
      <c r="F533" s="36"/>
      <c r="G533" s="37"/>
      <c r="H533" s="38"/>
      <c r="I533" s="38"/>
      <c r="J533" s="36"/>
      <c r="K533" s="39"/>
      <c r="L533" s="39"/>
      <c r="M533" s="39"/>
      <c r="N533" s="394">
        <v>1309</v>
      </c>
    </row>
    <row r="534" spans="2:14" ht="27" customHeight="1">
      <c r="B534" s="399"/>
      <c r="C534" s="36"/>
      <c r="D534" s="934"/>
      <c r="E534" s="36"/>
      <c r="F534" s="36"/>
      <c r="G534" s="37"/>
      <c r="H534" s="37"/>
      <c r="I534" s="37"/>
      <c r="J534" s="36"/>
      <c r="K534" s="39"/>
      <c r="L534" s="39"/>
      <c r="M534" s="39"/>
      <c r="N534" s="394">
        <v>1310</v>
      </c>
    </row>
    <row r="535" spans="2:14" ht="27" customHeight="1">
      <c r="B535" s="399"/>
      <c r="C535" s="36"/>
      <c r="D535" s="934"/>
      <c r="E535" s="36"/>
      <c r="F535" s="36"/>
      <c r="G535" s="37"/>
      <c r="H535" s="38"/>
      <c r="I535" s="38"/>
      <c r="J535" s="36"/>
      <c r="K535" s="39"/>
      <c r="L535" s="39"/>
      <c r="M535" s="39"/>
      <c r="N535" s="394">
        <v>1311</v>
      </c>
    </row>
    <row r="536" spans="2:14" ht="27" customHeight="1">
      <c r="B536" s="399"/>
      <c r="C536" s="36"/>
      <c r="D536" s="934"/>
      <c r="E536" s="36"/>
      <c r="F536" s="36"/>
      <c r="G536" s="37"/>
      <c r="H536" s="37"/>
      <c r="I536" s="37"/>
      <c r="J536" s="36"/>
      <c r="K536" s="39"/>
      <c r="L536" s="39"/>
      <c r="M536" s="39"/>
      <c r="N536" s="394">
        <v>1312</v>
      </c>
    </row>
    <row r="537" spans="2:14" ht="27" customHeight="1">
      <c r="B537" s="399"/>
      <c r="C537" s="42"/>
      <c r="D537" s="934"/>
      <c r="E537" s="36"/>
      <c r="F537" s="36"/>
      <c r="G537" s="37"/>
      <c r="H537" s="38"/>
      <c r="I537" s="38"/>
      <c r="J537" s="36"/>
      <c r="K537" s="39"/>
      <c r="L537" s="39"/>
      <c r="M537" s="39"/>
      <c r="N537" s="394">
        <v>1313</v>
      </c>
    </row>
    <row r="538" spans="2:14" ht="27" customHeight="1">
      <c r="B538" s="399"/>
      <c r="C538" s="36"/>
      <c r="D538" s="934"/>
      <c r="E538" s="36"/>
      <c r="F538" s="36"/>
      <c r="G538" s="37"/>
      <c r="H538" s="37"/>
      <c r="I538" s="37"/>
      <c r="J538" s="36"/>
      <c r="K538" s="39"/>
      <c r="L538" s="39"/>
      <c r="M538" s="39"/>
      <c r="N538" s="394">
        <v>1314</v>
      </c>
    </row>
    <row r="539" spans="2:14" ht="27" customHeight="1">
      <c r="B539" s="399"/>
      <c r="C539" s="36"/>
      <c r="D539" s="934"/>
      <c r="E539" s="36"/>
      <c r="F539" s="36"/>
      <c r="G539" s="37"/>
      <c r="H539" s="38"/>
      <c r="I539" s="38"/>
      <c r="J539" s="36"/>
      <c r="K539" s="39"/>
      <c r="L539" s="39"/>
      <c r="M539" s="39"/>
      <c r="N539" s="394">
        <v>1315</v>
      </c>
    </row>
    <row r="540" spans="2:14" ht="27" customHeight="1">
      <c r="B540" s="399"/>
      <c r="C540" s="36"/>
      <c r="D540" s="934"/>
      <c r="E540" s="36"/>
      <c r="F540" s="36"/>
      <c r="G540" s="37"/>
      <c r="H540" s="37"/>
      <c r="I540" s="37"/>
      <c r="J540" s="36"/>
      <c r="K540" s="39"/>
      <c r="L540" s="39"/>
      <c r="M540" s="39"/>
      <c r="N540" s="394">
        <v>1316</v>
      </c>
    </row>
    <row r="541" spans="2:14" ht="27" customHeight="1">
      <c r="B541" s="399"/>
      <c r="C541" s="36"/>
      <c r="D541" s="934"/>
      <c r="E541" s="36"/>
      <c r="F541" s="36"/>
      <c r="G541" s="37"/>
      <c r="H541" s="38"/>
      <c r="I541" s="38"/>
      <c r="J541" s="36"/>
      <c r="K541" s="39"/>
      <c r="L541" s="39"/>
      <c r="M541" s="39"/>
      <c r="N541" s="394">
        <v>1317</v>
      </c>
    </row>
    <row r="542" spans="2:14" ht="27" customHeight="1">
      <c r="B542" s="399"/>
      <c r="C542" s="36"/>
      <c r="D542" s="934"/>
      <c r="E542" s="36"/>
      <c r="F542" s="36"/>
      <c r="G542" s="37"/>
      <c r="H542" s="37"/>
      <c r="I542" s="37"/>
      <c r="J542" s="36"/>
      <c r="K542" s="39"/>
      <c r="L542" s="39"/>
      <c r="M542" s="39"/>
      <c r="N542" s="394">
        <v>1318</v>
      </c>
    </row>
    <row r="543" spans="2:14" ht="27" customHeight="1">
      <c r="B543" s="399"/>
      <c r="C543" s="36"/>
      <c r="D543" s="934"/>
      <c r="E543" s="36"/>
      <c r="F543" s="36"/>
      <c r="G543" s="37"/>
      <c r="H543" s="38"/>
      <c r="I543" s="38"/>
      <c r="J543" s="36"/>
      <c r="K543" s="39"/>
      <c r="L543" s="39"/>
      <c r="M543" s="39"/>
      <c r="N543" s="394">
        <v>1319</v>
      </c>
    </row>
    <row r="544" spans="2:14" ht="27" customHeight="1">
      <c r="B544" s="399"/>
      <c r="C544" s="36"/>
      <c r="D544" s="934"/>
      <c r="E544" s="36"/>
      <c r="F544" s="36"/>
      <c r="G544" s="37"/>
      <c r="H544" s="37"/>
      <c r="I544" s="37"/>
      <c r="J544" s="36"/>
      <c r="K544" s="39"/>
      <c r="L544" s="39"/>
      <c r="M544" s="39"/>
      <c r="N544" s="394">
        <v>1320</v>
      </c>
    </row>
    <row r="545" spans="2:15" ht="27" customHeight="1">
      <c r="B545" s="399"/>
      <c r="C545" s="36"/>
      <c r="D545" s="934"/>
      <c r="E545" s="36"/>
      <c r="F545" s="36"/>
      <c r="G545" s="37"/>
      <c r="H545" s="38"/>
      <c r="I545" s="38"/>
      <c r="J545" s="36"/>
      <c r="K545" s="39"/>
      <c r="L545" s="39"/>
      <c r="M545" s="39"/>
      <c r="N545" s="394">
        <v>1321</v>
      </c>
    </row>
    <row r="546" spans="2:15" ht="27" customHeight="1">
      <c r="B546" s="399"/>
      <c r="C546" s="36"/>
      <c r="D546" s="934"/>
      <c r="E546" s="36"/>
      <c r="F546" s="36"/>
      <c r="G546" s="37"/>
      <c r="H546" s="37"/>
      <c r="I546" s="37"/>
      <c r="J546" s="36"/>
      <c r="K546" s="39"/>
      <c r="L546" s="39"/>
      <c r="M546" s="39"/>
      <c r="N546" s="394">
        <v>1322</v>
      </c>
    </row>
    <row r="547" spans="2:15" ht="27" customHeight="1">
      <c r="B547" s="399"/>
      <c r="C547" s="36"/>
      <c r="D547" s="934"/>
      <c r="E547" s="36"/>
      <c r="F547" s="36"/>
      <c r="G547" s="37"/>
      <c r="H547" s="38"/>
      <c r="I547" s="38"/>
      <c r="J547" s="36"/>
      <c r="K547" s="39"/>
      <c r="L547" s="39"/>
      <c r="M547" s="39"/>
      <c r="N547" s="394">
        <v>1323</v>
      </c>
    </row>
    <row r="548" spans="2:15" ht="27" customHeight="1">
      <c r="B548" s="399"/>
      <c r="C548" s="36"/>
      <c r="D548" s="934"/>
      <c r="E548" s="36"/>
      <c r="F548" s="36"/>
      <c r="G548" s="37"/>
      <c r="H548" s="37"/>
      <c r="I548" s="37"/>
      <c r="J548" s="36"/>
      <c r="K548" s="39"/>
      <c r="L548" s="39"/>
      <c r="M548" s="39"/>
      <c r="N548" s="394">
        <v>1324</v>
      </c>
    </row>
    <row r="549" spans="2:15" ht="27" customHeight="1">
      <c r="B549" s="399"/>
      <c r="C549" s="36"/>
      <c r="D549" s="934"/>
      <c r="E549" s="36"/>
      <c r="F549" s="36"/>
      <c r="G549" s="37"/>
      <c r="H549" s="37"/>
      <c r="I549" s="37"/>
      <c r="J549" s="36"/>
      <c r="K549" s="39"/>
      <c r="L549" s="39"/>
      <c r="M549" s="39"/>
      <c r="N549" s="394">
        <v>1325</v>
      </c>
    </row>
    <row r="550" spans="2:15" ht="27" customHeight="1">
      <c r="B550" s="399"/>
      <c r="C550" s="36"/>
      <c r="D550" s="934"/>
      <c r="E550" s="36"/>
      <c r="F550" s="36"/>
      <c r="G550" s="37"/>
      <c r="H550" s="37"/>
      <c r="I550" s="37"/>
      <c r="J550" s="36"/>
      <c r="K550" s="39"/>
      <c r="L550" s="39"/>
      <c r="M550" s="39"/>
      <c r="N550" s="394">
        <v>1326</v>
      </c>
    </row>
    <row r="551" spans="2:15" ht="27" customHeight="1">
      <c r="B551" s="399"/>
      <c r="C551" s="36"/>
      <c r="D551" s="934"/>
      <c r="E551" s="36"/>
      <c r="F551" s="36"/>
      <c r="G551" s="37"/>
      <c r="H551" s="38"/>
      <c r="I551" s="38"/>
      <c r="J551" s="36"/>
      <c r="K551" s="39"/>
      <c r="L551" s="39"/>
      <c r="M551" s="39"/>
      <c r="N551" s="394">
        <v>1327</v>
      </c>
    </row>
    <row r="552" spans="2:15" ht="27" customHeight="1">
      <c r="B552" s="399"/>
      <c r="C552" s="36"/>
      <c r="D552" s="934"/>
      <c r="E552" s="36"/>
      <c r="F552" s="36"/>
      <c r="G552" s="37"/>
      <c r="H552" s="37"/>
      <c r="I552" s="37"/>
      <c r="J552" s="36"/>
      <c r="K552" s="39"/>
      <c r="L552" s="39"/>
      <c r="M552" s="39"/>
      <c r="N552" s="394"/>
    </row>
    <row r="553" spans="2:15" ht="27" customHeight="1">
      <c r="B553" s="399"/>
      <c r="C553" s="36"/>
      <c r="D553" s="934"/>
      <c r="E553" s="36"/>
      <c r="F553" s="36"/>
      <c r="G553" s="37"/>
      <c r="H553" s="38"/>
      <c r="I553" s="38"/>
      <c r="J553" s="36"/>
      <c r="K553" s="39"/>
      <c r="L553" s="39"/>
      <c r="M553" s="39"/>
      <c r="N553" s="394"/>
    </row>
    <row r="554" spans="2:15" ht="27" customHeight="1">
      <c r="B554" s="399"/>
      <c r="C554" s="36"/>
      <c r="D554" s="934"/>
      <c r="E554" s="36"/>
      <c r="F554" s="36"/>
      <c r="G554" s="37"/>
      <c r="H554" s="37"/>
      <c r="I554" s="37"/>
      <c r="J554" s="36"/>
      <c r="K554" s="39"/>
      <c r="L554" s="39"/>
      <c r="M554" s="39"/>
      <c r="N554" s="394"/>
      <c r="O554" s="37"/>
    </row>
    <row r="555" spans="2:15" ht="27" customHeight="1">
      <c r="B555" s="399"/>
      <c r="C555" s="36"/>
      <c r="D555" s="934"/>
      <c r="E555" s="36"/>
      <c r="F555" s="36"/>
      <c r="G555" s="37"/>
      <c r="H555" s="37"/>
      <c r="I555" s="37"/>
      <c r="J555" s="36"/>
      <c r="K555" s="39"/>
      <c r="L555" s="39"/>
      <c r="M555" s="39"/>
      <c r="N555" s="394"/>
    </row>
    <row r="556" spans="2:15" ht="27" customHeight="1">
      <c r="B556" s="399"/>
      <c r="C556" s="36"/>
      <c r="D556" s="934"/>
      <c r="E556" s="36"/>
      <c r="F556" s="36"/>
      <c r="G556" s="37"/>
      <c r="H556" s="38"/>
      <c r="I556" s="38"/>
      <c r="J556" s="36"/>
      <c r="K556" s="39"/>
      <c r="L556" s="39"/>
      <c r="M556" s="39"/>
      <c r="N556" s="394"/>
    </row>
    <row r="557" spans="2:15" ht="27" customHeight="1">
      <c r="B557" s="399"/>
      <c r="C557" s="36"/>
      <c r="D557" s="934"/>
      <c r="E557" s="36"/>
      <c r="F557" s="36"/>
      <c r="G557" s="37"/>
      <c r="H557" s="37"/>
      <c r="I557" s="37"/>
      <c r="J557" s="36"/>
      <c r="K557" s="39"/>
      <c r="L557" s="39"/>
      <c r="M557" s="39"/>
      <c r="N557" s="394"/>
    </row>
    <row r="558" spans="2:15" ht="27" customHeight="1">
      <c r="B558" s="399"/>
      <c r="C558" s="36"/>
      <c r="D558" s="934"/>
      <c r="E558" s="36"/>
      <c r="F558" s="36"/>
      <c r="G558" s="37"/>
      <c r="H558" s="38"/>
      <c r="I558" s="38"/>
      <c r="J558" s="36"/>
      <c r="K558" s="39"/>
      <c r="L558" s="39"/>
      <c r="M558" s="39"/>
      <c r="N558" s="394"/>
    </row>
    <row r="559" spans="2:15" ht="27" customHeight="1">
      <c r="B559" s="399"/>
      <c r="C559" s="36"/>
      <c r="D559" s="934"/>
      <c r="E559" s="36"/>
      <c r="F559" s="36"/>
      <c r="G559" s="37"/>
      <c r="H559" s="37"/>
      <c r="I559" s="37"/>
      <c r="J559" s="36"/>
      <c r="K559" s="39"/>
      <c r="L559" s="39"/>
      <c r="M559" s="39"/>
      <c r="N559" s="394"/>
    </row>
    <row r="560" spans="2:15" ht="27" customHeight="1">
      <c r="B560" s="399"/>
      <c r="C560" s="36"/>
      <c r="D560" s="934"/>
      <c r="E560" s="36"/>
      <c r="F560" s="36"/>
      <c r="G560" s="37"/>
      <c r="H560" s="37"/>
      <c r="I560" s="37"/>
      <c r="J560" s="36"/>
      <c r="K560" s="39"/>
      <c r="L560" s="39"/>
      <c r="M560" s="39"/>
      <c r="N560" s="394"/>
    </row>
    <row r="561" spans="2:14" ht="27" customHeight="1">
      <c r="B561" s="399"/>
      <c r="C561" s="36"/>
      <c r="D561" s="934"/>
      <c r="E561" s="36"/>
      <c r="F561" s="36"/>
      <c r="G561" s="37"/>
      <c r="H561" s="38"/>
      <c r="I561" s="38"/>
      <c r="J561" s="36"/>
      <c r="K561" s="39"/>
      <c r="L561" s="39"/>
      <c r="M561" s="39"/>
      <c r="N561" s="394"/>
    </row>
    <row r="562" spans="2:14" ht="27" customHeight="1">
      <c r="B562" s="399"/>
      <c r="C562" s="36"/>
      <c r="D562" s="934"/>
      <c r="E562" s="36"/>
      <c r="F562" s="36"/>
      <c r="G562" s="37"/>
      <c r="H562" s="37"/>
      <c r="I562" s="37"/>
      <c r="J562" s="36"/>
      <c r="K562" s="39"/>
      <c r="L562" s="39"/>
      <c r="M562" s="39"/>
      <c r="N562" s="394"/>
    </row>
    <row r="563" spans="2:14" ht="27" customHeight="1">
      <c r="B563" s="399"/>
      <c r="C563" s="36"/>
      <c r="D563" s="934"/>
      <c r="E563" s="36"/>
      <c r="F563" s="36"/>
      <c r="G563" s="37"/>
      <c r="H563" s="38"/>
      <c r="I563" s="38"/>
      <c r="J563" s="36"/>
      <c r="K563" s="39"/>
      <c r="L563" s="39"/>
      <c r="M563" s="39"/>
      <c r="N563" s="394"/>
    </row>
    <row r="564" spans="2:14" ht="27" customHeight="1">
      <c r="B564" s="399"/>
      <c r="C564" s="36"/>
      <c r="D564" s="934"/>
      <c r="E564" s="36"/>
      <c r="F564" s="36"/>
      <c r="G564" s="37"/>
      <c r="H564" s="37"/>
      <c r="I564" s="37"/>
      <c r="J564" s="36"/>
      <c r="K564" s="39"/>
      <c r="L564" s="39"/>
      <c r="M564" s="39"/>
      <c r="N564" s="394"/>
    </row>
    <row r="565" spans="2:14" ht="27" customHeight="1">
      <c r="B565" s="399"/>
      <c r="C565" s="36"/>
      <c r="D565" s="934"/>
      <c r="E565" s="36"/>
      <c r="F565" s="36"/>
      <c r="G565" s="37"/>
      <c r="H565" s="38"/>
      <c r="I565" s="38"/>
      <c r="J565" s="36"/>
      <c r="K565" s="39"/>
      <c r="L565" s="39"/>
      <c r="M565" s="39"/>
      <c r="N565" s="394"/>
    </row>
    <row r="566" spans="2:14" ht="27" customHeight="1">
      <c r="B566" s="399"/>
      <c r="C566" s="36"/>
      <c r="D566" s="934"/>
      <c r="E566" s="36"/>
      <c r="F566" s="36"/>
      <c r="G566" s="37"/>
      <c r="H566" s="37"/>
      <c r="I566" s="37"/>
      <c r="J566" s="36"/>
      <c r="K566" s="39"/>
      <c r="L566" s="39"/>
      <c r="M566" s="39"/>
      <c r="N566" s="394"/>
    </row>
    <row r="567" spans="2:14" ht="27" customHeight="1">
      <c r="B567" s="399"/>
      <c r="C567" s="36"/>
      <c r="D567" s="934"/>
      <c r="E567" s="36"/>
      <c r="F567" s="36"/>
      <c r="G567" s="37"/>
      <c r="H567" s="38"/>
      <c r="I567" s="38"/>
      <c r="J567" s="36"/>
      <c r="K567" s="39"/>
      <c r="L567" s="39"/>
      <c r="M567" s="39"/>
      <c r="N567" s="394"/>
    </row>
    <row r="568" spans="2:14" ht="27" customHeight="1">
      <c r="B568" s="399"/>
      <c r="C568" s="36"/>
      <c r="D568" s="934"/>
      <c r="E568" s="36"/>
      <c r="F568" s="36"/>
      <c r="G568" s="37"/>
      <c r="H568" s="37"/>
      <c r="I568" s="37"/>
      <c r="J568" s="36"/>
      <c r="K568" s="39"/>
      <c r="L568" s="39"/>
      <c r="M568" s="39"/>
      <c r="N568" s="394"/>
    </row>
    <row r="569" spans="2:14" ht="27" customHeight="1">
      <c r="B569" s="399"/>
      <c r="C569" s="36"/>
      <c r="D569" s="934"/>
      <c r="E569" s="36"/>
      <c r="F569" s="36"/>
      <c r="G569" s="37"/>
      <c r="H569" s="38"/>
      <c r="I569" s="38"/>
      <c r="J569" s="36"/>
      <c r="K569" s="39"/>
      <c r="L569" s="39"/>
      <c r="M569" s="39"/>
      <c r="N569" s="394"/>
    </row>
    <row r="570" spans="2:14" ht="27" customHeight="1">
      <c r="B570" s="399"/>
      <c r="C570" s="36"/>
      <c r="D570" s="934"/>
      <c r="E570" s="36"/>
      <c r="F570" s="36"/>
      <c r="G570" s="37"/>
      <c r="H570" s="37"/>
      <c r="I570" s="37"/>
      <c r="J570" s="36"/>
      <c r="K570" s="39"/>
      <c r="L570" s="39"/>
      <c r="M570" s="39"/>
      <c r="N570" s="394"/>
    </row>
    <row r="571" spans="2:14" ht="27" customHeight="1">
      <c r="B571" s="399"/>
      <c r="C571" s="36"/>
      <c r="D571" s="934"/>
      <c r="E571" s="36"/>
      <c r="F571" s="36"/>
      <c r="G571" s="37"/>
      <c r="H571" s="37"/>
      <c r="I571" s="37"/>
      <c r="J571" s="36"/>
      <c r="K571" s="39"/>
      <c r="L571" s="39"/>
      <c r="M571" s="39"/>
      <c r="N571" s="394"/>
    </row>
    <row r="572" spans="2:14" ht="27" customHeight="1">
      <c r="B572" s="399"/>
      <c r="C572" s="36"/>
      <c r="D572" s="934"/>
      <c r="E572" s="36"/>
      <c r="F572" s="36"/>
      <c r="G572" s="37"/>
      <c r="H572" s="38"/>
      <c r="I572" s="38"/>
      <c r="J572" s="36"/>
      <c r="K572" s="39"/>
      <c r="L572" s="39"/>
      <c r="M572" s="39"/>
      <c r="N572" s="394"/>
    </row>
    <row r="573" spans="2:14" ht="27" customHeight="1">
      <c r="B573" s="399"/>
      <c r="C573" s="36"/>
      <c r="D573" s="934"/>
      <c r="E573" s="36"/>
      <c r="F573" s="36"/>
      <c r="G573" s="37"/>
      <c r="H573" s="37"/>
      <c r="I573" s="37"/>
      <c r="J573" s="36"/>
      <c r="K573" s="39"/>
      <c r="L573" s="39"/>
      <c r="M573" s="39"/>
      <c r="N573" s="394"/>
    </row>
    <row r="574" spans="2:14" ht="27" customHeight="1">
      <c r="B574" s="399"/>
      <c r="C574" s="36"/>
      <c r="D574" s="934"/>
      <c r="E574" s="36"/>
      <c r="F574" s="36"/>
      <c r="G574" s="37"/>
      <c r="H574" s="37"/>
      <c r="I574" s="37"/>
      <c r="J574" s="36"/>
      <c r="K574" s="39"/>
      <c r="L574" s="39"/>
      <c r="M574" s="39"/>
      <c r="N574" s="394"/>
    </row>
    <row r="575" spans="2:14" ht="27" customHeight="1">
      <c r="B575" s="399"/>
      <c r="C575" s="36"/>
      <c r="D575" s="934"/>
      <c r="E575" s="36"/>
      <c r="F575" s="36"/>
      <c r="G575" s="37"/>
      <c r="H575" s="37"/>
      <c r="I575" s="37"/>
      <c r="J575" s="36"/>
      <c r="K575" s="39"/>
      <c r="L575" s="39"/>
      <c r="M575" s="39"/>
      <c r="N575" s="394"/>
    </row>
    <row r="576" spans="2:14" ht="27" customHeight="1">
      <c r="B576" s="399"/>
      <c r="C576" s="36"/>
      <c r="D576" s="934"/>
      <c r="E576" s="36"/>
      <c r="F576" s="36"/>
      <c r="G576" s="37"/>
      <c r="H576" s="37"/>
      <c r="I576" s="37"/>
      <c r="J576" s="36"/>
      <c r="K576" s="39"/>
      <c r="L576" s="39"/>
      <c r="M576" s="39"/>
      <c r="N576" s="394"/>
    </row>
    <row r="577" spans="2:14" ht="27" customHeight="1">
      <c r="B577" s="399"/>
      <c r="C577" s="36"/>
      <c r="D577" s="934"/>
      <c r="E577" s="36"/>
      <c r="F577" s="36"/>
      <c r="G577" s="37"/>
      <c r="H577" s="38"/>
      <c r="I577" s="38"/>
      <c r="J577" s="36"/>
      <c r="K577" s="39"/>
      <c r="L577" s="39"/>
      <c r="M577" s="39"/>
      <c r="N577" s="394"/>
    </row>
    <row r="578" spans="2:14" ht="27" customHeight="1">
      <c r="B578" s="399"/>
      <c r="C578" s="36"/>
      <c r="D578" s="934"/>
      <c r="E578" s="36"/>
      <c r="F578" s="36"/>
      <c r="G578" s="37"/>
      <c r="H578" s="37"/>
      <c r="I578" s="37"/>
      <c r="J578" s="36"/>
      <c r="K578" s="39"/>
      <c r="L578" s="39"/>
      <c r="M578" s="39"/>
      <c r="N578" s="394"/>
    </row>
    <row r="579" spans="2:14" ht="27" customHeight="1">
      <c r="B579" s="399"/>
      <c r="C579" s="36"/>
      <c r="D579" s="934"/>
      <c r="E579" s="36"/>
      <c r="F579" s="36"/>
      <c r="G579" s="37"/>
      <c r="H579" s="38"/>
      <c r="I579" s="38"/>
      <c r="J579" s="36"/>
      <c r="K579" s="39"/>
      <c r="L579" s="39"/>
      <c r="M579" s="39"/>
      <c r="N579" s="394"/>
    </row>
    <row r="580" spans="2:14" ht="27" customHeight="1">
      <c r="B580" s="399"/>
      <c r="C580" s="36"/>
      <c r="D580" s="934"/>
      <c r="E580" s="36"/>
      <c r="F580" s="36"/>
      <c r="G580" s="37"/>
      <c r="H580" s="37"/>
      <c r="I580" s="37"/>
      <c r="J580" s="36"/>
      <c r="K580" s="39"/>
      <c r="L580" s="39"/>
      <c r="M580" s="39"/>
      <c r="N580" s="394"/>
    </row>
    <row r="581" spans="2:14" ht="27" customHeight="1">
      <c r="B581" s="399"/>
      <c r="C581" s="36"/>
      <c r="D581" s="934"/>
      <c r="E581" s="36"/>
      <c r="F581" s="36"/>
      <c r="G581" s="37"/>
      <c r="H581" s="37"/>
      <c r="I581" s="37"/>
      <c r="J581" s="36"/>
      <c r="K581" s="39"/>
      <c r="L581" s="39"/>
      <c r="M581" s="39"/>
      <c r="N581" s="394"/>
    </row>
    <row r="582" spans="2:14" ht="27" customHeight="1">
      <c r="B582" s="399"/>
      <c r="C582" s="36"/>
      <c r="D582" s="934"/>
      <c r="E582" s="36"/>
      <c r="F582" s="36"/>
      <c r="G582" s="37"/>
      <c r="H582" s="38"/>
      <c r="I582" s="38"/>
      <c r="J582" s="36"/>
      <c r="K582" s="39"/>
      <c r="L582" s="39"/>
      <c r="M582" s="39"/>
      <c r="N582" s="394"/>
    </row>
    <row r="583" spans="2:14" ht="27" customHeight="1">
      <c r="B583" s="399"/>
      <c r="C583" s="36"/>
      <c r="D583" s="934"/>
      <c r="E583" s="36"/>
      <c r="F583" s="36"/>
      <c r="G583" s="37"/>
      <c r="H583" s="37"/>
      <c r="I583" s="37"/>
      <c r="J583" s="36"/>
      <c r="K583" s="39"/>
      <c r="L583" s="39"/>
      <c r="M583" s="39"/>
      <c r="N583" s="394"/>
    </row>
    <row r="584" spans="2:14" ht="27" customHeight="1">
      <c r="B584" s="399"/>
      <c r="C584" s="36"/>
      <c r="D584" s="934"/>
      <c r="E584" s="36"/>
      <c r="F584" s="36"/>
      <c r="G584" s="37"/>
      <c r="H584" s="38"/>
      <c r="I584" s="38"/>
      <c r="J584" s="36"/>
      <c r="K584" s="39"/>
      <c r="L584" s="39"/>
      <c r="M584" s="39"/>
      <c r="N584" s="394"/>
    </row>
    <row r="585" spans="2:14" ht="27" customHeight="1">
      <c r="B585" s="399"/>
      <c r="C585" s="36"/>
      <c r="D585" s="934"/>
      <c r="E585" s="36"/>
      <c r="F585" s="36"/>
      <c r="G585" s="37"/>
      <c r="H585" s="37"/>
      <c r="I585" s="37"/>
      <c r="J585" s="36"/>
      <c r="K585" s="39"/>
      <c r="L585" s="39"/>
      <c r="M585" s="39"/>
      <c r="N585" s="394"/>
    </row>
    <row r="586" spans="2:14" ht="27" customHeight="1">
      <c r="B586" s="399"/>
      <c r="C586" s="36"/>
      <c r="D586" s="934"/>
      <c r="E586" s="36"/>
      <c r="F586" s="36"/>
      <c r="G586" s="37"/>
      <c r="H586" s="37"/>
      <c r="I586" s="37"/>
      <c r="J586" s="36"/>
      <c r="K586" s="39"/>
      <c r="L586" s="39"/>
      <c r="M586" s="39"/>
      <c r="N586" s="394"/>
    </row>
    <row r="587" spans="2:14" ht="27" customHeight="1">
      <c r="B587" s="399"/>
      <c r="C587" s="36"/>
      <c r="D587" s="934"/>
      <c r="E587" s="36"/>
      <c r="F587" s="36"/>
      <c r="G587" s="37"/>
      <c r="H587" s="37"/>
      <c r="I587" s="37"/>
      <c r="J587" s="36"/>
      <c r="K587" s="39"/>
      <c r="L587" s="39"/>
      <c r="M587" s="39"/>
      <c r="N587" s="394"/>
    </row>
    <row r="588" spans="2:14" ht="27" customHeight="1">
      <c r="B588" s="399"/>
      <c r="C588" s="36"/>
      <c r="D588" s="934"/>
      <c r="E588" s="36"/>
      <c r="F588" s="36"/>
      <c r="G588" s="37"/>
      <c r="H588" s="37"/>
      <c r="I588" s="37"/>
      <c r="J588" s="36"/>
      <c r="K588" s="39"/>
      <c r="L588" s="39"/>
      <c r="M588" s="39"/>
      <c r="N588" s="394"/>
    </row>
    <row r="589" spans="2:14" ht="27" customHeight="1">
      <c r="B589" s="399"/>
      <c r="C589" s="36"/>
      <c r="D589" s="934"/>
      <c r="E589" s="36"/>
      <c r="F589" s="36"/>
      <c r="G589" s="37"/>
      <c r="H589" s="37"/>
      <c r="I589" s="37"/>
      <c r="J589" s="36"/>
      <c r="K589" s="39"/>
      <c r="L589" s="39"/>
      <c r="M589" s="39"/>
      <c r="N589" s="394"/>
    </row>
    <row r="590" spans="2:14" ht="27" customHeight="1">
      <c r="B590" s="399"/>
      <c r="C590" s="36"/>
      <c r="D590" s="934"/>
      <c r="E590" s="36"/>
      <c r="F590" s="36"/>
      <c r="G590" s="37"/>
      <c r="H590" s="38"/>
      <c r="I590" s="38"/>
      <c r="J590" s="36"/>
      <c r="K590" s="39"/>
      <c r="L590" s="39"/>
      <c r="M590" s="39"/>
      <c r="N590" s="394"/>
    </row>
    <row r="591" spans="2:14" ht="27" customHeight="1">
      <c r="B591" s="399"/>
      <c r="C591" s="36"/>
      <c r="D591" s="934"/>
      <c r="E591" s="36"/>
      <c r="F591" s="36"/>
      <c r="G591" s="37"/>
      <c r="H591" s="37"/>
      <c r="I591" s="37"/>
      <c r="J591" s="36"/>
      <c r="K591" s="39"/>
      <c r="L591" s="39"/>
      <c r="M591" s="39"/>
      <c r="N591" s="394"/>
    </row>
    <row r="592" spans="2:14" ht="27" customHeight="1">
      <c r="B592" s="399"/>
      <c r="C592" s="36"/>
      <c r="D592" s="934"/>
      <c r="E592" s="36"/>
      <c r="F592" s="36"/>
      <c r="G592" s="37"/>
      <c r="H592" s="38"/>
      <c r="I592" s="38"/>
      <c r="J592" s="36"/>
      <c r="K592" s="39"/>
      <c r="L592" s="39"/>
      <c r="M592" s="39"/>
      <c r="N592" s="394"/>
    </row>
    <row r="593" spans="2:15" ht="27" customHeight="1">
      <c r="B593" s="399"/>
      <c r="C593" s="36"/>
      <c r="D593" s="934"/>
      <c r="E593" s="36"/>
      <c r="F593" s="36"/>
      <c r="G593" s="37"/>
      <c r="H593" s="37"/>
      <c r="I593" s="37"/>
      <c r="J593" s="36"/>
      <c r="K593" s="39"/>
      <c r="L593" s="39"/>
      <c r="M593" s="39"/>
      <c r="N593" s="394"/>
    </row>
    <row r="594" spans="2:15" ht="27" customHeight="1">
      <c r="B594" s="399"/>
      <c r="C594" s="36"/>
      <c r="D594" s="934"/>
      <c r="E594" s="36"/>
      <c r="F594" s="36"/>
      <c r="G594" s="37"/>
      <c r="H594" s="38"/>
      <c r="I594" s="38"/>
      <c r="J594" s="36"/>
      <c r="K594" s="39"/>
      <c r="L594" s="39"/>
      <c r="M594" s="39"/>
      <c r="N594" s="394"/>
    </row>
    <row r="595" spans="2:15" ht="27" customHeight="1">
      <c r="B595" s="399"/>
      <c r="C595" s="36"/>
      <c r="D595" s="934"/>
      <c r="E595" s="36"/>
      <c r="F595" s="36"/>
      <c r="G595" s="37"/>
      <c r="H595" s="37"/>
      <c r="I595" s="37"/>
      <c r="J595" s="36"/>
      <c r="K595" s="39"/>
      <c r="L595" s="39"/>
      <c r="M595" s="39"/>
      <c r="N595" s="394"/>
    </row>
    <row r="596" spans="2:15" ht="27" customHeight="1">
      <c r="B596" s="399"/>
      <c r="C596" s="36"/>
      <c r="D596" s="934"/>
      <c r="E596" s="36"/>
      <c r="F596" s="36"/>
      <c r="G596" s="37"/>
      <c r="H596" s="37"/>
      <c r="I596" s="37"/>
      <c r="J596" s="36"/>
      <c r="K596" s="39"/>
      <c r="L596" s="39"/>
      <c r="M596" s="39"/>
      <c r="N596" s="394"/>
    </row>
    <row r="597" spans="2:15" ht="27" customHeight="1">
      <c r="B597" s="399"/>
      <c r="C597" s="36"/>
      <c r="D597" s="934"/>
      <c r="E597" s="36"/>
      <c r="F597" s="36"/>
      <c r="G597" s="37"/>
      <c r="H597" s="38"/>
      <c r="I597" s="38"/>
      <c r="J597" s="36"/>
      <c r="K597" s="39"/>
      <c r="L597" s="39"/>
      <c r="M597" s="39"/>
      <c r="N597" s="394"/>
    </row>
    <row r="598" spans="2:15" ht="27" customHeight="1">
      <c r="B598" s="399"/>
      <c r="C598" s="36"/>
      <c r="D598" s="934"/>
      <c r="E598" s="36"/>
      <c r="F598" s="36"/>
      <c r="G598" s="37"/>
      <c r="H598" s="37"/>
      <c r="I598" s="37"/>
      <c r="J598" s="36"/>
      <c r="K598" s="39"/>
      <c r="L598" s="39"/>
      <c r="M598" s="39"/>
      <c r="N598" s="394"/>
      <c r="O598" s="37"/>
    </row>
    <row r="599" spans="2:15" ht="27" customHeight="1">
      <c r="B599" s="399"/>
      <c r="C599" s="42"/>
      <c r="D599" s="934"/>
      <c r="E599" s="36"/>
      <c r="F599" s="36"/>
      <c r="G599" s="37"/>
      <c r="H599" s="38"/>
      <c r="I599" s="38"/>
      <c r="J599" s="36"/>
      <c r="K599" s="39"/>
      <c r="L599" s="39"/>
      <c r="M599" s="39"/>
      <c r="N599" s="401"/>
    </row>
    <row r="600" spans="2:15" ht="27" customHeight="1">
      <c r="B600" s="399"/>
      <c r="C600" s="42"/>
      <c r="D600" s="934"/>
      <c r="E600" s="36"/>
      <c r="F600" s="36"/>
      <c r="G600" s="37"/>
      <c r="H600" s="37"/>
      <c r="I600" s="38"/>
      <c r="J600" s="36"/>
      <c r="K600" s="39"/>
      <c r="L600" s="39"/>
      <c r="M600" s="39"/>
      <c r="N600" s="401"/>
    </row>
    <row r="601" spans="2:15" ht="27" customHeight="1">
      <c r="B601" s="399"/>
      <c r="C601" s="42"/>
      <c r="D601" s="934"/>
      <c r="E601" s="36"/>
      <c r="F601" s="36"/>
      <c r="G601" s="37"/>
      <c r="H601" s="38"/>
      <c r="I601" s="38"/>
      <c r="J601" s="36"/>
      <c r="K601" s="39"/>
      <c r="L601" s="39"/>
      <c r="M601" s="39"/>
      <c r="N601" s="401"/>
    </row>
    <row r="602" spans="2:15" ht="27" customHeight="1">
      <c r="B602" s="399"/>
      <c r="C602" s="42"/>
      <c r="D602" s="934"/>
      <c r="E602" s="36"/>
      <c r="F602" s="36"/>
      <c r="G602" s="37"/>
      <c r="H602" s="37"/>
      <c r="I602" s="37"/>
      <c r="J602" s="36"/>
      <c r="K602" s="39"/>
      <c r="L602" s="39"/>
      <c r="M602" s="39"/>
      <c r="N602" s="401"/>
    </row>
    <row r="603" spans="2:15" ht="27" customHeight="1">
      <c r="B603" s="399"/>
      <c r="C603" s="42"/>
      <c r="D603" s="934"/>
      <c r="E603" s="36"/>
      <c r="F603" s="36"/>
      <c r="G603" s="37"/>
      <c r="H603" s="37"/>
      <c r="I603" s="37"/>
      <c r="J603" s="36"/>
      <c r="K603" s="39"/>
      <c r="L603" s="39"/>
      <c r="M603" s="39"/>
      <c r="N603" s="401"/>
    </row>
    <row r="604" spans="2:15" ht="27" customHeight="1">
      <c r="B604" s="399"/>
      <c r="C604" s="42"/>
      <c r="D604" s="934"/>
      <c r="E604" s="36"/>
      <c r="F604" s="36"/>
      <c r="G604" s="37"/>
      <c r="H604" s="37"/>
      <c r="I604" s="37"/>
      <c r="J604" s="36"/>
      <c r="K604" s="39"/>
      <c r="L604" s="39"/>
      <c r="M604" s="39"/>
      <c r="N604" s="401"/>
    </row>
    <row r="605" spans="2:15" ht="27" customHeight="1">
      <c r="B605" s="399"/>
      <c r="C605" s="171"/>
      <c r="D605" s="934"/>
      <c r="E605" s="36"/>
      <c r="F605" s="36"/>
      <c r="G605" s="37"/>
      <c r="H605" s="38"/>
      <c r="I605" s="38"/>
      <c r="J605" s="36"/>
      <c r="K605" s="39"/>
      <c r="L605" s="39"/>
      <c r="M605" s="39"/>
      <c r="N605" s="401"/>
    </row>
    <row r="606" spans="2:15" ht="27" customHeight="1">
      <c r="B606" s="399"/>
      <c r="C606" s="42"/>
      <c r="D606" s="934"/>
      <c r="E606" s="36"/>
      <c r="F606" s="36"/>
      <c r="G606" s="37"/>
      <c r="H606" s="37"/>
      <c r="I606" s="37"/>
      <c r="J606" s="36"/>
      <c r="K606" s="39"/>
      <c r="L606" s="39"/>
      <c r="M606" s="39"/>
      <c r="N606" s="401"/>
    </row>
    <row r="607" spans="2:15" ht="27" customHeight="1">
      <c r="B607" s="399"/>
      <c r="C607" s="42"/>
      <c r="D607" s="934"/>
      <c r="E607" s="36"/>
      <c r="F607" s="36"/>
      <c r="G607" s="37"/>
      <c r="H607" s="37"/>
      <c r="I607" s="37"/>
      <c r="J607" s="36"/>
      <c r="K607" s="39"/>
      <c r="L607" s="39"/>
      <c r="M607" s="39"/>
      <c r="N607" s="401"/>
      <c r="O607" s="37"/>
    </row>
    <row r="608" spans="2:15" ht="27" customHeight="1">
      <c r="B608" s="399"/>
      <c r="C608" s="42"/>
      <c r="D608" s="934"/>
      <c r="E608" s="36"/>
      <c r="F608" s="36"/>
      <c r="G608" s="37"/>
      <c r="H608" s="37"/>
      <c r="I608" s="37"/>
      <c r="J608" s="36"/>
      <c r="K608" s="39"/>
      <c r="L608" s="39"/>
      <c r="M608" s="39"/>
      <c r="N608" s="401"/>
      <c r="O608" s="37"/>
    </row>
    <row r="609" spans="2:15" ht="27" customHeight="1">
      <c r="B609" s="399"/>
      <c r="C609" s="42"/>
      <c r="D609" s="934"/>
      <c r="E609" s="36"/>
      <c r="F609" s="36"/>
      <c r="G609" s="37"/>
      <c r="H609" s="37"/>
      <c r="I609" s="402"/>
      <c r="J609" s="36"/>
      <c r="K609" s="39"/>
      <c r="L609" s="39"/>
      <c r="M609" s="39"/>
      <c r="N609" s="401"/>
    </row>
    <row r="610" spans="2:15" ht="27" customHeight="1">
      <c r="B610" s="399"/>
      <c r="C610" s="42"/>
      <c r="D610" s="934"/>
      <c r="E610" s="36"/>
      <c r="F610" s="36"/>
      <c r="G610" s="37"/>
      <c r="H610" s="37"/>
      <c r="I610" s="402"/>
      <c r="J610" s="36"/>
      <c r="K610" s="39"/>
      <c r="L610" s="39"/>
      <c r="M610" s="39"/>
      <c r="N610" s="401"/>
    </row>
    <row r="611" spans="2:15" ht="27" customHeight="1">
      <c r="B611" s="399"/>
      <c r="C611" s="42"/>
      <c r="D611" s="934"/>
      <c r="E611" s="36"/>
      <c r="F611" s="36"/>
      <c r="G611" s="37"/>
      <c r="H611" s="37"/>
      <c r="I611" s="402"/>
      <c r="J611" s="36"/>
      <c r="K611" s="39"/>
      <c r="L611" s="39"/>
      <c r="M611" s="39"/>
      <c r="N611" s="401"/>
    </row>
    <row r="612" spans="2:15" ht="27" customHeight="1">
      <c r="B612" s="399"/>
      <c r="C612" s="42"/>
      <c r="D612" s="934"/>
      <c r="E612" s="36"/>
      <c r="F612" s="36"/>
      <c r="G612" s="37"/>
      <c r="H612" s="38"/>
      <c r="I612" s="38"/>
      <c r="J612" s="36"/>
      <c r="K612" s="39"/>
      <c r="L612" s="39"/>
      <c r="M612" s="39"/>
      <c r="N612" s="401"/>
    </row>
    <row r="613" spans="2:15" ht="27" customHeight="1">
      <c r="B613" s="399"/>
      <c r="C613" s="42"/>
      <c r="D613" s="934"/>
      <c r="E613" s="36"/>
      <c r="F613" s="36"/>
      <c r="G613" s="37"/>
      <c r="H613" s="37"/>
      <c r="I613" s="402"/>
      <c r="J613" s="36"/>
      <c r="K613" s="39"/>
      <c r="L613" s="39"/>
      <c r="M613" s="39"/>
      <c r="N613" s="401"/>
    </row>
    <row r="614" spans="2:15" ht="27" customHeight="1">
      <c r="B614" s="399"/>
      <c r="C614" s="42"/>
      <c r="D614" s="934"/>
      <c r="E614" s="36"/>
      <c r="F614" s="36"/>
      <c r="G614" s="37"/>
      <c r="H614" s="37"/>
      <c r="I614" s="402"/>
      <c r="J614" s="36"/>
      <c r="K614" s="39"/>
      <c r="L614" s="39"/>
      <c r="M614" s="39"/>
      <c r="N614" s="401"/>
    </row>
    <row r="615" spans="2:15" ht="27" customHeight="1">
      <c r="B615" s="399"/>
      <c r="C615" s="42"/>
      <c r="D615" s="934"/>
      <c r="E615" s="36"/>
      <c r="F615" s="36"/>
      <c r="G615" s="37"/>
      <c r="H615" s="37"/>
      <c r="I615" s="402"/>
      <c r="J615" s="36"/>
      <c r="K615" s="39"/>
      <c r="L615" s="39"/>
      <c r="M615" s="39"/>
      <c r="N615" s="401"/>
      <c r="O615" s="37"/>
    </row>
    <row r="616" spans="2:15" ht="27" customHeight="1">
      <c r="B616" s="399"/>
      <c r="C616" s="171"/>
      <c r="D616" s="934"/>
      <c r="E616" s="36"/>
      <c r="F616" s="36"/>
      <c r="G616" s="37"/>
      <c r="H616" s="37"/>
      <c r="I616" s="402"/>
      <c r="J616" s="36"/>
      <c r="K616" s="39"/>
      <c r="L616" s="39"/>
      <c r="M616" s="39"/>
      <c r="N616" s="401"/>
    </row>
    <row r="617" spans="2:15" ht="27" customHeight="1">
      <c r="B617" s="399"/>
      <c r="C617" s="42"/>
      <c r="D617" s="934"/>
      <c r="E617" s="36"/>
      <c r="F617" s="36"/>
      <c r="G617" s="37"/>
      <c r="H617" s="37"/>
      <c r="I617" s="402"/>
      <c r="J617" s="36"/>
      <c r="K617" s="39"/>
      <c r="L617" s="39"/>
      <c r="M617" s="39"/>
      <c r="N617" s="401"/>
    </row>
    <row r="618" spans="2:15" ht="27" customHeight="1">
      <c r="B618" s="399"/>
      <c r="C618" s="42"/>
      <c r="D618" s="934"/>
      <c r="E618" s="36"/>
      <c r="F618" s="36"/>
      <c r="G618" s="37"/>
      <c r="H618" s="38"/>
      <c r="I618" s="38"/>
      <c r="J618" s="36"/>
      <c r="K618" s="39"/>
      <c r="L618" s="39"/>
      <c r="M618" s="39"/>
      <c r="N618" s="401"/>
    </row>
    <row r="619" spans="2:15" ht="27" customHeight="1">
      <c r="B619" s="399"/>
      <c r="C619" s="42"/>
      <c r="D619" s="934"/>
      <c r="E619" s="36"/>
      <c r="F619" s="36"/>
      <c r="G619" s="37"/>
      <c r="H619" s="37"/>
      <c r="I619" s="37"/>
      <c r="J619" s="36"/>
      <c r="K619" s="39"/>
      <c r="L619" s="39"/>
      <c r="M619" s="39"/>
      <c r="N619" s="401"/>
    </row>
    <row r="620" spans="2:15" ht="27" customHeight="1">
      <c r="B620" s="399"/>
      <c r="C620" s="42"/>
      <c r="D620" s="934"/>
      <c r="E620" s="36"/>
      <c r="F620" s="36"/>
      <c r="G620" s="37"/>
      <c r="H620" s="38"/>
      <c r="I620" s="38"/>
      <c r="J620" s="36"/>
      <c r="K620" s="39"/>
      <c r="L620" s="39"/>
      <c r="M620" s="39"/>
      <c r="N620" s="401"/>
    </row>
    <row r="621" spans="2:15" ht="27" customHeight="1">
      <c r="B621" s="399"/>
      <c r="C621" s="42"/>
      <c r="D621" s="934"/>
      <c r="E621" s="36"/>
      <c r="F621" s="36"/>
      <c r="G621" s="37"/>
      <c r="H621" s="37"/>
      <c r="I621" s="402"/>
      <c r="J621" s="36"/>
      <c r="K621" s="39"/>
      <c r="L621" s="39"/>
      <c r="M621" s="39"/>
      <c r="N621" s="401"/>
    </row>
    <row r="622" spans="2:15" ht="27" customHeight="1">
      <c r="B622" s="399"/>
      <c r="C622" s="42"/>
      <c r="D622" s="934"/>
      <c r="E622" s="36"/>
      <c r="F622" s="36"/>
      <c r="G622" s="37"/>
      <c r="H622" s="37"/>
      <c r="I622" s="402"/>
      <c r="J622" s="36"/>
      <c r="K622" s="39"/>
      <c r="L622" s="39"/>
      <c r="M622" s="39"/>
      <c r="N622" s="401"/>
    </row>
    <row r="623" spans="2:15" ht="27" customHeight="1">
      <c r="B623" s="399"/>
      <c r="C623" s="42"/>
      <c r="D623" s="934"/>
      <c r="E623" s="36"/>
      <c r="F623" s="36"/>
      <c r="G623" s="37"/>
      <c r="H623" s="38"/>
      <c r="I623" s="38"/>
      <c r="J623" s="36"/>
      <c r="K623" s="39"/>
      <c r="L623" s="39"/>
      <c r="M623" s="39"/>
      <c r="N623" s="401"/>
    </row>
    <row r="624" spans="2:15" ht="27" customHeight="1">
      <c r="B624" s="399"/>
      <c r="C624" s="42"/>
      <c r="D624" s="934"/>
      <c r="E624" s="36"/>
      <c r="F624" s="36"/>
      <c r="G624" s="37"/>
      <c r="H624" s="37"/>
      <c r="I624" s="402"/>
      <c r="J624" s="36"/>
      <c r="K624" s="39"/>
      <c r="L624" s="39"/>
      <c r="M624" s="39"/>
      <c r="N624" s="401"/>
    </row>
    <row r="625" spans="2:14" ht="27" customHeight="1">
      <c r="B625" s="399"/>
      <c r="C625" s="42"/>
      <c r="D625" s="934"/>
      <c r="E625" s="36"/>
      <c r="F625" s="36"/>
      <c r="G625" s="37"/>
      <c r="H625" s="38"/>
      <c r="I625" s="38"/>
      <c r="J625" s="36"/>
      <c r="K625" s="39"/>
      <c r="L625" s="39"/>
      <c r="M625" s="39"/>
      <c r="N625" s="401"/>
    </row>
    <row r="626" spans="2:14" ht="27" customHeight="1">
      <c r="B626" s="399"/>
      <c r="C626" s="42"/>
      <c r="D626" s="934"/>
      <c r="E626" s="36"/>
      <c r="F626" s="36"/>
      <c r="G626" s="37"/>
      <c r="H626" s="37"/>
      <c r="I626" s="402"/>
      <c r="J626" s="36"/>
      <c r="K626" s="39"/>
      <c r="L626" s="39"/>
      <c r="M626" s="39"/>
      <c r="N626" s="401"/>
    </row>
    <row r="627" spans="2:14" ht="27" customHeight="1">
      <c r="B627" s="399"/>
      <c r="C627" s="42"/>
      <c r="D627" s="934"/>
      <c r="E627" s="36"/>
      <c r="F627" s="36"/>
      <c r="G627" s="37"/>
      <c r="H627" s="38"/>
      <c r="I627" s="38"/>
      <c r="J627" s="36"/>
      <c r="K627" s="39"/>
      <c r="L627" s="39"/>
      <c r="M627" s="39"/>
      <c r="N627" s="401"/>
    </row>
    <row r="628" spans="2:14" ht="27" customHeight="1">
      <c r="B628" s="399"/>
      <c r="C628" s="42"/>
      <c r="D628" s="934"/>
      <c r="E628" s="36"/>
      <c r="F628" s="36"/>
      <c r="G628" s="37"/>
      <c r="H628" s="37"/>
      <c r="I628" s="402"/>
      <c r="J628" s="36"/>
      <c r="K628" s="39"/>
      <c r="L628" s="39"/>
      <c r="M628" s="39"/>
      <c r="N628" s="401"/>
    </row>
    <row r="629" spans="2:14" ht="27" customHeight="1">
      <c r="B629" s="399"/>
      <c r="C629" s="42"/>
      <c r="D629" s="934"/>
      <c r="E629" s="36"/>
      <c r="F629" s="36"/>
      <c r="G629" s="37"/>
      <c r="H629" s="38"/>
      <c r="I629" s="38"/>
      <c r="J629" s="36"/>
      <c r="K629" s="39"/>
      <c r="L629" s="39"/>
      <c r="M629" s="39"/>
      <c r="N629" s="401"/>
    </row>
    <row r="630" spans="2:14" ht="27" customHeight="1">
      <c r="B630" s="399"/>
      <c r="C630" s="42"/>
      <c r="D630" s="934"/>
      <c r="E630" s="36"/>
      <c r="F630" s="36"/>
      <c r="G630" s="37"/>
      <c r="H630" s="37"/>
      <c r="I630" s="402"/>
      <c r="J630" s="36"/>
      <c r="K630" s="39"/>
      <c r="L630" s="39"/>
      <c r="M630" s="39"/>
      <c r="N630" s="401"/>
    </row>
    <row r="631" spans="2:14" ht="27" customHeight="1">
      <c r="B631" s="399"/>
      <c r="C631" s="42"/>
      <c r="D631" s="934"/>
      <c r="E631" s="36"/>
      <c r="F631" s="36"/>
      <c r="G631" s="37"/>
      <c r="H631" s="37"/>
      <c r="I631" s="402"/>
      <c r="J631" s="36"/>
      <c r="K631" s="39"/>
      <c r="L631" s="39"/>
      <c r="M631" s="39"/>
      <c r="N631" s="401"/>
    </row>
    <row r="632" spans="2:14" ht="27" customHeight="1">
      <c r="B632" s="399"/>
      <c r="C632" s="42"/>
      <c r="D632" s="934"/>
      <c r="E632" s="36"/>
      <c r="F632" s="36"/>
      <c r="G632" s="37"/>
      <c r="H632" s="38"/>
      <c r="I632" s="38"/>
      <c r="J632" s="36"/>
      <c r="K632" s="39"/>
      <c r="L632" s="39"/>
      <c r="M632" s="39"/>
      <c r="N632" s="401"/>
    </row>
    <row r="633" spans="2:14" ht="27" customHeight="1">
      <c r="B633" s="399"/>
      <c r="C633" s="42"/>
      <c r="D633" s="934"/>
      <c r="E633" s="36"/>
      <c r="F633" s="36"/>
      <c r="G633" s="37"/>
      <c r="H633" s="37"/>
      <c r="I633" s="402"/>
      <c r="J633" s="36"/>
      <c r="K633" s="39"/>
      <c r="L633" s="39"/>
      <c r="M633" s="39"/>
      <c r="N633" s="401"/>
    </row>
    <row r="634" spans="2:14" ht="27" customHeight="1">
      <c r="B634" s="399"/>
      <c r="C634" s="42"/>
      <c r="D634" s="934"/>
      <c r="E634" s="36"/>
      <c r="F634" s="36"/>
      <c r="G634" s="37"/>
      <c r="H634" s="38"/>
      <c r="I634" s="38"/>
      <c r="J634" s="36"/>
      <c r="K634" s="39"/>
      <c r="L634" s="39"/>
      <c r="M634" s="39"/>
      <c r="N634" s="401"/>
    </row>
    <row r="635" spans="2:14" ht="27" customHeight="1">
      <c r="B635" s="399"/>
      <c r="C635" s="42"/>
      <c r="D635" s="934"/>
      <c r="E635" s="36"/>
      <c r="F635" s="36"/>
      <c r="G635" s="37"/>
      <c r="H635" s="37"/>
      <c r="I635" s="402"/>
      <c r="J635" s="36"/>
      <c r="K635" s="39"/>
      <c r="L635" s="39"/>
      <c r="M635" s="39"/>
      <c r="N635" s="401"/>
    </row>
    <row r="636" spans="2:14" ht="27" customHeight="1">
      <c r="B636" s="399"/>
      <c r="C636" s="42"/>
      <c r="D636" s="934"/>
      <c r="E636" s="36"/>
      <c r="F636" s="36"/>
      <c r="G636" s="37"/>
      <c r="H636" s="37"/>
      <c r="I636" s="402"/>
      <c r="J636" s="36"/>
      <c r="K636" s="39"/>
      <c r="L636" s="39"/>
      <c r="M636" s="39"/>
      <c r="N636" s="401"/>
    </row>
    <row r="637" spans="2:14" ht="27" customHeight="1">
      <c r="B637" s="399"/>
      <c r="C637" s="42"/>
      <c r="D637" s="934"/>
      <c r="E637" s="36"/>
      <c r="F637" s="36"/>
      <c r="G637" s="37"/>
      <c r="H637" s="38"/>
      <c r="I637" s="38"/>
      <c r="J637" s="36"/>
      <c r="K637" s="39"/>
      <c r="L637" s="39"/>
      <c r="M637" s="39"/>
      <c r="N637" s="401"/>
    </row>
    <row r="638" spans="2:14" ht="27" customHeight="1">
      <c r="B638" s="399"/>
      <c r="C638" s="42"/>
      <c r="D638" s="934"/>
      <c r="E638" s="36"/>
      <c r="F638" s="36"/>
      <c r="G638" s="37"/>
      <c r="H638" s="37"/>
      <c r="I638" s="402"/>
      <c r="J638" s="36"/>
      <c r="K638" s="39"/>
      <c r="L638" s="39"/>
      <c r="M638" s="39"/>
      <c r="N638" s="401"/>
    </row>
    <row r="639" spans="2:14" ht="27" customHeight="1">
      <c r="B639" s="399"/>
      <c r="C639" s="42"/>
      <c r="D639" s="934"/>
      <c r="E639" s="36"/>
      <c r="F639" s="36"/>
      <c r="G639" s="37"/>
      <c r="H639" s="38"/>
      <c r="I639" s="38"/>
      <c r="J639" s="36"/>
      <c r="K639" s="39"/>
      <c r="L639" s="39"/>
      <c r="M639" s="39"/>
      <c r="N639" s="401"/>
    </row>
    <row r="640" spans="2:14" ht="27" customHeight="1">
      <c r="B640" s="399"/>
      <c r="C640" s="42"/>
      <c r="D640" s="934"/>
      <c r="E640" s="36"/>
      <c r="F640" s="36"/>
      <c r="G640" s="37"/>
      <c r="H640" s="37"/>
      <c r="I640" s="402"/>
      <c r="J640" s="36"/>
      <c r="K640" s="39"/>
      <c r="L640" s="39"/>
      <c r="M640" s="39"/>
      <c r="N640" s="401"/>
    </row>
    <row r="641" spans="2:15" ht="27" customHeight="1">
      <c r="B641" s="399"/>
      <c r="C641" s="42"/>
      <c r="D641" s="934"/>
      <c r="E641" s="36"/>
      <c r="F641" s="36"/>
      <c r="G641" s="37"/>
      <c r="H641" s="38"/>
      <c r="I641" s="38"/>
      <c r="J641" s="36"/>
      <c r="K641" s="39"/>
      <c r="L641" s="39"/>
      <c r="M641" s="39"/>
      <c r="N641" s="401"/>
    </row>
    <row r="642" spans="2:15" ht="27" customHeight="1">
      <c r="B642" s="399"/>
      <c r="C642" s="42"/>
      <c r="D642" s="934"/>
      <c r="E642" s="36"/>
      <c r="F642" s="36"/>
      <c r="G642" s="37"/>
      <c r="H642" s="37"/>
      <c r="I642" s="402"/>
      <c r="J642" s="36"/>
      <c r="K642" s="39"/>
      <c r="L642" s="39"/>
      <c r="M642" s="39"/>
      <c r="N642" s="401"/>
    </row>
    <row r="643" spans="2:15" ht="27" customHeight="1">
      <c r="B643" s="399"/>
      <c r="C643" s="42"/>
      <c r="D643" s="934"/>
      <c r="E643" s="36"/>
      <c r="F643" s="36"/>
      <c r="G643" s="37"/>
      <c r="H643" s="37"/>
      <c r="I643" s="402"/>
      <c r="J643" s="36"/>
      <c r="K643" s="39"/>
      <c r="L643" s="39"/>
      <c r="M643" s="39"/>
      <c r="N643" s="401"/>
    </row>
    <row r="644" spans="2:15" ht="27" customHeight="1">
      <c r="B644" s="399"/>
      <c r="C644" s="42"/>
      <c r="D644" s="934"/>
      <c r="E644" s="36"/>
      <c r="F644" s="36"/>
      <c r="G644" s="37"/>
      <c r="H644" s="38"/>
      <c r="I644" s="38"/>
      <c r="J644" s="36"/>
      <c r="K644" s="39"/>
      <c r="L644" s="39"/>
      <c r="M644" s="39"/>
      <c r="N644" s="401"/>
    </row>
    <row r="645" spans="2:15" ht="27" customHeight="1">
      <c r="B645" s="399"/>
      <c r="C645" s="42"/>
      <c r="D645" s="934"/>
      <c r="E645" s="36"/>
      <c r="F645" s="36"/>
      <c r="G645" s="37"/>
      <c r="H645" s="37"/>
      <c r="I645" s="402"/>
      <c r="J645" s="36"/>
      <c r="K645" s="39"/>
      <c r="L645" s="39"/>
      <c r="M645" s="39"/>
      <c r="N645" s="401"/>
    </row>
    <row r="646" spans="2:15" ht="27" customHeight="1">
      <c r="B646" s="399"/>
      <c r="C646" s="42"/>
      <c r="D646" s="934"/>
      <c r="E646" s="36"/>
      <c r="F646" s="36"/>
      <c r="G646" s="37"/>
      <c r="H646" s="38"/>
      <c r="I646" s="38"/>
      <c r="J646" s="36"/>
      <c r="K646" s="39"/>
      <c r="L646" s="39"/>
      <c r="M646" s="39"/>
      <c r="N646" s="401"/>
    </row>
    <row r="647" spans="2:15" ht="27" customHeight="1">
      <c r="B647" s="399"/>
      <c r="C647" s="42"/>
      <c r="D647" s="934"/>
      <c r="E647" s="36"/>
      <c r="F647" s="36"/>
      <c r="G647" s="37"/>
      <c r="H647" s="37"/>
      <c r="I647" s="402"/>
      <c r="J647" s="36"/>
      <c r="K647" s="39"/>
      <c r="L647" s="39"/>
      <c r="M647" s="39"/>
      <c r="N647" s="401"/>
    </row>
    <row r="648" spans="2:15" ht="27" customHeight="1">
      <c r="B648" s="399"/>
      <c r="C648" s="42"/>
      <c r="D648" s="934"/>
      <c r="E648" s="36"/>
      <c r="F648" s="36"/>
      <c r="G648" s="37"/>
      <c r="H648" s="38"/>
      <c r="I648" s="38"/>
      <c r="J648" s="36"/>
      <c r="K648" s="39"/>
      <c r="L648" s="39"/>
      <c r="M648" s="39"/>
      <c r="N648" s="401"/>
      <c r="O648" s="37"/>
    </row>
    <row r="649" spans="2:15" ht="27" customHeight="1">
      <c r="B649" s="399"/>
      <c r="C649" s="42"/>
      <c r="D649" s="934"/>
      <c r="E649" s="36"/>
      <c r="F649" s="36"/>
      <c r="G649" s="37"/>
      <c r="H649" s="37"/>
      <c r="I649" s="402"/>
      <c r="J649" s="36"/>
      <c r="K649" s="39"/>
      <c r="L649" s="39"/>
      <c r="M649" s="39"/>
      <c r="N649" s="401"/>
      <c r="O649" s="37"/>
    </row>
    <row r="650" spans="2:15" ht="27" customHeight="1">
      <c r="B650" s="399"/>
      <c r="C650" s="42"/>
      <c r="D650" s="934"/>
      <c r="E650" s="36"/>
      <c r="F650" s="36"/>
      <c r="G650" s="37"/>
      <c r="H650" s="38"/>
      <c r="I650" s="38"/>
      <c r="J650" s="36"/>
      <c r="K650" s="39"/>
      <c r="L650" s="39"/>
      <c r="M650" s="39"/>
      <c r="N650" s="401"/>
      <c r="O650" s="37"/>
    </row>
    <row r="651" spans="2:15" ht="27" customHeight="1">
      <c r="B651" s="399"/>
      <c r="C651" s="42"/>
      <c r="D651" s="934"/>
      <c r="E651" s="36"/>
      <c r="F651" s="36"/>
      <c r="G651" s="37"/>
      <c r="H651" s="37"/>
      <c r="I651" s="38"/>
      <c r="J651" s="36"/>
      <c r="K651" s="39"/>
      <c r="L651" s="39"/>
      <c r="M651" s="39"/>
      <c r="N651" s="401"/>
      <c r="O651" s="37"/>
    </row>
    <row r="652" spans="2:15" ht="27" customHeight="1">
      <c r="B652" s="399"/>
      <c r="C652" s="42"/>
      <c r="D652" s="934"/>
      <c r="E652" s="36"/>
      <c r="F652" s="36"/>
      <c r="G652" s="37"/>
      <c r="H652" s="38"/>
      <c r="I652" s="38"/>
      <c r="J652" s="36"/>
      <c r="K652" s="39"/>
      <c r="L652" s="39"/>
      <c r="M652" s="39"/>
      <c r="N652" s="401"/>
      <c r="O652" s="37"/>
    </row>
    <row r="653" spans="2:15" ht="27" customHeight="1">
      <c r="B653" s="399"/>
      <c r="C653" s="42"/>
      <c r="D653" s="934"/>
      <c r="E653" s="36"/>
      <c r="F653" s="36"/>
      <c r="G653" s="37"/>
      <c r="H653" s="37"/>
      <c r="I653" s="402"/>
      <c r="J653" s="36"/>
      <c r="K653" s="39"/>
      <c r="L653" s="39"/>
      <c r="M653" s="39"/>
      <c r="N653" s="401"/>
      <c r="O653" s="37"/>
    </row>
    <row r="654" spans="2:15" ht="27" customHeight="1">
      <c r="B654" s="399"/>
      <c r="C654" s="42"/>
      <c r="D654" s="934"/>
      <c r="E654" s="36"/>
      <c r="F654" s="36"/>
      <c r="G654" s="37"/>
      <c r="H654" s="38"/>
      <c r="I654" s="38"/>
      <c r="J654" s="36"/>
      <c r="K654" s="39"/>
      <c r="L654" s="39"/>
      <c r="M654" s="39"/>
      <c r="N654" s="401"/>
      <c r="O654" s="37"/>
    </row>
    <row r="655" spans="2:15" ht="27" customHeight="1">
      <c r="B655" s="399"/>
      <c r="C655" s="42"/>
      <c r="D655" s="934"/>
      <c r="E655" s="36"/>
      <c r="F655" s="36"/>
      <c r="G655" s="37"/>
      <c r="H655" s="37"/>
      <c r="I655" s="402"/>
      <c r="J655" s="36"/>
      <c r="K655" s="39"/>
      <c r="L655" s="39"/>
      <c r="M655" s="39"/>
      <c r="N655" s="401"/>
      <c r="O655" s="37"/>
    </row>
    <row r="656" spans="2:15" ht="27" customHeight="1">
      <c r="B656" s="399"/>
      <c r="C656" s="42"/>
      <c r="D656" s="934"/>
      <c r="E656" s="36"/>
      <c r="F656" s="36"/>
      <c r="G656" s="37"/>
      <c r="H656" s="38"/>
      <c r="I656" s="38"/>
      <c r="J656" s="36"/>
      <c r="K656" s="39"/>
      <c r="L656" s="39"/>
      <c r="M656" s="39"/>
      <c r="N656" s="401"/>
      <c r="O656" s="37"/>
    </row>
    <row r="657" spans="2:15" ht="27" customHeight="1">
      <c r="B657" s="399"/>
      <c r="C657" s="42"/>
      <c r="D657" s="934"/>
      <c r="E657" s="36"/>
      <c r="F657" s="36"/>
      <c r="G657" s="37"/>
      <c r="H657" s="37"/>
      <c r="I657" s="402"/>
      <c r="J657" s="36"/>
      <c r="K657" s="39"/>
      <c r="L657" s="39"/>
      <c r="M657" s="39"/>
      <c r="N657" s="401"/>
      <c r="O657" s="37"/>
    </row>
    <row r="658" spans="2:15" ht="27" customHeight="1">
      <c r="B658" s="399"/>
      <c r="C658" s="42"/>
      <c r="D658" s="934"/>
      <c r="E658" s="36"/>
      <c r="F658" s="36"/>
      <c r="G658" s="37"/>
      <c r="H658" s="37"/>
      <c r="I658" s="402"/>
      <c r="J658" s="36"/>
      <c r="K658" s="39"/>
      <c r="L658" s="39"/>
      <c r="M658" s="39"/>
      <c r="N658" s="401"/>
      <c r="O658" s="37"/>
    </row>
    <row r="659" spans="2:15" ht="27" customHeight="1">
      <c r="B659" s="399"/>
      <c r="C659" s="42"/>
      <c r="D659" s="934"/>
      <c r="E659" s="36"/>
      <c r="F659" s="36"/>
      <c r="G659" s="37"/>
      <c r="H659" s="38"/>
      <c r="I659" s="38"/>
      <c r="J659" s="36"/>
      <c r="K659" s="39"/>
      <c r="L659" s="39"/>
      <c r="M659" s="39"/>
      <c r="N659" s="401"/>
      <c r="O659" s="37"/>
    </row>
    <row r="660" spans="2:15" ht="27" customHeight="1">
      <c r="B660" s="399"/>
      <c r="C660" s="42"/>
      <c r="D660" s="934"/>
      <c r="E660" s="36"/>
      <c r="F660" s="36"/>
      <c r="G660" s="37"/>
      <c r="H660" s="38"/>
      <c r="I660" s="38"/>
      <c r="J660" s="36"/>
      <c r="K660" s="39"/>
      <c r="L660" s="39"/>
      <c r="M660" s="39"/>
      <c r="N660" s="401"/>
      <c r="O660" s="37"/>
    </row>
    <row r="661" spans="2:15" ht="27" customHeight="1">
      <c r="B661" s="399"/>
      <c r="C661" s="42"/>
      <c r="D661" s="934"/>
      <c r="E661" s="36"/>
      <c r="F661" s="36"/>
      <c r="G661" s="37"/>
      <c r="H661" s="38"/>
      <c r="I661" s="38"/>
      <c r="J661" s="36"/>
      <c r="K661" s="39"/>
      <c r="L661" s="39"/>
      <c r="M661" s="39"/>
      <c r="N661" s="401"/>
      <c r="O661" s="37"/>
    </row>
    <row r="662" spans="2:15" ht="27" customHeight="1">
      <c r="B662" s="399"/>
      <c r="C662" s="42"/>
      <c r="D662" s="934"/>
      <c r="E662" s="36"/>
      <c r="F662" s="36"/>
      <c r="G662" s="37"/>
      <c r="H662" s="38"/>
      <c r="I662" s="38"/>
      <c r="J662" s="36"/>
      <c r="K662" s="39"/>
      <c r="L662" s="39"/>
      <c r="M662" s="39"/>
      <c r="N662" s="401"/>
      <c r="O662" s="37"/>
    </row>
    <row r="663" spans="2:15" ht="27" customHeight="1">
      <c r="B663" s="399"/>
      <c r="C663" s="42"/>
      <c r="D663" s="934"/>
      <c r="E663" s="36"/>
      <c r="F663" s="36"/>
      <c r="G663" s="37"/>
      <c r="H663" s="38"/>
      <c r="I663" s="38"/>
      <c r="J663" s="36"/>
      <c r="K663" s="39"/>
      <c r="L663" s="39"/>
      <c r="M663" s="39"/>
      <c r="N663" s="401"/>
      <c r="O663" s="37"/>
    </row>
    <row r="664" spans="2:15" ht="27" customHeight="1">
      <c r="B664" s="399"/>
      <c r="C664" s="42"/>
      <c r="D664" s="934"/>
      <c r="E664" s="36"/>
      <c r="F664" s="36"/>
      <c r="G664" s="37"/>
      <c r="H664" s="38"/>
      <c r="I664" s="38"/>
      <c r="J664" s="36"/>
      <c r="K664" s="39"/>
      <c r="L664" s="39"/>
      <c r="M664" s="39"/>
      <c r="N664" s="401"/>
      <c r="O664" s="37"/>
    </row>
    <row r="665" spans="2:15" ht="27" customHeight="1">
      <c r="B665" s="399"/>
      <c r="C665" s="42"/>
      <c r="D665" s="934"/>
      <c r="E665" s="36"/>
      <c r="F665" s="36"/>
      <c r="G665" s="37"/>
      <c r="H665" s="37"/>
      <c r="I665" s="402"/>
      <c r="J665" s="36"/>
      <c r="K665" s="39"/>
      <c r="L665" s="39"/>
      <c r="M665" s="39"/>
      <c r="N665" s="401"/>
    </row>
    <row r="666" spans="2:15" ht="27" customHeight="1">
      <c r="B666" s="399"/>
      <c r="C666" s="42"/>
      <c r="D666" s="934"/>
      <c r="E666" s="36"/>
      <c r="F666" s="36"/>
      <c r="G666" s="37"/>
      <c r="H666" s="37"/>
      <c r="I666" s="402"/>
      <c r="J666" s="36"/>
      <c r="K666" s="39"/>
      <c r="L666" s="39"/>
      <c r="M666" s="39"/>
      <c r="N666" s="401"/>
    </row>
    <row r="667" spans="2:15" ht="27" customHeight="1">
      <c r="B667" s="399"/>
      <c r="C667" s="42"/>
      <c r="D667" s="934"/>
      <c r="E667" s="36"/>
      <c r="F667" s="36"/>
      <c r="G667" s="37"/>
      <c r="H667" s="37"/>
      <c r="I667" s="402"/>
      <c r="J667" s="36"/>
      <c r="K667" s="39"/>
      <c r="L667" s="39"/>
      <c r="M667" s="39"/>
      <c r="N667" s="401"/>
    </row>
    <row r="668" spans="2:15" ht="27" customHeight="1">
      <c r="B668" s="399"/>
      <c r="C668" s="42"/>
      <c r="D668" s="934"/>
      <c r="E668" s="36"/>
      <c r="F668" s="36"/>
      <c r="G668" s="37"/>
      <c r="H668" s="37"/>
      <c r="I668" s="402"/>
      <c r="J668" s="36"/>
      <c r="K668" s="39"/>
      <c r="L668" s="39"/>
      <c r="M668" s="39"/>
      <c r="N668" s="401"/>
    </row>
    <row r="669" spans="2:15" ht="27" customHeight="1">
      <c r="B669" s="399"/>
      <c r="C669" s="42"/>
      <c r="D669" s="934"/>
      <c r="E669" s="36"/>
      <c r="F669" s="36"/>
      <c r="G669" s="37"/>
      <c r="H669" s="38"/>
      <c r="I669" s="38"/>
      <c r="J669" s="36"/>
      <c r="K669" s="39"/>
      <c r="L669" s="39"/>
      <c r="M669" s="39"/>
      <c r="N669" s="401"/>
    </row>
    <row r="670" spans="2:15" ht="27" customHeight="1">
      <c r="B670" s="399"/>
      <c r="C670" s="42"/>
      <c r="D670" s="934"/>
      <c r="E670" s="36"/>
      <c r="F670" s="36"/>
      <c r="G670" s="37"/>
      <c r="H670" s="37"/>
      <c r="I670" s="402"/>
      <c r="J670" s="36"/>
      <c r="K670" s="39"/>
      <c r="L670" s="39"/>
      <c r="M670" s="39"/>
      <c r="N670" s="401"/>
    </row>
    <row r="671" spans="2:15" ht="27" customHeight="1">
      <c r="B671" s="399"/>
      <c r="C671" s="42"/>
      <c r="D671" s="934"/>
      <c r="E671" s="36"/>
      <c r="F671" s="36"/>
      <c r="G671" s="37"/>
      <c r="H671" s="37"/>
      <c r="I671" s="402"/>
      <c r="J671" s="36"/>
      <c r="K671" s="39"/>
      <c r="L671" s="39"/>
      <c r="M671" s="39"/>
      <c r="N671" s="401"/>
    </row>
    <row r="672" spans="2:15" ht="27" customHeight="1">
      <c r="B672" s="399"/>
      <c r="C672" s="42"/>
      <c r="D672" s="934"/>
      <c r="E672" s="36"/>
      <c r="F672" s="36"/>
      <c r="G672" s="37"/>
      <c r="H672" s="37"/>
      <c r="I672" s="402"/>
      <c r="J672" s="36"/>
      <c r="K672" s="39"/>
      <c r="L672" s="39"/>
      <c r="M672" s="39"/>
      <c r="N672" s="401"/>
    </row>
    <row r="673" spans="2:15" ht="27" customHeight="1">
      <c r="B673" s="399"/>
      <c r="C673" s="42"/>
      <c r="D673" s="934"/>
      <c r="E673" s="36"/>
      <c r="F673" s="36"/>
      <c r="G673" s="37"/>
      <c r="H673" s="38"/>
      <c r="I673" s="38"/>
      <c r="J673" s="36"/>
      <c r="K673" s="39"/>
      <c r="L673" s="39"/>
      <c r="M673" s="39"/>
      <c r="N673" s="401"/>
    </row>
    <row r="674" spans="2:15" ht="27" customHeight="1">
      <c r="B674" s="399"/>
      <c r="C674" s="42"/>
      <c r="D674" s="934"/>
      <c r="E674" s="36"/>
      <c r="F674" s="36"/>
      <c r="G674" s="37"/>
      <c r="H674" s="37"/>
      <c r="I674" s="402"/>
      <c r="J674" s="36"/>
      <c r="K674" s="39"/>
      <c r="L674" s="39"/>
      <c r="M674" s="39"/>
      <c r="N674" s="401"/>
      <c r="O674" s="37"/>
    </row>
    <row r="675" spans="2:15" ht="27" customHeight="1">
      <c r="B675" s="399"/>
      <c r="C675" s="42"/>
      <c r="D675" s="934"/>
      <c r="E675" s="36"/>
      <c r="F675" s="36"/>
      <c r="G675" s="37"/>
      <c r="H675" s="37"/>
      <c r="I675" s="402"/>
      <c r="J675" s="36"/>
      <c r="K675" s="39"/>
      <c r="L675" s="39"/>
      <c r="M675" s="39"/>
      <c r="N675" s="401"/>
      <c r="O675" s="37"/>
    </row>
    <row r="676" spans="2:15" ht="27" customHeight="1">
      <c r="B676" s="399"/>
      <c r="C676" s="42"/>
      <c r="D676" s="934"/>
      <c r="E676" s="36"/>
      <c r="F676" s="36"/>
      <c r="G676" s="37"/>
      <c r="H676" s="37"/>
      <c r="I676" s="402"/>
      <c r="J676" s="36"/>
      <c r="K676" s="39"/>
      <c r="L676" s="39"/>
      <c r="M676" s="39"/>
      <c r="N676" s="401"/>
      <c r="O676" s="37"/>
    </row>
    <row r="677" spans="2:15" ht="27" customHeight="1">
      <c r="B677" s="399"/>
      <c r="C677" s="42"/>
      <c r="D677" s="934"/>
      <c r="E677" s="36"/>
      <c r="F677" s="36"/>
      <c r="G677" s="37"/>
      <c r="H677" s="37"/>
      <c r="I677" s="402"/>
      <c r="J677" s="36"/>
      <c r="K677" s="39"/>
      <c r="L677" s="39"/>
      <c r="M677" s="39"/>
      <c r="N677" s="401"/>
      <c r="O677" s="37"/>
    </row>
    <row r="678" spans="2:15" ht="27" customHeight="1">
      <c r="B678" s="399"/>
      <c r="C678" s="42"/>
      <c r="D678" s="934"/>
      <c r="E678" s="36"/>
      <c r="F678" s="36"/>
      <c r="G678" s="37"/>
      <c r="H678" s="37"/>
      <c r="I678" s="402"/>
      <c r="J678" s="36"/>
      <c r="K678" s="39"/>
      <c r="L678" s="39"/>
      <c r="M678" s="39"/>
      <c r="N678" s="401"/>
      <c r="O678" s="37"/>
    </row>
    <row r="679" spans="2:15" ht="27" customHeight="1">
      <c r="B679" s="399"/>
      <c r="C679" s="42"/>
      <c r="D679" s="934"/>
      <c r="E679" s="36"/>
      <c r="F679" s="36"/>
      <c r="G679" s="37"/>
      <c r="H679" s="37"/>
      <c r="I679" s="402"/>
      <c r="J679" s="36"/>
      <c r="K679" s="39"/>
      <c r="L679" s="39"/>
      <c r="M679" s="39"/>
      <c r="N679" s="401"/>
      <c r="O679" s="37"/>
    </row>
    <row r="680" spans="2:15" ht="27" customHeight="1">
      <c r="B680" s="399"/>
      <c r="C680" s="42"/>
      <c r="D680" s="934"/>
      <c r="E680" s="36"/>
      <c r="F680" s="36"/>
      <c r="G680" s="37"/>
      <c r="H680" s="37"/>
      <c r="I680" s="402"/>
      <c r="J680" s="36"/>
      <c r="K680" s="39"/>
      <c r="L680" s="39"/>
      <c r="M680" s="39"/>
      <c r="N680" s="401"/>
      <c r="O680" s="37"/>
    </row>
    <row r="681" spans="2:15" ht="27" customHeight="1">
      <c r="B681" s="399"/>
      <c r="C681" s="42"/>
      <c r="D681" s="934"/>
      <c r="E681" s="36"/>
      <c r="F681" s="36"/>
      <c r="G681" s="37"/>
      <c r="H681" s="37"/>
      <c r="I681" s="402"/>
      <c r="J681" s="36"/>
      <c r="K681" s="39"/>
      <c r="L681" s="39"/>
      <c r="M681" s="39"/>
      <c r="N681" s="401"/>
      <c r="O681" s="37"/>
    </row>
    <row r="682" spans="2:15" ht="27" customHeight="1">
      <c r="B682" s="399"/>
      <c r="C682" s="42"/>
      <c r="D682" s="934"/>
      <c r="E682" s="36"/>
      <c r="F682" s="36"/>
      <c r="G682" s="37"/>
      <c r="H682" s="37"/>
      <c r="I682" s="402"/>
      <c r="J682" s="36"/>
      <c r="K682" s="39"/>
      <c r="L682" s="39"/>
      <c r="M682" s="39"/>
      <c r="N682" s="401"/>
      <c r="O682" s="37"/>
    </row>
    <row r="683" spans="2:15" ht="27" customHeight="1">
      <c r="B683" s="399"/>
      <c r="C683" s="42"/>
      <c r="D683" s="934"/>
      <c r="E683" s="36"/>
      <c r="F683" s="36"/>
      <c r="G683" s="37"/>
      <c r="H683" s="37"/>
      <c r="I683" s="402"/>
      <c r="J683" s="36"/>
      <c r="K683" s="39"/>
      <c r="L683" s="39"/>
      <c r="M683" s="39"/>
      <c r="N683" s="401"/>
      <c r="O683" s="37"/>
    </row>
    <row r="684" spans="2:15" ht="27" customHeight="1">
      <c r="B684" s="399"/>
      <c r="C684" s="42"/>
      <c r="D684" s="934"/>
      <c r="E684" s="36"/>
      <c r="F684" s="36"/>
      <c r="G684" s="37"/>
      <c r="H684" s="37"/>
      <c r="I684" s="402"/>
      <c r="J684" s="36"/>
      <c r="K684" s="39"/>
      <c r="L684" s="39"/>
      <c r="M684" s="39"/>
      <c r="N684" s="401"/>
      <c r="O684" s="37"/>
    </row>
    <row r="685" spans="2:15" ht="27" customHeight="1">
      <c r="B685" s="399"/>
      <c r="C685" s="42"/>
      <c r="D685" s="934"/>
      <c r="E685" s="36"/>
      <c r="F685" s="36"/>
      <c r="G685" s="37"/>
      <c r="H685" s="37"/>
      <c r="I685" s="402"/>
      <c r="J685" s="36"/>
      <c r="K685" s="39"/>
      <c r="L685" s="39"/>
      <c r="M685" s="39"/>
      <c r="N685" s="401"/>
      <c r="O685" s="37"/>
    </row>
    <row r="686" spans="2:15" ht="27" customHeight="1">
      <c r="B686" s="399"/>
      <c r="C686" s="42"/>
      <c r="D686" s="934"/>
      <c r="E686" s="36"/>
      <c r="F686" s="36"/>
      <c r="G686" s="37"/>
      <c r="H686" s="37"/>
      <c r="I686" s="402"/>
      <c r="J686" s="36"/>
      <c r="K686" s="39"/>
      <c r="L686" s="39"/>
      <c r="M686" s="39"/>
      <c r="N686" s="401"/>
      <c r="O686" s="37"/>
    </row>
    <row r="687" spans="2:15" ht="27" customHeight="1">
      <c r="B687" s="399"/>
      <c r="C687" s="42"/>
      <c r="D687" s="934"/>
      <c r="E687" s="36"/>
      <c r="F687" s="36"/>
      <c r="G687" s="37"/>
      <c r="H687" s="37"/>
      <c r="I687" s="402"/>
      <c r="J687" s="36"/>
      <c r="K687" s="39"/>
      <c r="L687" s="39"/>
      <c r="M687" s="39"/>
      <c r="N687" s="401"/>
      <c r="O687" s="37"/>
    </row>
    <row r="688" spans="2:15" ht="27" customHeight="1">
      <c r="B688" s="399"/>
      <c r="C688" s="42"/>
      <c r="D688" s="934"/>
      <c r="E688" s="36"/>
      <c r="F688" s="36"/>
      <c r="G688" s="37"/>
      <c r="H688" s="37"/>
      <c r="I688" s="402"/>
      <c r="J688" s="36"/>
      <c r="K688" s="39"/>
      <c r="L688" s="39"/>
      <c r="M688" s="39"/>
      <c r="N688" s="401"/>
      <c r="O688" s="37"/>
    </row>
    <row r="689" spans="2:16" ht="27" customHeight="1">
      <c r="B689" s="399"/>
      <c r="C689" s="42"/>
      <c r="D689" s="934"/>
      <c r="E689" s="36"/>
      <c r="F689" s="36"/>
      <c r="G689" s="37"/>
      <c r="H689" s="37"/>
      <c r="I689" s="402"/>
      <c r="J689" s="36"/>
      <c r="K689" s="39"/>
      <c r="L689" s="39"/>
      <c r="M689" s="39"/>
      <c r="N689" s="401"/>
    </row>
    <row r="690" spans="2:16" ht="27" customHeight="1">
      <c r="B690" s="399"/>
      <c r="C690" s="42"/>
      <c r="D690" s="934"/>
      <c r="E690" s="36"/>
      <c r="F690" s="36"/>
      <c r="G690" s="37"/>
      <c r="H690" s="37"/>
      <c r="I690" s="402"/>
      <c r="J690" s="36"/>
      <c r="K690" s="39"/>
      <c r="L690" s="39"/>
      <c r="M690" s="39"/>
      <c r="N690" s="401"/>
    </row>
    <row r="691" spans="2:16" ht="27" customHeight="1">
      <c r="B691" s="399"/>
      <c r="C691" s="42"/>
      <c r="D691" s="934"/>
      <c r="E691" s="36"/>
      <c r="F691" s="36"/>
      <c r="G691" s="37"/>
      <c r="H691" s="37"/>
      <c r="I691" s="402"/>
      <c r="J691" s="36"/>
      <c r="K691" s="39"/>
      <c r="L691" s="39"/>
      <c r="M691" s="39"/>
      <c r="N691" s="401"/>
      <c r="O691" s="403"/>
      <c r="P691" s="404"/>
    </row>
    <row r="692" spans="2:16" ht="27" customHeight="1">
      <c r="B692" s="399"/>
      <c r="C692" s="42"/>
      <c r="D692" s="934"/>
      <c r="E692" s="36"/>
      <c r="F692" s="36"/>
      <c r="G692" s="37"/>
      <c r="H692" s="37"/>
      <c r="I692" s="402"/>
      <c r="J692" s="36"/>
      <c r="K692" s="39"/>
      <c r="L692" s="39"/>
      <c r="M692" s="39"/>
      <c r="N692" s="401"/>
    </row>
    <row r="693" spans="2:16" ht="27" customHeight="1">
      <c r="B693" s="399"/>
      <c r="C693" s="42"/>
      <c r="D693" s="934"/>
      <c r="E693" s="36"/>
      <c r="F693" s="36"/>
      <c r="G693" s="37"/>
      <c r="H693" s="38"/>
      <c r="I693" s="38"/>
      <c r="J693" s="36"/>
      <c r="K693" s="39"/>
      <c r="L693" s="39"/>
      <c r="M693" s="39"/>
      <c r="N693" s="401"/>
    </row>
    <row r="694" spans="2:16" ht="27" customHeight="1">
      <c r="B694" s="399"/>
      <c r="C694" s="171"/>
      <c r="D694" s="934"/>
      <c r="E694" s="36"/>
      <c r="F694" s="36"/>
      <c r="G694" s="37"/>
      <c r="H694" s="37"/>
      <c r="I694" s="402"/>
      <c r="J694" s="36"/>
      <c r="K694" s="39"/>
      <c r="L694" s="39"/>
      <c r="M694" s="39"/>
      <c r="N694" s="401"/>
    </row>
    <row r="695" spans="2:16" ht="27" customHeight="1">
      <c r="B695" s="399"/>
      <c r="C695" s="171"/>
      <c r="D695" s="934"/>
      <c r="E695" s="36"/>
      <c r="F695" s="36"/>
      <c r="G695" s="37"/>
      <c r="H695" s="37"/>
      <c r="I695" s="402"/>
      <c r="J695" s="36"/>
      <c r="K695" s="39"/>
      <c r="L695" s="39"/>
      <c r="M695" s="39"/>
      <c r="N695" s="401"/>
    </row>
    <row r="696" spans="2:16" ht="27" customHeight="1">
      <c r="B696" s="399"/>
      <c r="C696" s="42"/>
      <c r="D696" s="934"/>
      <c r="E696" s="36"/>
      <c r="F696" s="36"/>
      <c r="G696" s="37"/>
      <c r="H696" s="38"/>
      <c r="I696" s="38"/>
      <c r="J696" s="36"/>
      <c r="K696" s="39"/>
      <c r="L696" s="39"/>
      <c r="M696" s="39"/>
      <c r="N696" s="401"/>
    </row>
    <row r="697" spans="2:16" ht="27" customHeight="1">
      <c r="B697" s="399"/>
      <c r="C697" s="42"/>
      <c r="D697" s="934"/>
      <c r="E697" s="36"/>
      <c r="F697" s="36"/>
      <c r="G697" s="37"/>
      <c r="H697" s="37"/>
      <c r="I697" s="402"/>
      <c r="J697" s="36"/>
      <c r="K697" s="39"/>
      <c r="L697" s="39"/>
      <c r="M697" s="39"/>
      <c r="N697" s="401"/>
    </row>
    <row r="698" spans="2:16" ht="27" customHeight="1">
      <c r="B698" s="399"/>
      <c r="C698" s="42"/>
      <c r="D698" s="934"/>
      <c r="E698" s="36"/>
      <c r="F698" s="36"/>
      <c r="G698" s="37"/>
      <c r="H698" s="37"/>
      <c r="I698" s="38"/>
      <c r="J698" s="36"/>
      <c r="K698" s="39"/>
      <c r="L698" s="39"/>
      <c r="M698" s="39"/>
      <c r="N698" s="401"/>
    </row>
    <row r="699" spans="2:16" ht="27" customHeight="1">
      <c r="B699" s="399"/>
      <c r="C699" s="42"/>
      <c r="D699" s="934"/>
      <c r="E699" s="36"/>
      <c r="F699" s="36"/>
      <c r="G699" s="37"/>
      <c r="H699" s="37"/>
      <c r="I699" s="402"/>
      <c r="J699" s="36"/>
      <c r="K699" s="39"/>
      <c r="L699" s="39"/>
      <c r="M699" s="39"/>
      <c r="N699" s="401"/>
    </row>
    <row r="700" spans="2:16" ht="27" customHeight="1">
      <c r="B700" s="399"/>
      <c r="C700" s="42"/>
      <c r="D700" s="934"/>
      <c r="E700" s="36"/>
      <c r="F700" s="36"/>
      <c r="G700" s="37"/>
      <c r="H700" s="37"/>
      <c r="I700" s="402"/>
      <c r="J700" s="36"/>
      <c r="K700" s="39"/>
      <c r="L700" s="39"/>
      <c r="M700" s="39"/>
      <c r="N700" s="401"/>
    </row>
    <row r="701" spans="2:16" ht="27" customHeight="1">
      <c r="B701" s="399"/>
      <c r="C701" s="42"/>
      <c r="D701" s="934"/>
      <c r="E701" s="36"/>
      <c r="F701" s="36"/>
      <c r="G701" s="37"/>
      <c r="H701" s="37"/>
      <c r="I701" s="402"/>
      <c r="J701" s="36"/>
      <c r="K701" s="39"/>
      <c r="L701" s="39"/>
      <c r="M701" s="39"/>
      <c r="N701" s="401"/>
    </row>
    <row r="702" spans="2:16" ht="27" customHeight="1">
      <c r="B702" s="399"/>
      <c r="C702" s="42"/>
      <c r="D702" s="934"/>
      <c r="E702" s="36"/>
      <c r="F702" s="36"/>
      <c r="G702" s="37"/>
      <c r="H702" s="37"/>
      <c r="I702" s="253"/>
      <c r="J702" s="36"/>
      <c r="K702" s="39"/>
      <c r="L702" s="39"/>
      <c r="M702" s="39"/>
      <c r="N702" s="401"/>
    </row>
    <row r="703" spans="2:16" ht="27" customHeight="1">
      <c r="B703" s="399"/>
      <c r="C703" s="42"/>
      <c r="D703" s="934"/>
      <c r="E703" s="36"/>
      <c r="F703" s="36"/>
      <c r="G703" s="37"/>
      <c r="H703" s="38"/>
      <c r="I703" s="396"/>
      <c r="J703" s="36"/>
      <c r="K703" s="39"/>
      <c r="L703" s="39"/>
      <c r="M703" s="39"/>
      <c r="N703" s="401"/>
    </row>
    <row r="704" spans="2:16" ht="27" customHeight="1">
      <c r="B704" s="399"/>
      <c r="C704" s="42"/>
      <c r="D704" s="934"/>
      <c r="E704" s="36"/>
      <c r="F704" s="36"/>
      <c r="G704" s="37"/>
      <c r="H704" s="37"/>
      <c r="I704" s="253"/>
      <c r="J704" s="36"/>
      <c r="K704" s="39"/>
      <c r="L704" s="39"/>
      <c r="M704" s="39"/>
      <c r="N704" s="401"/>
    </row>
    <row r="705" spans="2:14" ht="27" customHeight="1">
      <c r="B705" s="399"/>
      <c r="C705" s="42"/>
      <c r="D705" s="934"/>
      <c r="E705" s="36"/>
      <c r="F705" s="36"/>
      <c r="G705" s="37"/>
      <c r="H705" s="38"/>
      <c r="I705" s="396"/>
      <c r="J705" s="36"/>
      <c r="K705" s="39"/>
      <c r="L705" s="39"/>
      <c r="M705" s="39"/>
      <c r="N705" s="401"/>
    </row>
    <row r="706" spans="2:14" ht="27" customHeight="1">
      <c r="B706" s="399"/>
      <c r="C706" s="42"/>
      <c r="D706" s="934"/>
      <c r="E706" s="36"/>
      <c r="F706" s="36"/>
      <c r="G706" s="37"/>
      <c r="H706" s="37"/>
      <c r="I706" s="253"/>
      <c r="J706" s="36"/>
      <c r="K706" s="39"/>
      <c r="L706" s="39"/>
      <c r="M706" s="39"/>
      <c r="N706" s="401"/>
    </row>
    <row r="707" spans="2:14" ht="27" customHeight="1">
      <c r="B707" s="399"/>
      <c r="C707" s="42"/>
      <c r="D707" s="934"/>
      <c r="E707" s="36"/>
      <c r="F707" s="36"/>
      <c r="G707" s="37"/>
      <c r="H707" s="38"/>
      <c r="I707" s="396"/>
      <c r="J707" s="36"/>
      <c r="K707" s="39"/>
      <c r="L707" s="39"/>
      <c r="M707" s="39"/>
      <c r="N707" s="401"/>
    </row>
    <row r="708" spans="2:14" ht="27" customHeight="1">
      <c r="B708" s="399"/>
      <c r="C708" s="42"/>
      <c r="D708" s="934"/>
      <c r="E708" s="36"/>
      <c r="F708" s="36"/>
      <c r="G708" s="37"/>
      <c r="H708" s="37"/>
      <c r="I708" s="253"/>
      <c r="J708" s="36"/>
      <c r="K708" s="39"/>
      <c r="L708" s="39"/>
      <c r="M708" s="39"/>
      <c r="N708" s="401"/>
    </row>
    <row r="709" spans="2:14" ht="27" customHeight="1">
      <c r="B709" s="399"/>
      <c r="C709" s="42"/>
      <c r="D709" s="934"/>
      <c r="E709" s="36"/>
      <c r="F709" s="36"/>
      <c r="G709" s="37"/>
      <c r="H709" s="38"/>
      <c r="I709" s="396"/>
      <c r="J709" s="36"/>
      <c r="K709" s="39"/>
      <c r="L709" s="39"/>
      <c r="M709" s="39"/>
      <c r="N709" s="401"/>
    </row>
    <row r="710" spans="2:14" ht="27" customHeight="1">
      <c r="B710" s="399"/>
      <c r="C710" s="42"/>
      <c r="D710" s="934"/>
      <c r="E710" s="36"/>
      <c r="F710" s="36"/>
      <c r="G710" s="37"/>
      <c r="H710" s="37"/>
      <c r="I710" s="253"/>
      <c r="J710" s="36"/>
      <c r="K710" s="39"/>
      <c r="L710" s="39"/>
      <c r="M710" s="39"/>
      <c r="N710" s="401"/>
    </row>
    <row r="711" spans="2:14" ht="27" customHeight="1">
      <c r="B711" s="399"/>
      <c r="C711" s="42"/>
      <c r="D711" s="934"/>
      <c r="E711" s="36"/>
      <c r="F711" s="36"/>
      <c r="G711" s="37"/>
      <c r="H711" s="38"/>
      <c r="I711" s="396"/>
      <c r="J711" s="36"/>
      <c r="K711" s="39"/>
      <c r="L711" s="39"/>
      <c r="M711" s="39"/>
      <c r="N711" s="401"/>
    </row>
    <row r="712" spans="2:14" ht="27" customHeight="1">
      <c r="B712" s="399"/>
      <c r="C712" s="42"/>
      <c r="D712" s="934"/>
      <c r="E712" s="36"/>
      <c r="F712" s="36"/>
      <c r="G712" s="37"/>
      <c r="H712" s="37"/>
      <c r="I712" s="253"/>
      <c r="J712" s="36"/>
      <c r="K712" s="39"/>
      <c r="L712" s="39"/>
      <c r="M712" s="39"/>
      <c r="N712" s="401"/>
    </row>
    <row r="713" spans="2:14" ht="27" customHeight="1">
      <c r="B713" s="399"/>
      <c r="C713" s="42"/>
      <c r="D713" s="934"/>
      <c r="E713" s="36"/>
      <c r="F713" s="36"/>
      <c r="G713" s="37"/>
      <c r="H713" s="37"/>
      <c r="I713" s="253"/>
      <c r="J713" s="36"/>
      <c r="K713" s="39"/>
      <c r="L713" s="39"/>
      <c r="M713" s="39"/>
      <c r="N713" s="401"/>
    </row>
    <row r="714" spans="2:14" ht="27" customHeight="1">
      <c r="B714" s="399"/>
      <c r="C714" s="42"/>
      <c r="D714" s="934"/>
      <c r="E714" s="36"/>
      <c r="F714" s="36"/>
      <c r="G714" s="37"/>
      <c r="H714" s="37"/>
      <c r="I714" s="253"/>
      <c r="J714" s="36"/>
      <c r="K714" s="39"/>
      <c r="L714" s="39"/>
      <c r="M714" s="39"/>
      <c r="N714" s="401"/>
    </row>
    <row r="715" spans="2:14" ht="27" customHeight="1">
      <c r="B715" s="399"/>
      <c r="C715" s="42"/>
      <c r="D715" s="934"/>
      <c r="E715" s="36"/>
      <c r="F715" s="36"/>
      <c r="G715" s="37"/>
      <c r="H715" s="37"/>
      <c r="I715" s="253"/>
      <c r="J715" s="36"/>
      <c r="K715" s="39"/>
      <c r="L715" s="39"/>
      <c r="M715" s="39"/>
      <c r="N715" s="401"/>
    </row>
    <row r="716" spans="2:14" ht="27" customHeight="1">
      <c r="B716" s="399"/>
      <c r="C716" s="42"/>
      <c r="D716" s="934"/>
      <c r="E716" s="36"/>
      <c r="F716" s="36"/>
      <c r="G716" s="37"/>
      <c r="H716" s="37"/>
      <c r="I716" s="253"/>
      <c r="J716" s="36"/>
      <c r="K716" s="39"/>
      <c r="L716" s="39"/>
      <c r="M716" s="39"/>
      <c r="N716" s="401"/>
    </row>
    <row r="717" spans="2:14" ht="27" customHeight="1">
      <c r="B717" s="399"/>
      <c r="C717" s="42"/>
      <c r="D717" s="934"/>
      <c r="E717" s="36"/>
      <c r="F717" s="36"/>
      <c r="G717" s="37"/>
      <c r="H717" s="37"/>
      <c r="I717" s="405"/>
      <c r="J717" s="36"/>
      <c r="K717" s="39"/>
      <c r="L717" s="39"/>
      <c r="M717" s="39"/>
      <c r="N717" s="401"/>
    </row>
    <row r="718" spans="2:14" ht="27" customHeight="1">
      <c r="B718" s="399"/>
      <c r="C718" s="42"/>
      <c r="D718" s="934"/>
      <c r="E718" s="36"/>
      <c r="F718" s="36"/>
      <c r="G718" s="37"/>
      <c r="H718" s="391"/>
      <c r="I718" s="37"/>
      <c r="J718" s="36"/>
      <c r="K718" s="39"/>
      <c r="L718" s="39"/>
      <c r="M718" s="39"/>
      <c r="N718" s="401"/>
    </row>
    <row r="719" spans="2:14" ht="27" customHeight="1">
      <c r="B719" s="399"/>
      <c r="C719" s="42"/>
      <c r="D719" s="934"/>
      <c r="E719" s="36"/>
      <c r="F719" s="36"/>
      <c r="G719" s="37"/>
      <c r="H719" s="391"/>
      <c r="I719" s="37"/>
      <c r="J719" s="36"/>
      <c r="K719" s="39"/>
      <c r="L719" s="39"/>
      <c r="M719" s="39"/>
      <c r="N719" s="401"/>
    </row>
    <row r="720" spans="2:14" ht="27" customHeight="1">
      <c r="B720" s="399"/>
      <c r="C720" s="42"/>
      <c r="D720" s="934"/>
      <c r="E720" s="36"/>
      <c r="F720" s="36"/>
      <c r="G720" s="37"/>
      <c r="H720" s="391"/>
      <c r="I720" s="37"/>
      <c r="J720" s="36"/>
      <c r="K720" s="39"/>
      <c r="L720" s="39"/>
      <c r="M720" s="39"/>
      <c r="N720" s="401"/>
    </row>
    <row r="721" spans="2:14" ht="27" customHeight="1">
      <c r="B721" s="399"/>
      <c r="C721" s="42"/>
      <c r="D721" s="934"/>
      <c r="E721" s="36"/>
      <c r="F721" s="36"/>
      <c r="G721" s="37"/>
      <c r="H721" s="391"/>
      <c r="I721" s="37"/>
      <c r="J721" s="36"/>
      <c r="K721" s="39"/>
      <c r="L721" s="39"/>
      <c r="M721" s="39"/>
      <c r="N721" s="401"/>
    </row>
    <row r="722" spans="2:14" ht="27" customHeight="1">
      <c r="B722" s="399"/>
      <c r="C722" s="42"/>
      <c r="D722" s="934"/>
      <c r="E722" s="36"/>
      <c r="F722" s="36"/>
      <c r="G722" s="37"/>
      <c r="H722" s="391"/>
      <c r="I722" s="37"/>
      <c r="J722" s="36"/>
      <c r="K722" s="39"/>
      <c r="L722" s="39"/>
      <c r="M722" s="39"/>
      <c r="N722" s="401"/>
    </row>
    <row r="723" spans="2:14" ht="27" customHeight="1">
      <c r="B723" s="399"/>
      <c r="C723" s="42"/>
      <c r="D723" s="934"/>
      <c r="E723" s="36"/>
      <c r="F723" s="36"/>
      <c r="G723" s="37"/>
      <c r="H723" s="391"/>
      <c r="I723" s="38"/>
      <c r="J723" s="36"/>
      <c r="K723" s="39"/>
      <c r="L723" s="39"/>
      <c r="M723" s="39"/>
      <c r="N723" s="401"/>
    </row>
    <row r="724" spans="2:14" ht="27" customHeight="1">
      <c r="B724" s="399"/>
      <c r="C724" s="42"/>
      <c r="D724" s="934"/>
      <c r="E724" s="36"/>
      <c r="F724" s="36"/>
      <c r="G724" s="37"/>
      <c r="H724" s="391"/>
      <c r="I724" s="37"/>
      <c r="J724" s="36"/>
      <c r="K724" s="39"/>
      <c r="L724" s="39"/>
      <c r="M724" s="39"/>
      <c r="N724" s="401"/>
    </row>
    <row r="725" spans="2:14" ht="27" customHeight="1">
      <c r="B725" s="399"/>
      <c r="C725" s="42"/>
      <c r="D725" s="934"/>
      <c r="E725" s="36"/>
      <c r="F725" s="36"/>
      <c r="G725" s="37"/>
      <c r="H725" s="391"/>
      <c r="I725" s="37"/>
      <c r="J725" s="36"/>
      <c r="K725" s="39"/>
      <c r="L725" s="39"/>
      <c r="M725" s="39"/>
      <c r="N725" s="401"/>
    </row>
    <row r="726" spans="2:14" ht="27" customHeight="1">
      <c r="B726" s="399"/>
      <c r="C726" s="42"/>
      <c r="D726" s="934"/>
      <c r="E726" s="36"/>
      <c r="F726" s="36"/>
      <c r="G726" s="37"/>
      <c r="H726" s="391"/>
      <c r="I726" s="37"/>
      <c r="J726" s="36"/>
      <c r="K726" s="39"/>
      <c r="L726" s="39"/>
      <c r="M726" s="39"/>
      <c r="N726" s="401"/>
    </row>
    <row r="727" spans="2:14" ht="27" customHeight="1">
      <c r="B727" s="399"/>
      <c r="C727" s="42"/>
      <c r="D727" s="934"/>
      <c r="E727" s="36"/>
      <c r="F727" s="36"/>
      <c r="G727" s="37"/>
      <c r="H727" s="391"/>
      <c r="I727" s="37"/>
      <c r="J727" s="36"/>
      <c r="K727" s="39"/>
      <c r="L727" s="39"/>
      <c r="M727" s="39"/>
      <c r="N727" s="401"/>
    </row>
    <row r="728" spans="2:14" ht="27" customHeight="1">
      <c r="B728" s="399"/>
      <c r="C728" s="42"/>
      <c r="D728" s="934"/>
      <c r="E728" s="36"/>
      <c r="F728" s="36"/>
      <c r="G728" s="37"/>
      <c r="H728" s="391"/>
      <c r="I728" s="37"/>
      <c r="J728" s="36"/>
      <c r="K728" s="39"/>
      <c r="L728" s="39"/>
      <c r="M728" s="39"/>
      <c r="N728" s="401"/>
    </row>
    <row r="729" spans="2:14" ht="27" customHeight="1">
      <c r="B729" s="399"/>
      <c r="C729" s="42"/>
      <c r="D729" s="934"/>
      <c r="E729" s="36"/>
      <c r="F729" s="36"/>
      <c r="G729" s="37"/>
      <c r="H729" s="391"/>
      <c r="I729" s="37"/>
      <c r="J729" s="36"/>
      <c r="K729" s="39"/>
      <c r="L729" s="39"/>
      <c r="M729" s="39"/>
      <c r="N729" s="401"/>
    </row>
    <row r="730" spans="2:14" ht="27" customHeight="1">
      <c r="B730" s="399"/>
      <c r="C730" s="42"/>
      <c r="D730" s="934"/>
      <c r="E730" s="36"/>
      <c r="F730" s="36"/>
      <c r="G730" s="37"/>
      <c r="H730" s="391"/>
      <c r="I730" s="37"/>
      <c r="J730" s="36"/>
      <c r="K730" s="39"/>
      <c r="L730" s="39"/>
      <c r="M730" s="39"/>
      <c r="N730" s="401"/>
    </row>
    <row r="731" spans="2:14" ht="27" customHeight="1">
      <c r="B731" s="399"/>
      <c r="C731" s="42"/>
      <c r="D731" s="934"/>
      <c r="E731" s="36"/>
      <c r="F731" s="36"/>
      <c r="G731" s="37"/>
      <c r="H731" s="391"/>
      <c r="I731" s="37"/>
      <c r="J731" s="36"/>
      <c r="K731" s="39"/>
      <c r="L731" s="39"/>
      <c r="M731" s="39"/>
      <c r="N731" s="401"/>
    </row>
    <row r="732" spans="2:14" ht="27" customHeight="1">
      <c r="B732" s="399"/>
      <c r="C732" s="42"/>
      <c r="D732" s="934"/>
      <c r="E732" s="36"/>
      <c r="F732" s="36"/>
      <c r="G732" s="37"/>
      <c r="H732" s="391"/>
      <c r="I732" s="37"/>
      <c r="J732" s="36"/>
      <c r="K732" s="39"/>
      <c r="L732" s="39"/>
      <c r="M732" s="39"/>
      <c r="N732" s="401"/>
    </row>
    <row r="733" spans="2:14" ht="27" customHeight="1">
      <c r="B733" s="399"/>
      <c r="C733" s="42"/>
      <c r="D733" s="934"/>
      <c r="E733" s="36"/>
      <c r="F733" s="36"/>
      <c r="G733" s="37"/>
      <c r="H733" s="391"/>
      <c r="I733" s="37"/>
      <c r="J733" s="36"/>
      <c r="K733" s="39"/>
      <c r="L733" s="39"/>
      <c r="M733" s="39"/>
      <c r="N733" s="401"/>
    </row>
    <row r="734" spans="2:14" ht="27" customHeight="1">
      <c r="B734" s="399"/>
      <c r="C734" s="42"/>
      <c r="D734" s="934"/>
      <c r="E734" s="36"/>
      <c r="F734" s="36"/>
      <c r="G734" s="37"/>
      <c r="H734" s="391"/>
      <c r="I734" s="37"/>
      <c r="J734" s="36"/>
      <c r="K734" s="39"/>
      <c r="L734" s="39"/>
      <c r="M734" s="39"/>
      <c r="N734" s="401"/>
    </row>
    <row r="735" spans="2:14" ht="27" customHeight="1">
      <c r="B735" s="399"/>
      <c r="C735" s="42"/>
      <c r="D735" s="934"/>
      <c r="E735" s="36"/>
      <c r="F735" s="36"/>
      <c r="G735" s="37"/>
      <c r="H735" s="396"/>
      <c r="I735" s="37"/>
      <c r="J735" s="36"/>
      <c r="K735" s="39"/>
      <c r="L735" s="39"/>
      <c r="M735" s="39"/>
      <c r="N735" s="401"/>
    </row>
    <row r="736" spans="2:14" ht="27" customHeight="1">
      <c r="B736" s="399"/>
      <c r="C736" s="42"/>
      <c r="D736" s="934"/>
      <c r="E736" s="36"/>
      <c r="F736" s="36"/>
      <c r="G736" s="37"/>
      <c r="H736" s="391"/>
      <c r="I736" s="37"/>
      <c r="J736" s="36"/>
      <c r="K736" s="39"/>
      <c r="L736" s="39"/>
      <c r="M736" s="39"/>
      <c r="N736" s="401"/>
    </row>
    <row r="737" spans="2:14" ht="27" customHeight="1">
      <c r="B737" s="399"/>
      <c r="C737" s="42"/>
      <c r="D737" s="934"/>
      <c r="E737" s="36"/>
      <c r="F737" s="36"/>
      <c r="G737" s="37"/>
      <c r="H737" s="391"/>
      <c r="I737" s="37"/>
      <c r="J737" s="36"/>
      <c r="K737" s="39"/>
      <c r="L737" s="39"/>
      <c r="M737" s="39"/>
      <c r="N737" s="401"/>
    </row>
    <row r="738" spans="2:14" ht="27" customHeight="1">
      <c r="B738" s="399"/>
      <c r="C738" s="42"/>
      <c r="D738" s="934"/>
      <c r="E738" s="36"/>
      <c r="F738" s="36"/>
      <c r="G738" s="37"/>
      <c r="H738" s="391"/>
      <c r="I738" s="37"/>
      <c r="J738" s="36"/>
      <c r="K738" s="39"/>
      <c r="L738" s="39"/>
      <c r="M738" s="39"/>
      <c r="N738" s="401"/>
    </row>
    <row r="739" spans="2:14" ht="27" customHeight="1">
      <c r="B739" s="399"/>
      <c r="C739" s="42"/>
      <c r="D739" s="934"/>
      <c r="E739" s="36"/>
      <c r="F739" s="36"/>
      <c r="G739" s="37"/>
      <c r="H739" s="391"/>
      <c r="I739" s="37"/>
      <c r="J739" s="36"/>
      <c r="K739" s="39"/>
      <c r="L739" s="39"/>
      <c r="M739" s="39"/>
      <c r="N739" s="401"/>
    </row>
    <row r="740" spans="2:14" ht="27" customHeight="1">
      <c r="B740" s="399"/>
      <c r="C740" s="42"/>
      <c r="D740" s="934"/>
      <c r="E740" s="36"/>
      <c r="F740" s="36"/>
      <c r="G740" s="37"/>
      <c r="H740" s="391"/>
      <c r="I740" s="37"/>
      <c r="J740" s="392"/>
      <c r="K740" s="39"/>
      <c r="L740" s="39"/>
      <c r="M740" s="39"/>
      <c r="N740" s="401"/>
    </row>
    <row r="741" spans="2:14" ht="27" customHeight="1">
      <c r="B741" s="399"/>
      <c r="C741" s="42"/>
      <c r="D741" s="934"/>
      <c r="E741" s="36"/>
      <c r="F741" s="36"/>
      <c r="G741" s="37"/>
      <c r="H741" s="391"/>
      <c r="I741" s="37"/>
      <c r="J741" s="392"/>
      <c r="K741" s="39"/>
      <c r="L741" s="39"/>
      <c r="M741" s="39"/>
      <c r="N741" s="401"/>
    </row>
    <row r="742" spans="2:14" ht="27" customHeight="1">
      <c r="B742" s="399"/>
      <c r="C742" s="42"/>
      <c r="D742" s="934"/>
      <c r="E742" s="36"/>
      <c r="F742" s="36"/>
      <c r="G742" s="37"/>
      <c r="H742" s="391"/>
      <c r="I742" s="37"/>
      <c r="J742" s="392"/>
      <c r="K742" s="39"/>
      <c r="L742" s="39"/>
      <c r="M742" s="39"/>
      <c r="N742" s="401"/>
    </row>
    <row r="743" spans="2:14" ht="27" customHeight="1">
      <c r="B743" s="399"/>
      <c r="C743" s="42"/>
      <c r="D743" s="934"/>
      <c r="E743" s="36"/>
      <c r="F743" s="36"/>
      <c r="G743" s="37"/>
      <c r="H743" s="391"/>
      <c r="I743" s="37"/>
      <c r="J743" s="392"/>
      <c r="K743" s="39"/>
      <c r="L743" s="39"/>
      <c r="M743" s="39"/>
      <c r="N743" s="401"/>
    </row>
    <row r="744" spans="2:14" ht="27" customHeight="1">
      <c r="B744" s="399"/>
      <c r="C744" s="42"/>
      <c r="D744" s="934"/>
      <c r="E744" s="36"/>
      <c r="F744" s="36"/>
      <c r="G744" s="37"/>
      <c r="H744" s="391"/>
      <c r="I744" s="37"/>
      <c r="J744" s="392"/>
      <c r="K744" s="39"/>
      <c r="L744" s="39"/>
      <c r="M744" s="39"/>
      <c r="N744" s="401"/>
    </row>
    <row r="745" spans="2:14" ht="27" customHeight="1">
      <c r="B745" s="399"/>
      <c r="C745" s="42"/>
      <c r="D745" s="934"/>
      <c r="E745" s="36"/>
      <c r="F745" s="36"/>
      <c r="G745" s="37"/>
      <c r="H745" s="391"/>
      <c r="I745" s="37"/>
      <c r="J745" s="392"/>
      <c r="K745" s="39"/>
      <c r="L745" s="39"/>
      <c r="M745" s="39"/>
      <c r="N745" s="401"/>
    </row>
    <row r="746" spans="2:14" ht="27" customHeight="1">
      <c r="B746" s="399"/>
      <c r="C746" s="42"/>
      <c r="D746" s="934"/>
      <c r="E746" s="36"/>
      <c r="F746" s="36"/>
      <c r="G746" s="37"/>
      <c r="H746" s="391"/>
      <c r="I746" s="37"/>
      <c r="J746" s="392"/>
      <c r="K746" s="39"/>
      <c r="L746" s="39"/>
      <c r="M746" s="39"/>
      <c r="N746" s="401"/>
    </row>
    <row r="747" spans="2:14" ht="27" customHeight="1">
      <c r="B747" s="399"/>
      <c r="C747" s="42"/>
      <c r="D747" s="934"/>
      <c r="E747" s="36"/>
      <c r="F747" s="36"/>
      <c r="G747" s="37"/>
      <c r="H747" s="391"/>
      <c r="I747" s="37"/>
      <c r="J747" s="392"/>
      <c r="K747" s="39"/>
      <c r="L747" s="39"/>
      <c r="M747" s="39"/>
      <c r="N747" s="401"/>
    </row>
    <row r="748" spans="2:14" ht="27" customHeight="1">
      <c r="B748" s="399"/>
      <c r="C748" s="42"/>
      <c r="D748" s="934"/>
      <c r="E748" s="36"/>
      <c r="F748" s="36"/>
      <c r="G748" s="37"/>
      <c r="H748" s="391"/>
      <c r="I748" s="37"/>
      <c r="J748" s="392"/>
      <c r="K748" s="39"/>
      <c r="L748" s="39"/>
      <c r="M748" s="39"/>
      <c r="N748" s="401"/>
    </row>
    <row r="749" spans="2:14" ht="27" customHeight="1">
      <c r="B749" s="399"/>
      <c r="C749" s="42"/>
      <c r="D749" s="934"/>
      <c r="E749" s="36"/>
      <c r="F749" s="36"/>
      <c r="G749" s="37"/>
      <c r="H749" s="391"/>
      <c r="I749" s="37"/>
      <c r="J749" s="392"/>
      <c r="K749" s="39"/>
      <c r="L749" s="39"/>
      <c r="M749" s="39"/>
      <c r="N749" s="401"/>
    </row>
    <row r="750" spans="2:14" ht="27" customHeight="1">
      <c r="B750" s="399"/>
      <c r="C750" s="42"/>
      <c r="D750" s="934"/>
      <c r="E750" s="36"/>
      <c r="F750" s="36"/>
      <c r="G750" s="37"/>
      <c r="H750" s="391"/>
      <c r="I750" s="37"/>
      <c r="J750" s="392"/>
      <c r="K750" s="39"/>
      <c r="L750" s="39"/>
      <c r="M750" s="39"/>
      <c r="N750" s="401"/>
    </row>
    <row r="751" spans="2:14" ht="27" customHeight="1">
      <c r="B751" s="399"/>
      <c r="C751" s="42"/>
      <c r="D751" s="934"/>
      <c r="E751" s="36"/>
      <c r="F751" s="36"/>
      <c r="G751" s="37"/>
      <c r="H751" s="391"/>
      <c r="I751" s="37"/>
      <c r="J751" s="392"/>
      <c r="K751" s="39"/>
      <c r="L751" s="39"/>
      <c r="M751" s="39"/>
      <c r="N751" s="401"/>
    </row>
    <row r="752" spans="2:14" ht="27" customHeight="1">
      <c r="B752" s="399"/>
      <c r="C752" s="42"/>
      <c r="D752" s="934"/>
      <c r="E752" s="36"/>
      <c r="F752" s="36"/>
      <c r="G752" s="37"/>
      <c r="H752" s="391"/>
      <c r="I752" s="37"/>
      <c r="J752" s="392"/>
      <c r="K752" s="39"/>
      <c r="L752" s="39"/>
      <c r="M752" s="39"/>
      <c r="N752" s="401"/>
    </row>
    <row r="753" spans="2:15" ht="27" customHeight="1">
      <c r="B753" s="399"/>
      <c r="C753" s="42"/>
      <c r="D753" s="934"/>
      <c r="E753" s="36"/>
      <c r="F753" s="36"/>
      <c r="G753" s="37"/>
      <c r="H753" s="391"/>
      <c r="I753" s="37"/>
      <c r="J753" s="392"/>
      <c r="K753" s="39"/>
      <c r="L753" s="39"/>
      <c r="M753" s="39"/>
      <c r="N753" s="401"/>
    </row>
    <row r="754" spans="2:15" ht="27" customHeight="1">
      <c r="B754" s="399"/>
      <c r="C754" s="42"/>
      <c r="D754" s="934"/>
      <c r="E754" s="36"/>
      <c r="F754" s="36"/>
      <c r="G754" s="37"/>
      <c r="H754" s="391"/>
      <c r="I754" s="37"/>
      <c r="J754" s="392"/>
      <c r="K754" s="39"/>
      <c r="L754" s="39"/>
      <c r="M754" s="39"/>
      <c r="N754" s="401"/>
    </row>
    <row r="755" spans="2:15" ht="27" customHeight="1">
      <c r="B755" s="399"/>
      <c r="C755" s="42"/>
      <c r="D755" s="934"/>
      <c r="E755" s="36"/>
      <c r="F755" s="36"/>
      <c r="G755" s="37"/>
      <c r="H755" s="391"/>
      <c r="I755" s="37"/>
      <c r="J755" s="392"/>
      <c r="K755" s="39"/>
      <c r="L755" s="39"/>
      <c r="M755" s="39"/>
      <c r="N755" s="401"/>
    </row>
    <row r="756" spans="2:15" ht="27" customHeight="1">
      <c r="B756" s="399"/>
      <c r="C756" s="42"/>
      <c r="D756" s="934"/>
      <c r="E756" s="36"/>
      <c r="F756" s="36"/>
      <c r="G756" s="37"/>
      <c r="H756" s="391"/>
      <c r="I756" s="37"/>
      <c r="J756" s="392"/>
      <c r="K756" s="39"/>
      <c r="L756" s="39"/>
      <c r="M756" s="39"/>
      <c r="N756" s="401"/>
    </row>
    <row r="757" spans="2:15" ht="27" customHeight="1">
      <c r="B757" s="399"/>
      <c r="C757" s="42"/>
      <c r="D757" s="934"/>
      <c r="E757" s="36"/>
      <c r="F757" s="36"/>
      <c r="G757" s="37"/>
      <c r="H757" s="391"/>
      <c r="I757" s="37"/>
      <c r="J757" s="392"/>
      <c r="K757" s="39"/>
      <c r="L757" s="39"/>
      <c r="M757" s="39"/>
      <c r="N757" s="401"/>
    </row>
    <row r="758" spans="2:15" ht="27" customHeight="1">
      <c r="B758" s="399"/>
      <c r="C758" s="42"/>
      <c r="D758" s="934"/>
      <c r="E758" s="36"/>
      <c r="F758" s="36"/>
      <c r="G758" s="37"/>
      <c r="H758" s="391"/>
      <c r="I758" s="37"/>
      <c r="J758" s="392"/>
      <c r="K758" s="39"/>
      <c r="L758" s="39"/>
      <c r="M758" s="39"/>
      <c r="N758" s="401"/>
    </row>
    <row r="759" spans="2:15" ht="27" customHeight="1">
      <c r="B759" s="399"/>
      <c r="C759" s="42"/>
      <c r="D759" s="934"/>
      <c r="E759" s="36"/>
      <c r="F759" s="36"/>
      <c r="G759" s="37"/>
      <c r="H759" s="391"/>
      <c r="I759" s="37"/>
      <c r="J759" s="392"/>
      <c r="K759" s="39"/>
      <c r="L759" s="39"/>
      <c r="M759" s="39"/>
      <c r="N759" s="401"/>
    </row>
    <row r="760" spans="2:15" ht="27" customHeight="1">
      <c r="B760" s="399"/>
      <c r="C760" s="42"/>
      <c r="D760" s="934"/>
      <c r="E760" s="36"/>
      <c r="F760" s="36"/>
      <c r="G760" s="37"/>
      <c r="H760" s="391"/>
      <c r="I760" s="37"/>
      <c r="J760" s="392"/>
      <c r="K760" s="39"/>
      <c r="L760" s="39"/>
      <c r="M760" s="39"/>
      <c r="N760" s="401"/>
    </row>
    <row r="761" spans="2:15" ht="27" customHeight="1">
      <c r="B761" s="399"/>
      <c r="C761" s="42"/>
      <c r="D761" s="934"/>
      <c r="E761" s="36"/>
      <c r="F761" s="36"/>
      <c r="G761" s="37"/>
      <c r="H761" s="396"/>
      <c r="I761" s="38"/>
      <c r="J761" s="36"/>
      <c r="K761" s="39"/>
      <c r="L761" s="39"/>
      <c r="M761" s="39"/>
      <c r="N761" s="401"/>
      <c r="O761" s="37"/>
    </row>
    <row r="762" spans="2:15" ht="27" customHeight="1">
      <c r="B762" s="399"/>
      <c r="C762" s="42"/>
      <c r="D762" s="934"/>
      <c r="E762" s="36"/>
      <c r="F762" s="36"/>
      <c r="G762" s="37"/>
      <c r="H762" s="391"/>
      <c r="I762" s="37"/>
      <c r="J762" s="36"/>
      <c r="K762" s="39"/>
      <c r="L762" s="39"/>
      <c r="M762" s="39"/>
      <c r="N762" s="401"/>
    </row>
    <row r="763" spans="2:15" ht="27" customHeight="1">
      <c r="B763" s="399"/>
      <c r="C763" s="42"/>
      <c r="D763" s="934"/>
      <c r="E763" s="36"/>
      <c r="F763" s="36"/>
      <c r="G763" s="37"/>
      <c r="H763" s="391"/>
      <c r="I763" s="37"/>
      <c r="J763" s="36"/>
      <c r="K763" s="39"/>
      <c r="L763" s="39"/>
      <c r="M763" s="39"/>
      <c r="N763" s="401"/>
    </row>
    <row r="764" spans="2:15" ht="27" customHeight="1">
      <c r="B764" s="399"/>
      <c r="C764" s="42"/>
      <c r="D764" s="934"/>
      <c r="E764" s="36"/>
      <c r="F764" s="36"/>
      <c r="G764" s="37"/>
      <c r="H764" s="391"/>
      <c r="I764" s="38"/>
      <c r="J764" s="36"/>
      <c r="K764" s="39"/>
      <c r="L764" s="39"/>
      <c r="M764" s="39"/>
      <c r="N764" s="401"/>
    </row>
    <row r="765" spans="2:15" ht="27" customHeight="1">
      <c r="B765" s="399"/>
      <c r="C765" s="42"/>
      <c r="D765" s="934"/>
      <c r="E765" s="36"/>
      <c r="F765" s="36"/>
      <c r="G765" s="37"/>
      <c r="H765" s="396"/>
      <c r="I765" s="38"/>
      <c r="J765" s="36"/>
      <c r="K765" s="39"/>
      <c r="L765" s="39"/>
      <c r="M765" s="39"/>
      <c r="N765" s="401"/>
    </row>
    <row r="766" spans="2:15" ht="27" customHeight="1">
      <c r="B766" s="399"/>
      <c r="C766" s="42"/>
      <c r="D766" s="934"/>
      <c r="E766" s="36"/>
      <c r="F766" s="36"/>
      <c r="G766" s="37"/>
      <c r="H766" s="391"/>
      <c r="I766" s="37"/>
      <c r="J766" s="36"/>
      <c r="K766" s="39"/>
      <c r="L766" s="39"/>
      <c r="M766" s="39"/>
      <c r="N766" s="401"/>
    </row>
    <row r="767" spans="2:15" ht="27" customHeight="1">
      <c r="B767" s="399"/>
      <c r="C767" s="42"/>
      <c r="D767" s="934"/>
      <c r="E767" s="36"/>
      <c r="F767" s="36"/>
      <c r="G767" s="37"/>
      <c r="H767" s="391"/>
      <c r="I767" s="37"/>
      <c r="J767" s="36"/>
      <c r="K767" s="39"/>
      <c r="L767" s="39"/>
      <c r="M767" s="39"/>
      <c r="N767" s="401"/>
    </row>
    <row r="768" spans="2:15" ht="27" customHeight="1">
      <c r="B768" s="399"/>
      <c r="C768" s="42"/>
      <c r="D768" s="934"/>
      <c r="E768" s="36"/>
      <c r="F768" s="36"/>
      <c r="G768" s="37"/>
      <c r="H768" s="391"/>
      <c r="I768" s="37"/>
      <c r="J768" s="36"/>
      <c r="K768" s="39"/>
      <c r="L768" s="39"/>
      <c r="M768" s="39"/>
      <c r="N768" s="401"/>
    </row>
    <row r="769" spans="2:15" ht="27" customHeight="1">
      <c r="B769" s="399"/>
      <c r="C769" s="42"/>
      <c r="D769" s="934"/>
      <c r="E769" s="36"/>
      <c r="F769" s="36"/>
      <c r="G769" s="37"/>
      <c r="H769" s="391"/>
      <c r="I769" s="37"/>
      <c r="J769" s="36"/>
      <c r="K769" s="39"/>
      <c r="L769" s="39"/>
      <c r="M769" s="39"/>
      <c r="N769" s="401"/>
    </row>
    <row r="770" spans="2:15" ht="27" customHeight="1">
      <c r="B770" s="399"/>
      <c r="C770" s="42"/>
      <c r="D770" s="934"/>
      <c r="E770" s="36"/>
      <c r="F770" s="36"/>
      <c r="G770" s="37"/>
      <c r="H770" s="391"/>
      <c r="I770" s="37"/>
      <c r="J770" s="36"/>
      <c r="K770" s="39"/>
      <c r="L770" s="39"/>
      <c r="M770" s="39"/>
      <c r="N770" s="401"/>
    </row>
    <row r="771" spans="2:15" ht="27" customHeight="1">
      <c r="B771" s="399"/>
      <c r="C771" s="171"/>
      <c r="D771" s="934"/>
      <c r="E771" s="36"/>
      <c r="F771" s="36"/>
      <c r="G771" s="37"/>
      <c r="H771" s="391"/>
      <c r="I771" s="37"/>
      <c r="J771" s="36"/>
      <c r="K771" s="39"/>
      <c r="L771" s="39"/>
      <c r="M771" s="39"/>
      <c r="N771" s="401"/>
    </row>
    <row r="772" spans="2:15" ht="27" customHeight="1">
      <c r="B772" s="399"/>
      <c r="C772" s="42"/>
      <c r="D772" s="934"/>
      <c r="E772" s="36"/>
      <c r="F772" s="36"/>
      <c r="G772" s="37"/>
      <c r="H772" s="396"/>
      <c r="I772" s="38"/>
      <c r="J772" s="392"/>
      <c r="K772" s="39"/>
      <c r="L772" s="39"/>
      <c r="M772" s="39"/>
      <c r="N772" s="401"/>
    </row>
    <row r="773" spans="2:15" ht="27" customHeight="1">
      <c r="B773" s="399"/>
      <c r="C773" s="42"/>
      <c r="D773" s="934"/>
      <c r="E773" s="36"/>
      <c r="F773" s="36"/>
      <c r="G773" s="37"/>
      <c r="H773" s="396"/>
      <c r="I773" s="38"/>
      <c r="J773" s="392"/>
      <c r="K773" s="39"/>
      <c r="L773" s="39"/>
      <c r="M773" s="39"/>
      <c r="N773" s="401"/>
    </row>
    <row r="774" spans="2:15" ht="27" customHeight="1">
      <c r="B774" s="399"/>
      <c r="C774" s="42"/>
      <c r="D774" s="934"/>
      <c r="E774" s="36"/>
      <c r="F774" s="36"/>
      <c r="G774" s="37"/>
      <c r="H774" s="391"/>
      <c r="I774" s="37"/>
      <c r="J774" s="392"/>
      <c r="K774" s="39"/>
      <c r="L774" s="39"/>
      <c r="M774" s="39"/>
      <c r="N774" s="401"/>
    </row>
    <row r="775" spans="2:15" ht="27" customHeight="1">
      <c r="B775" s="399"/>
      <c r="C775" s="171"/>
      <c r="D775" s="934"/>
      <c r="E775" s="36"/>
      <c r="F775" s="36"/>
      <c r="G775" s="37"/>
      <c r="H775" s="391"/>
      <c r="I775" s="37"/>
      <c r="J775" s="392"/>
      <c r="K775" s="39"/>
      <c r="L775" s="39"/>
      <c r="M775" s="39"/>
      <c r="N775" s="401"/>
    </row>
    <row r="776" spans="2:15" ht="27" customHeight="1">
      <c r="B776" s="399"/>
      <c r="C776" s="42"/>
      <c r="D776" s="934"/>
      <c r="E776" s="36"/>
      <c r="F776" s="36"/>
      <c r="G776" s="37"/>
      <c r="H776" s="391"/>
      <c r="I776" s="37"/>
      <c r="J776" s="392"/>
      <c r="K776" s="39"/>
      <c r="L776" s="39"/>
      <c r="M776" s="39"/>
      <c r="N776" s="401"/>
    </row>
    <row r="777" spans="2:15" ht="27" customHeight="1">
      <c r="B777" s="399"/>
      <c r="C777" s="42"/>
      <c r="D777" s="934"/>
      <c r="E777" s="36"/>
      <c r="F777" s="36"/>
      <c r="G777" s="37"/>
      <c r="H777" s="396"/>
      <c r="I777" s="396"/>
      <c r="J777" s="36"/>
      <c r="K777" s="39"/>
      <c r="L777" s="39"/>
      <c r="M777" s="39"/>
      <c r="N777" s="401"/>
      <c r="O777" s="37"/>
    </row>
    <row r="778" spans="2:15" ht="27" customHeight="1">
      <c r="B778" s="399"/>
      <c r="C778" s="42"/>
      <c r="D778" s="934"/>
      <c r="E778" s="36"/>
      <c r="F778" s="36"/>
      <c r="G778" s="37"/>
      <c r="H778" s="396"/>
      <c r="I778" s="396"/>
      <c r="J778" s="36"/>
      <c r="K778" s="39"/>
      <c r="L778" s="39"/>
      <c r="M778" s="39"/>
      <c r="N778" s="401"/>
      <c r="O778" s="37"/>
    </row>
    <row r="779" spans="2:15" ht="27" customHeight="1">
      <c r="B779" s="399"/>
      <c r="C779" s="42"/>
      <c r="D779" s="934"/>
      <c r="E779" s="36"/>
      <c r="F779" s="36"/>
      <c r="G779" s="37"/>
      <c r="H779" s="396"/>
      <c r="I779" s="396"/>
      <c r="J779" s="36"/>
      <c r="K779" s="39"/>
      <c r="L779" s="39"/>
      <c r="M779" s="39"/>
      <c r="N779" s="401"/>
      <c r="O779" s="37"/>
    </row>
    <row r="780" spans="2:15" ht="27" customHeight="1">
      <c r="B780" s="399"/>
      <c r="C780" s="42"/>
      <c r="D780" s="934"/>
      <c r="E780" s="36"/>
      <c r="F780" s="36"/>
      <c r="G780" s="37"/>
      <c r="H780" s="396"/>
      <c r="I780" s="396"/>
      <c r="J780" s="36"/>
      <c r="K780" s="39"/>
      <c r="L780" s="39"/>
      <c r="M780" s="39"/>
      <c r="N780" s="401"/>
      <c r="O780" s="37"/>
    </row>
    <row r="781" spans="2:15" ht="27" customHeight="1">
      <c r="B781" s="399"/>
      <c r="C781" s="171"/>
      <c r="D781" s="934"/>
      <c r="E781" s="36"/>
      <c r="F781" s="36"/>
      <c r="G781" s="37"/>
      <c r="H781" s="396"/>
      <c r="I781" s="396"/>
      <c r="J781" s="36"/>
      <c r="K781" s="39"/>
      <c r="L781" s="39"/>
      <c r="M781" s="39"/>
      <c r="N781" s="401"/>
      <c r="O781" s="37"/>
    </row>
    <row r="782" spans="2:15" ht="27" customHeight="1">
      <c r="B782" s="399"/>
      <c r="C782" s="42"/>
      <c r="D782" s="934"/>
      <c r="E782" s="36"/>
      <c r="F782" s="36"/>
      <c r="G782" s="37"/>
      <c r="H782" s="391"/>
      <c r="I782" s="37"/>
      <c r="J782" s="36"/>
      <c r="K782" s="39"/>
      <c r="L782" s="39"/>
      <c r="M782" s="39"/>
      <c r="N782" s="401"/>
      <c r="O782" s="37"/>
    </row>
    <row r="783" spans="2:15" ht="27" customHeight="1">
      <c r="B783" s="399"/>
      <c r="C783" s="42"/>
      <c r="D783" s="934"/>
      <c r="E783" s="36"/>
      <c r="F783" s="36"/>
      <c r="G783" s="37"/>
      <c r="H783" s="391"/>
      <c r="I783" s="37"/>
      <c r="J783" s="36"/>
      <c r="K783" s="39"/>
      <c r="L783" s="39"/>
      <c r="M783" s="39"/>
      <c r="N783" s="401"/>
      <c r="O783" s="37"/>
    </row>
    <row r="784" spans="2:15" ht="27" customHeight="1">
      <c r="B784" s="399"/>
      <c r="C784" s="42"/>
      <c r="D784" s="934"/>
      <c r="E784" s="36"/>
      <c r="F784" s="36"/>
      <c r="G784" s="37"/>
      <c r="H784" s="391"/>
      <c r="I784" s="37"/>
      <c r="J784" s="36"/>
      <c r="K784" s="39"/>
      <c r="L784" s="39"/>
      <c r="M784" s="39"/>
      <c r="N784" s="401"/>
      <c r="O784" s="37"/>
    </row>
    <row r="785" spans="2:15" ht="27" customHeight="1">
      <c r="B785" s="399"/>
      <c r="C785" s="42"/>
      <c r="D785" s="934"/>
      <c r="E785" s="36"/>
      <c r="F785" s="36"/>
      <c r="G785" s="37"/>
      <c r="H785" s="391"/>
      <c r="I785" s="37"/>
      <c r="J785" s="36"/>
      <c r="K785" s="39"/>
      <c r="L785" s="39"/>
      <c r="M785" s="39"/>
      <c r="N785" s="401"/>
      <c r="O785" s="37"/>
    </row>
    <row r="786" spans="2:15" ht="27" customHeight="1">
      <c r="B786" s="399"/>
      <c r="C786" s="42"/>
      <c r="D786" s="934"/>
      <c r="E786" s="36"/>
      <c r="F786" s="36"/>
      <c r="G786" s="37"/>
      <c r="H786" s="391"/>
      <c r="I786" s="37"/>
      <c r="J786" s="36"/>
      <c r="K786" s="39"/>
      <c r="L786" s="39"/>
      <c r="M786" s="39"/>
      <c r="N786" s="401"/>
      <c r="O786" s="37"/>
    </row>
    <row r="787" spans="2:15" ht="27" customHeight="1">
      <c r="B787" s="399"/>
      <c r="C787" s="42"/>
      <c r="D787" s="934"/>
      <c r="E787" s="36"/>
      <c r="F787" s="36"/>
      <c r="G787" s="37"/>
      <c r="H787" s="391"/>
      <c r="I787" s="37"/>
      <c r="J787" s="36"/>
      <c r="K787" s="39"/>
      <c r="L787" s="39"/>
      <c r="M787" s="39"/>
      <c r="N787" s="401"/>
      <c r="O787" s="37"/>
    </row>
    <row r="788" spans="2:15" ht="27" customHeight="1">
      <c r="B788" s="399"/>
      <c r="C788" s="42"/>
      <c r="D788" s="934"/>
      <c r="E788" s="36"/>
      <c r="F788" s="36"/>
      <c r="G788" s="37"/>
      <c r="H788" s="391"/>
      <c r="I788" s="37"/>
      <c r="J788" s="36"/>
      <c r="K788" s="39"/>
      <c r="L788" s="39"/>
      <c r="M788" s="39"/>
      <c r="N788" s="401"/>
      <c r="O788" s="37"/>
    </row>
    <row r="789" spans="2:15" ht="27" customHeight="1">
      <c r="B789" s="399"/>
      <c r="C789" s="42"/>
      <c r="D789" s="934"/>
      <c r="E789" s="36"/>
      <c r="F789" s="36"/>
      <c r="G789" s="37"/>
      <c r="H789" s="391"/>
      <c r="I789" s="37"/>
      <c r="J789" s="36"/>
      <c r="K789" s="39"/>
      <c r="L789" s="39"/>
      <c r="M789" s="39"/>
      <c r="N789" s="401"/>
      <c r="O789" s="37"/>
    </row>
    <row r="790" spans="2:15" ht="27" customHeight="1">
      <c r="B790" s="399"/>
      <c r="C790" s="42"/>
      <c r="D790" s="934"/>
      <c r="E790" s="36"/>
      <c r="F790" s="36"/>
      <c r="G790" s="37"/>
      <c r="H790" s="391"/>
      <c r="I790" s="37"/>
      <c r="J790" s="36"/>
      <c r="K790" s="39"/>
      <c r="L790" s="39"/>
      <c r="M790" s="39"/>
      <c r="N790" s="401"/>
      <c r="O790" s="37"/>
    </row>
    <row r="791" spans="2:15" ht="27" customHeight="1">
      <c r="B791" s="399"/>
      <c r="C791" s="42"/>
      <c r="D791" s="934"/>
      <c r="E791" s="36"/>
      <c r="F791" s="36"/>
      <c r="G791" s="37"/>
      <c r="H791" s="391"/>
      <c r="I791" s="37"/>
      <c r="J791" s="36"/>
      <c r="K791" s="39"/>
      <c r="L791" s="39"/>
      <c r="M791" s="39"/>
      <c r="N791" s="401"/>
      <c r="O791" s="37"/>
    </row>
    <row r="792" spans="2:15" ht="27" customHeight="1">
      <c r="B792" s="399"/>
      <c r="C792" s="42"/>
      <c r="D792" s="934"/>
      <c r="E792" s="36"/>
      <c r="F792" s="36"/>
      <c r="G792" s="37"/>
      <c r="H792" s="391"/>
      <c r="I792" s="37"/>
      <c r="J792" s="36"/>
      <c r="K792" s="39"/>
      <c r="L792" s="39"/>
      <c r="M792" s="39"/>
      <c r="N792" s="401"/>
      <c r="O792" s="37"/>
    </row>
    <row r="793" spans="2:15" ht="27" customHeight="1">
      <c r="B793" s="399"/>
      <c r="C793" s="42"/>
      <c r="D793" s="934"/>
      <c r="E793" s="36"/>
      <c r="F793" s="36"/>
      <c r="G793" s="37"/>
      <c r="H793" s="391"/>
      <c r="I793" s="37"/>
      <c r="J793" s="36"/>
      <c r="K793" s="39"/>
      <c r="L793" s="39"/>
      <c r="M793" s="39"/>
      <c r="N793" s="401"/>
      <c r="O793" s="37"/>
    </row>
    <row r="794" spans="2:15" ht="27" customHeight="1">
      <c r="B794" s="399"/>
      <c r="C794" s="42"/>
      <c r="D794" s="934"/>
      <c r="E794" s="36"/>
      <c r="F794" s="36"/>
      <c r="G794" s="37"/>
      <c r="H794" s="391"/>
      <c r="I794" s="37"/>
      <c r="J794" s="36"/>
      <c r="K794" s="39"/>
      <c r="L794" s="39"/>
      <c r="M794" s="39"/>
      <c r="N794" s="401"/>
      <c r="O794" s="37"/>
    </row>
    <row r="795" spans="2:15" ht="27" customHeight="1">
      <c r="B795" s="399"/>
      <c r="C795" s="42"/>
      <c r="D795" s="934"/>
      <c r="E795" s="36"/>
      <c r="F795" s="36"/>
      <c r="G795" s="37"/>
      <c r="H795" s="391"/>
      <c r="I795" s="37"/>
      <c r="J795" s="36"/>
      <c r="K795" s="39"/>
      <c r="L795" s="39"/>
      <c r="M795" s="39"/>
      <c r="N795" s="401"/>
    </row>
    <row r="796" spans="2:15" ht="27" customHeight="1">
      <c r="B796" s="399"/>
      <c r="C796" s="42"/>
      <c r="D796" s="934"/>
      <c r="E796" s="36"/>
      <c r="F796" s="36"/>
      <c r="G796" s="37"/>
      <c r="H796" s="391"/>
      <c r="I796" s="37"/>
      <c r="J796" s="36"/>
      <c r="K796" s="39"/>
      <c r="L796" s="39"/>
      <c r="M796" s="39"/>
      <c r="N796" s="401"/>
    </row>
    <row r="797" spans="2:15" ht="27" customHeight="1">
      <c r="B797" s="399"/>
      <c r="C797" s="42"/>
      <c r="D797" s="934"/>
      <c r="E797" s="36"/>
      <c r="F797" s="36"/>
      <c r="G797" s="37"/>
      <c r="H797" s="391"/>
      <c r="I797" s="37"/>
      <c r="J797" s="36"/>
      <c r="K797" s="39"/>
      <c r="L797" s="39"/>
      <c r="M797" s="39"/>
      <c r="N797" s="401"/>
    </row>
    <row r="798" spans="2:15" ht="27" customHeight="1">
      <c r="B798" s="399"/>
      <c r="C798" s="42"/>
      <c r="D798" s="934"/>
      <c r="E798" s="36"/>
      <c r="F798" s="36"/>
      <c r="G798" s="37"/>
      <c r="H798" s="391"/>
      <c r="I798" s="37"/>
      <c r="J798" s="36"/>
      <c r="K798" s="39"/>
      <c r="L798" s="39"/>
      <c r="M798" s="39"/>
      <c r="N798" s="401"/>
    </row>
    <row r="799" spans="2:15" ht="27" customHeight="1">
      <c r="B799" s="399"/>
      <c r="C799" s="42"/>
      <c r="D799" s="934"/>
      <c r="E799" s="36"/>
      <c r="F799" s="36"/>
      <c r="G799" s="37"/>
      <c r="H799" s="391"/>
      <c r="I799" s="37"/>
      <c r="J799" s="36"/>
      <c r="K799" s="39"/>
      <c r="L799" s="39"/>
      <c r="M799" s="39"/>
      <c r="N799" s="401"/>
    </row>
    <row r="800" spans="2:15" ht="27" customHeight="1">
      <c r="B800" s="399"/>
      <c r="C800" s="42"/>
      <c r="D800" s="934"/>
      <c r="E800" s="36"/>
      <c r="F800" s="36"/>
      <c r="G800" s="37"/>
      <c r="H800" s="391"/>
      <c r="I800" s="37"/>
      <c r="J800" s="36"/>
      <c r="K800" s="39"/>
      <c r="L800" s="39"/>
      <c r="M800" s="39"/>
      <c r="N800" s="401"/>
    </row>
    <row r="801" spans="2:14" ht="27" customHeight="1">
      <c r="B801" s="399"/>
      <c r="C801" s="42"/>
      <c r="D801" s="934"/>
      <c r="E801" s="36"/>
      <c r="F801" s="36"/>
      <c r="G801" s="37"/>
      <c r="H801" s="391"/>
      <c r="I801" s="37"/>
      <c r="J801" s="36"/>
      <c r="K801" s="39"/>
      <c r="L801" s="39"/>
      <c r="M801" s="39"/>
      <c r="N801" s="401"/>
    </row>
    <row r="802" spans="2:14" ht="27" customHeight="1">
      <c r="B802" s="399"/>
      <c r="C802" s="42"/>
      <c r="D802" s="934"/>
      <c r="E802" s="36"/>
      <c r="F802" s="36"/>
      <c r="G802" s="37"/>
      <c r="H802" s="391"/>
      <c r="I802" s="37"/>
      <c r="J802" s="36"/>
      <c r="K802" s="39"/>
      <c r="L802" s="39"/>
      <c r="M802" s="39"/>
      <c r="N802" s="401"/>
    </row>
    <row r="803" spans="2:14" ht="27" customHeight="1">
      <c r="B803" s="399"/>
      <c r="C803" s="42"/>
      <c r="D803" s="934"/>
      <c r="E803" s="36"/>
      <c r="F803" s="36"/>
      <c r="G803" s="37"/>
      <c r="H803" s="396"/>
      <c r="I803" s="396"/>
      <c r="J803" s="36"/>
      <c r="K803" s="39"/>
      <c r="L803" s="39"/>
      <c r="M803" s="39"/>
      <c r="N803" s="401"/>
    </row>
    <row r="804" spans="2:14" ht="27" customHeight="1">
      <c r="B804" s="399"/>
      <c r="C804" s="42"/>
      <c r="D804" s="934"/>
      <c r="E804" s="36"/>
      <c r="F804" s="36"/>
      <c r="G804" s="37"/>
      <c r="H804" s="396"/>
      <c r="I804" s="396"/>
      <c r="J804" s="36"/>
      <c r="K804" s="39"/>
      <c r="L804" s="39"/>
      <c r="M804" s="39"/>
      <c r="N804" s="401"/>
    </row>
    <row r="805" spans="2:14" ht="27" customHeight="1">
      <c r="B805" s="399"/>
      <c r="C805" s="42"/>
      <c r="D805" s="934"/>
      <c r="E805" s="36"/>
      <c r="F805" s="36"/>
      <c r="G805" s="37"/>
      <c r="H805" s="391"/>
      <c r="I805" s="37"/>
      <c r="J805" s="36"/>
      <c r="K805" s="39"/>
      <c r="L805" s="39"/>
      <c r="M805" s="39"/>
      <c r="N805" s="401"/>
    </row>
    <row r="806" spans="2:14" ht="27" customHeight="1">
      <c r="B806" s="399"/>
      <c r="C806" s="42"/>
      <c r="D806" s="934"/>
      <c r="E806" s="36"/>
      <c r="F806" s="36"/>
      <c r="G806" s="37"/>
      <c r="H806" s="396"/>
      <c r="I806" s="396"/>
      <c r="J806" s="36"/>
      <c r="K806" s="39"/>
      <c r="L806" s="39"/>
      <c r="M806" s="39"/>
      <c r="N806" s="401"/>
    </row>
    <row r="807" spans="2:14" ht="27" customHeight="1">
      <c r="B807" s="399"/>
      <c r="C807" s="42"/>
      <c r="D807" s="934"/>
      <c r="E807" s="36"/>
      <c r="F807" s="36"/>
      <c r="G807" s="37"/>
      <c r="H807" s="391"/>
      <c r="I807" s="37"/>
      <c r="J807" s="36"/>
      <c r="K807" s="39"/>
      <c r="L807" s="39"/>
      <c r="M807" s="39"/>
      <c r="N807" s="401"/>
    </row>
    <row r="808" spans="2:14" ht="27" customHeight="1">
      <c r="B808" s="399"/>
      <c r="C808" s="42"/>
      <c r="D808" s="934"/>
      <c r="E808" s="36"/>
      <c r="F808" s="36"/>
      <c r="G808" s="37"/>
      <c r="H808" s="391"/>
      <c r="I808" s="37"/>
      <c r="J808" s="36"/>
      <c r="K808" s="39"/>
      <c r="L808" s="39"/>
      <c r="M808" s="39"/>
      <c r="N808" s="401"/>
    </row>
    <row r="809" spans="2:14" ht="27" customHeight="1">
      <c r="B809" s="399"/>
      <c r="C809" s="42"/>
      <c r="D809" s="934"/>
      <c r="E809" s="36"/>
      <c r="F809" s="36"/>
      <c r="G809" s="37"/>
      <c r="H809" s="396"/>
      <c r="I809" s="396"/>
      <c r="J809" s="36"/>
      <c r="K809" s="39"/>
      <c r="L809" s="39"/>
      <c r="M809" s="39"/>
      <c r="N809" s="401"/>
    </row>
    <row r="810" spans="2:14" ht="27" customHeight="1">
      <c r="B810" s="399"/>
      <c r="C810" s="42"/>
      <c r="D810" s="934"/>
      <c r="E810" s="36"/>
      <c r="F810" s="36"/>
      <c r="G810" s="37"/>
      <c r="H810" s="396"/>
      <c r="I810" s="396"/>
      <c r="J810" s="36"/>
      <c r="K810" s="39"/>
      <c r="L810" s="39"/>
      <c r="M810" s="39"/>
      <c r="N810" s="401"/>
    </row>
    <row r="811" spans="2:14" ht="27" customHeight="1">
      <c r="B811" s="399"/>
      <c r="C811" s="42"/>
      <c r="D811" s="934"/>
      <c r="E811" s="36"/>
      <c r="F811" s="36"/>
      <c r="G811" s="37"/>
      <c r="H811" s="396"/>
      <c r="I811" s="396"/>
      <c r="J811" s="36"/>
      <c r="K811" s="39"/>
      <c r="L811" s="39"/>
      <c r="M811" s="39"/>
      <c r="N811" s="401"/>
    </row>
    <row r="812" spans="2:14" ht="27" customHeight="1">
      <c r="B812" s="399"/>
      <c r="C812" s="42"/>
      <c r="D812" s="934"/>
      <c r="E812" s="36"/>
      <c r="F812" s="36"/>
      <c r="G812" s="37"/>
      <c r="H812" s="391"/>
      <c r="I812" s="37"/>
      <c r="J812" s="36"/>
      <c r="K812" s="39"/>
      <c r="L812" s="39"/>
      <c r="M812" s="39"/>
      <c r="N812" s="401"/>
    </row>
    <row r="813" spans="2:14" ht="27" customHeight="1">
      <c r="B813" s="399"/>
      <c r="C813" s="42"/>
      <c r="D813" s="934"/>
      <c r="E813" s="36"/>
      <c r="F813" s="36"/>
      <c r="G813" s="37"/>
      <c r="H813" s="396"/>
      <c r="I813" s="396"/>
      <c r="J813" s="36"/>
      <c r="K813" s="39"/>
      <c r="L813" s="39"/>
      <c r="M813" s="39"/>
      <c r="N813" s="401"/>
    </row>
    <row r="814" spans="2:14" ht="27" customHeight="1">
      <c r="B814" s="399"/>
      <c r="C814" s="42"/>
      <c r="D814" s="934"/>
      <c r="E814" s="36"/>
      <c r="F814" s="36"/>
      <c r="G814" s="37"/>
      <c r="H814" s="396"/>
      <c r="I814" s="396"/>
      <c r="J814" s="36"/>
      <c r="K814" s="39"/>
      <c r="L814" s="39"/>
      <c r="M814" s="39"/>
      <c r="N814" s="401"/>
    </row>
    <row r="815" spans="2:14" ht="27" customHeight="1">
      <c r="B815" s="399"/>
      <c r="C815" s="42"/>
      <c r="D815" s="934"/>
      <c r="E815" s="36"/>
      <c r="F815" s="36"/>
      <c r="G815" s="37"/>
      <c r="H815" s="391"/>
      <c r="I815" s="396"/>
      <c r="J815" s="36"/>
      <c r="K815" s="39"/>
      <c r="L815" s="39"/>
      <c r="M815" s="39"/>
      <c r="N815" s="401"/>
    </row>
    <row r="816" spans="2:14" ht="27" customHeight="1">
      <c r="B816" s="399"/>
      <c r="C816" s="42"/>
      <c r="D816" s="934"/>
      <c r="E816" s="36"/>
      <c r="F816" s="36"/>
      <c r="G816" s="37"/>
      <c r="H816" s="396"/>
      <c r="I816" s="396"/>
      <c r="J816" s="36"/>
      <c r="K816" s="39"/>
      <c r="L816" s="39"/>
      <c r="M816" s="39"/>
      <c r="N816" s="401"/>
    </row>
    <row r="817" spans="2:14" ht="27" customHeight="1">
      <c r="B817" s="399"/>
      <c r="C817" s="42"/>
      <c r="D817" s="934"/>
      <c r="E817" s="36"/>
      <c r="F817" s="36"/>
      <c r="G817" s="37"/>
      <c r="H817" s="391"/>
      <c r="I817" s="37"/>
      <c r="J817" s="36"/>
      <c r="K817" s="39"/>
      <c r="L817" s="39"/>
      <c r="M817" s="39"/>
      <c r="N817" s="401"/>
    </row>
    <row r="818" spans="2:14" ht="27" customHeight="1">
      <c r="B818" s="399"/>
      <c r="C818" s="42"/>
      <c r="D818" s="934"/>
      <c r="E818" s="36"/>
      <c r="F818" s="36"/>
      <c r="G818" s="37"/>
      <c r="H818" s="396"/>
      <c r="I818" s="396"/>
      <c r="J818" s="36"/>
      <c r="K818" s="39"/>
      <c r="L818" s="39"/>
      <c r="M818" s="39"/>
      <c r="N818" s="401"/>
    </row>
    <row r="819" spans="2:14" ht="27" customHeight="1">
      <c r="B819" s="399"/>
      <c r="C819" s="42"/>
      <c r="D819" s="934"/>
      <c r="E819" s="36"/>
      <c r="F819" s="36"/>
      <c r="G819" s="37"/>
      <c r="H819" s="396"/>
      <c r="I819" s="396"/>
      <c r="J819" s="36"/>
      <c r="K819" s="39"/>
      <c r="L819" s="39"/>
      <c r="M819" s="39"/>
      <c r="N819" s="401"/>
    </row>
    <row r="820" spans="2:14" ht="27" customHeight="1">
      <c r="B820" s="399"/>
      <c r="C820" s="42"/>
      <c r="D820" s="934"/>
      <c r="E820" s="36"/>
      <c r="F820" s="36"/>
      <c r="G820" s="37"/>
      <c r="H820" s="391"/>
      <c r="I820" s="37"/>
      <c r="J820" s="36"/>
      <c r="K820" s="39"/>
      <c r="L820" s="39"/>
      <c r="M820" s="39"/>
      <c r="N820" s="401"/>
    </row>
    <row r="821" spans="2:14" ht="27" customHeight="1">
      <c r="B821" s="399"/>
      <c r="C821" s="42"/>
      <c r="D821" s="934"/>
      <c r="E821" s="36"/>
      <c r="F821" s="36"/>
      <c r="G821" s="37"/>
      <c r="H821" s="391"/>
      <c r="I821" s="37"/>
      <c r="J821" s="36"/>
      <c r="K821" s="39"/>
      <c r="L821" s="39"/>
      <c r="M821" s="39"/>
      <c r="N821" s="401"/>
    </row>
    <row r="822" spans="2:14" ht="27" customHeight="1">
      <c r="B822" s="399"/>
      <c r="C822" s="42"/>
      <c r="D822" s="934"/>
      <c r="E822" s="36"/>
      <c r="F822" s="36"/>
      <c r="G822" s="37"/>
      <c r="H822" s="391"/>
      <c r="I822" s="37"/>
      <c r="J822" s="36"/>
      <c r="K822" s="39"/>
      <c r="L822" s="39"/>
      <c r="M822" s="39"/>
      <c r="N822" s="401"/>
    </row>
    <row r="823" spans="2:14" ht="27" customHeight="1">
      <c r="B823" s="399"/>
      <c r="C823" s="42"/>
      <c r="D823" s="934"/>
      <c r="E823" s="36"/>
      <c r="F823" s="36"/>
      <c r="G823" s="37"/>
      <c r="H823" s="396"/>
      <c r="I823" s="396"/>
      <c r="J823" s="36"/>
      <c r="K823" s="39"/>
      <c r="L823" s="39"/>
      <c r="M823" s="39"/>
      <c r="N823" s="401"/>
    </row>
    <row r="824" spans="2:14" ht="27" customHeight="1">
      <c r="B824" s="399"/>
      <c r="C824" s="42"/>
      <c r="D824" s="934"/>
      <c r="E824" s="36"/>
      <c r="F824" s="36"/>
      <c r="G824" s="37"/>
      <c r="H824" s="391"/>
      <c r="I824" s="37"/>
      <c r="J824" s="36"/>
      <c r="K824" s="39"/>
      <c r="L824" s="39"/>
      <c r="M824" s="39"/>
      <c r="N824" s="401"/>
    </row>
    <row r="825" spans="2:14" ht="27" customHeight="1">
      <c r="B825" s="399"/>
      <c r="C825" s="42"/>
      <c r="D825" s="934"/>
      <c r="E825" s="36"/>
      <c r="F825" s="36"/>
      <c r="G825" s="37"/>
      <c r="H825" s="391"/>
      <c r="I825" s="37"/>
      <c r="J825" s="36"/>
      <c r="K825" s="39"/>
      <c r="L825" s="39"/>
      <c r="M825" s="39"/>
      <c r="N825" s="401"/>
    </row>
    <row r="826" spans="2:14" ht="27" customHeight="1">
      <c r="B826" s="399"/>
      <c r="C826" s="42"/>
      <c r="D826" s="934"/>
      <c r="E826" s="36"/>
      <c r="F826" s="36"/>
      <c r="G826" s="37"/>
      <c r="H826" s="391"/>
      <c r="I826" s="37"/>
      <c r="J826" s="36"/>
      <c r="K826" s="39"/>
      <c r="L826" s="39"/>
      <c r="M826" s="39"/>
      <c r="N826" s="401"/>
    </row>
    <row r="827" spans="2:14" ht="27" customHeight="1">
      <c r="B827" s="399"/>
      <c r="C827" s="42"/>
      <c r="D827" s="934"/>
      <c r="E827" s="36"/>
      <c r="F827" s="36"/>
      <c r="G827" s="37"/>
      <c r="H827" s="391"/>
      <c r="I827" s="37"/>
      <c r="J827" s="36"/>
      <c r="K827" s="39"/>
      <c r="L827" s="39"/>
      <c r="M827" s="39"/>
      <c r="N827" s="401"/>
    </row>
    <row r="828" spans="2:14" ht="27" customHeight="1">
      <c r="B828" s="399"/>
      <c r="C828" s="42"/>
      <c r="D828" s="934"/>
      <c r="E828" s="36"/>
      <c r="F828" s="36"/>
      <c r="G828" s="37"/>
      <c r="H828" s="396"/>
      <c r="I828" s="396"/>
      <c r="J828" s="36"/>
      <c r="K828" s="39"/>
      <c r="L828" s="39"/>
      <c r="M828" s="39"/>
      <c r="N828" s="401"/>
    </row>
    <row r="829" spans="2:14" ht="27" customHeight="1">
      <c r="B829" s="399"/>
      <c r="C829" s="42"/>
      <c r="D829" s="934"/>
      <c r="E829" s="36"/>
      <c r="F829" s="36"/>
      <c r="G829" s="37"/>
      <c r="H829" s="396"/>
      <c r="I829" s="396"/>
      <c r="J829" s="36"/>
      <c r="K829" s="39"/>
      <c r="L829" s="39"/>
      <c r="M829" s="39"/>
      <c r="N829" s="401"/>
    </row>
    <row r="830" spans="2:14" ht="27" customHeight="1">
      <c r="B830" s="399"/>
      <c r="C830" s="42"/>
      <c r="D830" s="934"/>
      <c r="E830" s="36"/>
      <c r="F830" s="36"/>
      <c r="G830" s="37"/>
      <c r="H830" s="37"/>
      <c r="I830" s="37"/>
      <c r="J830" s="36"/>
      <c r="K830" s="39"/>
      <c r="L830" s="39"/>
      <c r="M830" s="39"/>
      <c r="N830" s="401"/>
    </row>
    <row r="831" spans="2:14" ht="27" customHeight="1">
      <c r="B831" s="399"/>
      <c r="C831" s="42"/>
      <c r="D831" s="934"/>
      <c r="E831" s="36"/>
      <c r="F831" s="36"/>
      <c r="G831" s="37"/>
      <c r="H831" s="37"/>
      <c r="I831" s="37"/>
      <c r="J831" s="36"/>
      <c r="K831" s="39"/>
      <c r="L831" s="39"/>
      <c r="M831" s="39"/>
      <c r="N831" s="401"/>
    </row>
    <row r="832" spans="2:14" ht="27" customHeight="1">
      <c r="B832" s="399"/>
      <c r="C832" s="42"/>
      <c r="D832" s="934"/>
      <c r="E832" s="36"/>
      <c r="F832" s="36"/>
      <c r="G832" s="37"/>
      <c r="H832" s="37"/>
      <c r="I832" s="37"/>
      <c r="J832" s="36"/>
      <c r="K832" s="39"/>
      <c r="L832" s="39"/>
      <c r="M832" s="39"/>
      <c r="N832" s="401"/>
    </row>
    <row r="833" spans="2:15" ht="27" customHeight="1">
      <c r="B833" s="399"/>
      <c r="C833" s="42"/>
      <c r="D833" s="934"/>
      <c r="E833" s="36"/>
      <c r="F833" s="36"/>
      <c r="G833" s="37"/>
      <c r="H833" s="396"/>
      <c r="I833" s="396"/>
      <c r="J833" s="36"/>
      <c r="K833" s="39"/>
      <c r="L833" s="39"/>
      <c r="M833" s="39"/>
      <c r="N833" s="401"/>
    </row>
    <row r="834" spans="2:15" ht="27" customHeight="1">
      <c r="B834" s="399"/>
      <c r="C834" s="42"/>
      <c r="D834" s="934"/>
      <c r="E834" s="36"/>
      <c r="F834" s="36"/>
      <c r="G834" s="37"/>
      <c r="H834" s="396"/>
      <c r="I834" s="396"/>
      <c r="J834" s="36"/>
      <c r="K834" s="39"/>
      <c r="L834" s="39"/>
      <c r="M834" s="39"/>
      <c r="N834" s="401"/>
    </row>
    <row r="835" spans="2:15" ht="27" customHeight="1">
      <c r="B835" s="399"/>
      <c r="C835" s="42"/>
      <c r="D835" s="934"/>
      <c r="E835" s="36"/>
      <c r="F835" s="36"/>
      <c r="G835" s="37"/>
      <c r="H835" s="396"/>
      <c r="I835" s="396"/>
      <c r="J835" s="36"/>
      <c r="K835" s="39"/>
      <c r="L835" s="39"/>
      <c r="M835" s="39"/>
      <c r="N835" s="401"/>
    </row>
    <row r="836" spans="2:15" ht="27" customHeight="1">
      <c r="B836" s="399"/>
      <c r="C836" s="42"/>
      <c r="D836" s="934"/>
      <c r="E836" s="36"/>
      <c r="F836" s="36"/>
      <c r="G836" s="37"/>
      <c r="H836" s="391"/>
      <c r="I836" s="395"/>
      <c r="J836" s="36"/>
      <c r="K836" s="39"/>
      <c r="L836" s="39"/>
      <c r="M836" s="39"/>
      <c r="N836" s="401"/>
    </row>
    <row r="837" spans="2:15" ht="27" customHeight="1">
      <c r="B837" s="399"/>
      <c r="C837" s="42"/>
      <c r="D837" s="934"/>
      <c r="E837" s="36"/>
      <c r="F837" s="36"/>
      <c r="G837" s="37"/>
      <c r="H837" s="37"/>
      <c r="I837" s="37"/>
      <c r="J837" s="36"/>
      <c r="K837" s="39"/>
      <c r="L837" s="39"/>
      <c r="M837" s="39"/>
      <c r="N837" s="401"/>
    </row>
    <row r="838" spans="2:15" ht="27" customHeight="1">
      <c r="B838" s="399"/>
      <c r="C838" s="42"/>
      <c r="D838" s="934"/>
      <c r="E838" s="36"/>
      <c r="F838" s="36"/>
      <c r="G838" s="37"/>
      <c r="H838" s="37"/>
      <c r="I838" s="37"/>
      <c r="J838" s="36"/>
      <c r="K838" s="39"/>
      <c r="L838" s="39"/>
      <c r="M838" s="39"/>
      <c r="N838" s="401"/>
    </row>
    <row r="839" spans="2:15" ht="27" customHeight="1">
      <c r="B839" s="399"/>
      <c r="C839" s="42"/>
      <c r="D839" s="934"/>
      <c r="E839" s="36"/>
      <c r="F839" s="36"/>
      <c r="G839" s="37"/>
      <c r="H839" s="37"/>
      <c r="I839" s="395"/>
      <c r="J839" s="36"/>
      <c r="K839" s="39"/>
      <c r="L839" s="39"/>
      <c r="M839" s="39"/>
      <c r="N839" s="401"/>
      <c r="O839" s="37"/>
    </row>
    <row r="840" spans="2:15" ht="27" customHeight="1">
      <c r="B840" s="399"/>
      <c r="C840" s="42"/>
      <c r="D840" s="934"/>
      <c r="E840" s="36"/>
      <c r="F840" s="36"/>
      <c r="G840" s="37"/>
      <c r="H840" s="37"/>
      <c r="I840" s="37"/>
      <c r="J840" s="36"/>
      <c r="K840" s="39"/>
      <c r="L840" s="39"/>
      <c r="M840" s="39"/>
      <c r="N840" s="401"/>
      <c r="O840" s="37"/>
    </row>
    <row r="841" spans="2:15" ht="27" customHeight="1">
      <c r="B841" s="399"/>
      <c r="C841" s="42"/>
      <c r="D841" s="934"/>
      <c r="E841" s="36"/>
      <c r="F841" s="36"/>
      <c r="G841" s="37"/>
      <c r="H841" s="37"/>
      <c r="I841" s="37"/>
      <c r="J841" s="36"/>
      <c r="K841" s="39"/>
      <c r="L841" s="39"/>
      <c r="M841" s="39"/>
      <c r="N841" s="401"/>
      <c r="O841" s="37"/>
    </row>
    <row r="842" spans="2:15" ht="27" customHeight="1">
      <c r="B842" s="399"/>
      <c r="C842" s="42"/>
      <c r="D842" s="934"/>
      <c r="E842" s="36"/>
      <c r="F842" s="36"/>
      <c r="G842" s="37"/>
      <c r="H842" s="37"/>
      <c r="I842" s="37"/>
      <c r="J842" s="36"/>
      <c r="K842" s="39"/>
      <c r="L842" s="39"/>
      <c r="M842" s="39"/>
      <c r="N842" s="401"/>
      <c r="O842" s="37"/>
    </row>
    <row r="843" spans="2:15" ht="27" customHeight="1">
      <c r="B843" s="399"/>
      <c r="C843" s="42"/>
      <c r="D843" s="934"/>
      <c r="E843" s="36"/>
      <c r="F843" s="36"/>
      <c r="G843" s="37"/>
      <c r="H843" s="37"/>
      <c r="I843" s="37"/>
      <c r="J843" s="36"/>
      <c r="K843" s="39"/>
      <c r="L843" s="39"/>
      <c r="M843" s="39"/>
      <c r="N843" s="401"/>
      <c r="O843" s="37"/>
    </row>
    <row r="844" spans="2:15" ht="27" customHeight="1">
      <c r="B844" s="399"/>
      <c r="C844" s="42"/>
      <c r="D844" s="934"/>
      <c r="E844" s="36"/>
      <c r="F844" s="36"/>
      <c r="G844" s="37"/>
      <c r="H844" s="37"/>
      <c r="I844" s="37"/>
      <c r="J844" s="36"/>
      <c r="K844" s="39"/>
      <c r="L844" s="39"/>
      <c r="M844" s="39"/>
      <c r="N844" s="401"/>
      <c r="O844" s="37"/>
    </row>
    <row r="845" spans="2:15" ht="27" customHeight="1">
      <c r="B845" s="399"/>
      <c r="C845" s="42"/>
      <c r="D845" s="934"/>
      <c r="E845" s="36"/>
      <c r="F845" s="36"/>
      <c r="G845" s="37"/>
      <c r="H845" s="37"/>
      <c r="I845" s="37"/>
      <c r="J845" s="36"/>
      <c r="K845" s="39"/>
      <c r="L845" s="39"/>
      <c r="M845" s="39"/>
      <c r="N845" s="401"/>
      <c r="O845" s="37"/>
    </row>
    <row r="846" spans="2:15" ht="27" customHeight="1">
      <c r="B846" s="399"/>
      <c r="C846" s="42"/>
      <c r="D846" s="934"/>
      <c r="E846" s="36"/>
      <c r="F846" s="36"/>
      <c r="G846" s="37"/>
      <c r="H846" s="37"/>
      <c r="I846" s="37"/>
      <c r="J846" s="36"/>
      <c r="K846" s="39"/>
      <c r="L846" s="39"/>
      <c r="M846" s="39"/>
      <c r="N846" s="401"/>
      <c r="O846" s="37"/>
    </row>
    <row r="847" spans="2:15" ht="27" customHeight="1">
      <c r="B847" s="399"/>
      <c r="C847" s="42"/>
      <c r="D847" s="934"/>
      <c r="E847" s="36"/>
      <c r="F847" s="36"/>
      <c r="G847" s="37"/>
      <c r="H847" s="37"/>
      <c r="I847" s="37"/>
      <c r="J847" s="36"/>
      <c r="K847" s="39"/>
      <c r="L847" s="39"/>
      <c r="M847" s="39"/>
      <c r="N847" s="401"/>
      <c r="O847" s="37"/>
    </row>
    <row r="848" spans="2:15" ht="27" customHeight="1">
      <c r="B848" s="399"/>
      <c r="C848" s="42"/>
      <c r="D848" s="934"/>
      <c r="E848" s="36"/>
      <c r="F848" s="36"/>
      <c r="G848" s="37"/>
      <c r="H848" s="37"/>
      <c r="I848" s="37"/>
      <c r="J848" s="36"/>
      <c r="K848" s="39"/>
      <c r="L848" s="39"/>
      <c r="M848" s="39"/>
      <c r="N848" s="401"/>
      <c r="O848" s="37"/>
    </row>
    <row r="849" spans="2:15" ht="27" customHeight="1">
      <c r="B849" s="399"/>
      <c r="C849" s="42"/>
      <c r="D849" s="934"/>
      <c r="E849" s="36"/>
      <c r="F849" s="36"/>
      <c r="G849" s="37"/>
      <c r="H849" s="37"/>
      <c r="I849" s="37"/>
      <c r="J849" s="36"/>
      <c r="K849" s="39"/>
      <c r="L849" s="39"/>
      <c r="M849" s="39"/>
      <c r="N849" s="401"/>
      <c r="O849" s="37"/>
    </row>
    <row r="850" spans="2:15" ht="27" customHeight="1">
      <c r="B850" s="399"/>
      <c r="C850" s="42"/>
      <c r="D850" s="934"/>
      <c r="E850" s="36"/>
      <c r="F850" s="36"/>
      <c r="G850" s="37"/>
      <c r="H850" s="37"/>
      <c r="I850" s="37"/>
      <c r="J850" s="36"/>
      <c r="K850" s="39"/>
      <c r="L850" s="39"/>
      <c r="M850" s="39"/>
      <c r="N850" s="401"/>
      <c r="O850" s="37"/>
    </row>
    <row r="851" spans="2:15" ht="27" customHeight="1">
      <c r="B851" s="399"/>
      <c r="C851" s="42"/>
      <c r="D851" s="934"/>
      <c r="E851" s="36"/>
      <c r="F851" s="36"/>
      <c r="G851" s="37"/>
      <c r="H851" s="37"/>
      <c r="I851" s="37"/>
      <c r="J851" s="36"/>
      <c r="K851" s="39"/>
      <c r="L851" s="39"/>
      <c r="M851" s="39"/>
      <c r="N851" s="401"/>
      <c r="O851" s="37"/>
    </row>
    <row r="852" spans="2:15" ht="27" customHeight="1">
      <c r="B852" s="399"/>
      <c r="C852" s="42"/>
      <c r="D852" s="934"/>
      <c r="E852" s="36"/>
      <c r="F852" s="36"/>
      <c r="G852" s="37"/>
      <c r="H852" s="37"/>
      <c r="I852" s="37"/>
      <c r="J852" s="36"/>
      <c r="K852" s="39"/>
      <c r="L852" s="39"/>
      <c r="M852" s="39"/>
      <c r="N852" s="401"/>
      <c r="O852" s="37"/>
    </row>
    <row r="853" spans="2:15" ht="27" customHeight="1">
      <c r="B853" s="399"/>
      <c r="C853" s="42"/>
      <c r="D853" s="934"/>
      <c r="E853" s="36"/>
      <c r="F853" s="36"/>
      <c r="G853" s="37"/>
      <c r="H853" s="37"/>
      <c r="I853" s="37"/>
      <c r="J853" s="36"/>
      <c r="K853" s="39"/>
      <c r="L853" s="39"/>
      <c r="M853" s="39"/>
      <c r="N853" s="401"/>
      <c r="O853" s="37"/>
    </row>
    <row r="854" spans="2:15" ht="27" customHeight="1">
      <c r="B854" s="399"/>
      <c r="C854" s="42"/>
      <c r="D854" s="934"/>
      <c r="E854" s="36"/>
      <c r="F854" s="36"/>
      <c r="G854" s="37"/>
      <c r="H854" s="37"/>
      <c r="I854" s="37"/>
      <c r="J854" s="36"/>
      <c r="K854" s="39"/>
      <c r="L854" s="39"/>
      <c r="M854" s="39"/>
      <c r="N854" s="401"/>
      <c r="O854" s="37"/>
    </row>
    <row r="855" spans="2:15" ht="27" customHeight="1">
      <c r="B855" s="399"/>
      <c r="C855" s="42"/>
      <c r="D855" s="934"/>
      <c r="E855" s="36"/>
      <c r="F855" s="36"/>
      <c r="G855" s="37"/>
      <c r="H855" s="37"/>
      <c r="I855" s="37"/>
      <c r="J855" s="36"/>
      <c r="K855" s="39"/>
      <c r="L855" s="39"/>
      <c r="M855" s="39"/>
      <c r="N855" s="401"/>
      <c r="O855" s="37"/>
    </row>
    <row r="856" spans="2:15" ht="27" customHeight="1">
      <c r="B856" s="399"/>
      <c r="C856" s="42"/>
      <c r="D856" s="934"/>
      <c r="E856" s="36"/>
      <c r="F856" s="36"/>
      <c r="G856" s="37"/>
      <c r="H856" s="37"/>
      <c r="I856" s="37"/>
      <c r="J856" s="36"/>
      <c r="K856" s="39"/>
      <c r="L856" s="39"/>
      <c r="M856" s="39"/>
      <c r="N856" s="401"/>
      <c r="O856" s="37"/>
    </row>
    <row r="857" spans="2:15" ht="27" customHeight="1">
      <c r="B857" s="399"/>
      <c r="C857" s="42"/>
      <c r="D857" s="934"/>
      <c r="E857" s="36"/>
      <c r="F857" s="36"/>
      <c r="G857" s="37"/>
      <c r="H857" s="37"/>
      <c r="I857" s="37"/>
      <c r="J857" s="36"/>
      <c r="K857" s="39"/>
      <c r="L857" s="39"/>
      <c r="M857" s="39"/>
      <c r="N857" s="401"/>
      <c r="O857" s="37"/>
    </row>
    <row r="858" spans="2:15" ht="27" customHeight="1">
      <c r="B858" s="399"/>
      <c r="C858" s="42"/>
      <c r="D858" s="934"/>
      <c r="E858" s="36"/>
      <c r="F858" s="36"/>
      <c r="G858" s="37"/>
      <c r="H858" s="37"/>
      <c r="I858" s="37"/>
      <c r="J858" s="36"/>
      <c r="K858" s="39"/>
      <c r="L858" s="39"/>
      <c r="M858" s="39"/>
      <c r="N858" s="401"/>
      <c r="O858" s="37"/>
    </row>
    <row r="859" spans="2:15" ht="27" customHeight="1">
      <c r="B859" s="399"/>
      <c r="C859" s="42"/>
      <c r="D859" s="934"/>
      <c r="E859" s="36"/>
      <c r="F859" s="36"/>
      <c r="G859" s="37"/>
      <c r="H859" s="37"/>
      <c r="I859" s="37"/>
      <c r="J859" s="36"/>
      <c r="K859" s="39"/>
      <c r="L859" s="39"/>
      <c r="M859" s="39"/>
      <c r="N859" s="401"/>
      <c r="O859" s="37"/>
    </row>
    <row r="860" spans="2:15" ht="27" customHeight="1">
      <c r="B860" s="399"/>
      <c r="C860" s="42"/>
      <c r="D860" s="934"/>
      <c r="E860" s="36"/>
      <c r="F860" s="36"/>
      <c r="G860" s="37"/>
      <c r="H860" s="37"/>
      <c r="I860" s="37"/>
      <c r="J860" s="36"/>
      <c r="K860" s="39"/>
      <c r="L860" s="39"/>
      <c r="M860" s="39"/>
      <c r="N860" s="401"/>
      <c r="O860" s="37"/>
    </row>
    <row r="861" spans="2:15" ht="27" customHeight="1">
      <c r="B861" s="399"/>
      <c r="C861" s="42"/>
      <c r="D861" s="934"/>
      <c r="E861" s="36"/>
      <c r="F861" s="36"/>
      <c r="G861" s="37"/>
      <c r="H861" s="37"/>
      <c r="I861" s="37"/>
      <c r="J861" s="36"/>
      <c r="K861" s="39"/>
      <c r="L861" s="39"/>
      <c r="M861" s="39"/>
      <c r="N861" s="401"/>
      <c r="O861" s="37"/>
    </row>
    <row r="862" spans="2:15" ht="27" customHeight="1">
      <c r="B862" s="399"/>
      <c r="C862" s="42"/>
      <c r="D862" s="934"/>
      <c r="E862" s="36"/>
      <c r="F862" s="36"/>
      <c r="G862" s="37"/>
      <c r="H862" s="37"/>
      <c r="I862" s="37"/>
      <c r="J862" s="36"/>
      <c r="K862" s="39"/>
      <c r="L862" s="39"/>
      <c r="M862" s="39"/>
      <c r="N862" s="401"/>
      <c r="O862" s="37"/>
    </row>
    <row r="863" spans="2:15" ht="27" customHeight="1">
      <c r="B863" s="399"/>
      <c r="C863" s="42"/>
      <c r="D863" s="934"/>
      <c r="E863" s="36"/>
      <c r="F863" s="36"/>
      <c r="G863" s="37"/>
      <c r="H863" s="37"/>
      <c r="I863" s="37"/>
      <c r="J863" s="36"/>
      <c r="K863" s="39"/>
      <c r="L863" s="39"/>
      <c r="M863" s="39"/>
      <c r="N863" s="401"/>
      <c r="O863" s="37"/>
    </row>
    <row r="864" spans="2:15" ht="27" customHeight="1">
      <c r="B864" s="399"/>
      <c r="C864" s="42"/>
      <c r="D864" s="934"/>
      <c r="E864" s="36"/>
      <c r="F864" s="36"/>
      <c r="G864" s="37"/>
      <c r="H864" s="37"/>
      <c r="I864" s="37"/>
      <c r="J864" s="36"/>
      <c r="K864" s="39"/>
      <c r="L864" s="39"/>
      <c r="M864" s="39"/>
      <c r="N864" s="401"/>
      <c r="O864" s="37"/>
    </row>
    <row r="865" spans="2:15" ht="27" customHeight="1">
      <c r="B865" s="399"/>
      <c r="C865" s="42"/>
      <c r="D865" s="934"/>
      <c r="E865" s="36"/>
      <c r="F865" s="36"/>
      <c r="G865" s="37"/>
      <c r="H865" s="37"/>
      <c r="I865" s="37"/>
      <c r="J865" s="36"/>
      <c r="K865" s="39"/>
      <c r="L865" s="39"/>
      <c r="M865" s="39"/>
      <c r="N865" s="401"/>
      <c r="O865" s="37"/>
    </row>
    <row r="866" spans="2:15" ht="27" customHeight="1">
      <c r="B866" s="399"/>
      <c r="C866" s="171"/>
      <c r="D866" s="934"/>
      <c r="E866" s="36"/>
      <c r="F866" s="36"/>
      <c r="G866" s="37"/>
      <c r="H866" s="37"/>
      <c r="I866" s="37"/>
      <c r="J866" s="36"/>
      <c r="K866" s="39"/>
      <c r="L866" s="39"/>
      <c r="M866" s="39"/>
      <c r="N866" s="401"/>
      <c r="O866" s="37"/>
    </row>
    <row r="867" spans="2:15" ht="27" customHeight="1">
      <c r="B867" s="399"/>
      <c r="C867" s="42"/>
      <c r="D867" s="934"/>
      <c r="E867" s="36"/>
      <c r="F867" s="36"/>
      <c r="G867" s="37"/>
      <c r="H867" s="37"/>
      <c r="I867" s="37"/>
      <c r="J867" s="36"/>
      <c r="K867" s="39"/>
      <c r="L867" s="39"/>
      <c r="M867" s="39"/>
      <c r="N867" s="401"/>
      <c r="O867" s="37"/>
    </row>
    <row r="868" spans="2:15" ht="27" customHeight="1">
      <c r="B868" s="399"/>
      <c r="C868" s="42"/>
      <c r="D868" s="934"/>
      <c r="E868" s="36"/>
      <c r="F868" s="36"/>
      <c r="G868" s="37"/>
      <c r="H868" s="37"/>
      <c r="I868" s="37"/>
      <c r="J868" s="36"/>
      <c r="K868" s="39"/>
      <c r="L868" s="39"/>
      <c r="M868" s="39"/>
      <c r="N868" s="401"/>
      <c r="O868" s="37"/>
    </row>
    <row r="869" spans="2:15" ht="27" customHeight="1">
      <c r="B869" s="399"/>
      <c r="C869" s="42"/>
      <c r="D869" s="934"/>
      <c r="E869" s="36"/>
      <c r="F869" s="36"/>
      <c r="G869" s="37"/>
      <c r="H869" s="37"/>
      <c r="I869" s="37"/>
      <c r="J869" s="36"/>
      <c r="K869" s="39"/>
      <c r="L869" s="39"/>
      <c r="M869" s="39"/>
      <c r="N869" s="401"/>
      <c r="O869" s="37"/>
    </row>
    <row r="870" spans="2:15" ht="27" customHeight="1">
      <c r="B870" s="399"/>
      <c r="C870" s="42"/>
      <c r="D870" s="934"/>
      <c r="E870" s="36"/>
      <c r="F870" s="36"/>
      <c r="G870" s="37"/>
      <c r="H870" s="37"/>
      <c r="I870" s="37"/>
      <c r="J870" s="36"/>
      <c r="K870" s="39"/>
      <c r="L870" s="39"/>
      <c r="M870" s="39"/>
      <c r="N870" s="401"/>
    </row>
    <row r="871" spans="2:15" ht="27" customHeight="1">
      <c r="B871" s="399"/>
      <c r="C871" s="42"/>
      <c r="D871" s="36"/>
      <c r="E871" s="36"/>
      <c r="F871" s="36"/>
      <c r="G871" s="37"/>
      <c r="H871" s="37"/>
      <c r="I871" s="37"/>
      <c r="J871" s="36"/>
      <c r="K871" s="39"/>
      <c r="L871" s="39"/>
      <c r="M871" s="39"/>
      <c r="N871" s="401"/>
      <c r="O871" s="37"/>
    </row>
    <row r="872" spans="2:15" ht="27" customHeight="1">
      <c r="B872" s="399"/>
      <c r="C872" s="42"/>
      <c r="D872" s="934"/>
      <c r="E872" s="36"/>
      <c r="F872" s="36"/>
      <c r="G872" s="37"/>
      <c r="H872" s="37"/>
      <c r="I872" s="37"/>
      <c r="J872" s="36"/>
      <c r="K872" s="39"/>
      <c r="L872" s="39"/>
      <c r="M872" s="39"/>
      <c r="N872" s="401"/>
      <c r="O872" s="37"/>
    </row>
    <row r="873" spans="2:15" ht="27" customHeight="1">
      <c r="B873" s="399"/>
      <c r="C873" s="42"/>
      <c r="D873" s="934"/>
      <c r="E873" s="36"/>
      <c r="F873" s="36"/>
      <c r="G873" s="37"/>
      <c r="H873" s="37"/>
      <c r="I873" s="37"/>
      <c r="J873" s="36"/>
      <c r="K873" s="39"/>
      <c r="L873" s="39"/>
      <c r="M873" s="39"/>
      <c r="N873" s="401"/>
      <c r="O873" s="37"/>
    </row>
    <row r="874" spans="2:15" ht="27" customHeight="1">
      <c r="B874" s="399"/>
      <c r="C874" s="42"/>
      <c r="D874" s="934"/>
      <c r="E874" s="36"/>
      <c r="F874" s="36"/>
      <c r="G874" s="37"/>
      <c r="H874" s="37"/>
      <c r="I874" s="37"/>
      <c r="J874" s="36"/>
      <c r="K874" s="39"/>
      <c r="L874" s="39"/>
      <c r="M874" s="39"/>
      <c r="N874" s="401"/>
    </row>
    <row r="875" spans="2:15" ht="27" customHeight="1">
      <c r="B875" s="399"/>
      <c r="C875" s="42"/>
      <c r="D875" s="934"/>
      <c r="E875" s="36"/>
      <c r="F875" s="36"/>
      <c r="G875" s="37"/>
      <c r="H875" s="37"/>
      <c r="I875" s="37"/>
      <c r="J875" s="36"/>
      <c r="K875" s="39"/>
      <c r="L875" s="39"/>
      <c r="M875" s="39"/>
      <c r="N875" s="401"/>
      <c r="O875" s="37"/>
    </row>
    <row r="876" spans="2:15" ht="27" customHeight="1">
      <c r="B876" s="399"/>
      <c r="C876" s="42"/>
      <c r="D876" s="934"/>
      <c r="E876" s="36"/>
      <c r="F876" s="36"/>
      <c r="G876" s="37"/>
      <c r="H876" s="37"/>
      <c r="I876" s="37"/>
      <c r="J876" s="36"/>
      <c r="K876" s="39"/>
      <c r="L876" s="39"/>
      <c r="M876" s="39"/>
      <c r="N876" s="401"/>
      <c r="O876" s="37"/>
    </row>
    <row r="877" spans="2:15" ht="27" customHeight="1">
      <c r="B877" s="399"/>
      <c r="C877" s="42"/>
      <c r="D877" s="934"/>
      <c r="E877" s="36"/>
      <c r="F877" s="36"/>
      <c r="G877" s="37"/>
      <c r="H877" s="37"/>
      <c r="I877" s="37"/>
      <c r="J877" s="36"/>
      <c r="K877" s="39"/>
      <c r="L877" s="39"/>
      <c r="M877" s="39"/>
      <c r="N877" s="401"/>
      <c r="O877" s="37"/>
    </row>
    <row r="878" spans="2:15" ht="27" customHeight="1">
      <c r="B878" s="399"/>
      <c r="C878" s="42"/>
      <c r="D878" s="934"/>
      <c r="E878" s="36"/>
      <c r="F878" s="36"/>
      <c r="G878" s="37"/>
      <c r="H878" s="37"/>
      <c r="I878" s="37"/>
      <c r="J878" s="36"/>
      <c r="K878" s="39"/>
      <c r="L878" s="39"/>
      <c r="M878" s="39"/>
      <c r="N878" s="401"/>
      <c r="O878" s="37"/>
    </row>
    <row r="879" spans="2:15" ht="27" customHeight="1">
      <c r="B879" s="399"/>
      <c r="C879" s="42"/>
      <c r="D879" s="934"/>
      <c r="E879" s="36"/>
      <c r="F879" s="36"/>
      <c r="G879" s="37"/>
      <c r="H879" s="37"/>
      <c r="I879" s="37"/>
      <c r="J879" s="36"/>
      <c r="K879" s="39"/>
      <c r="L879" s="39"/>
      <c r="M879" s="39"/>
      <c r="N879" s="401"/>
      <c r="O879" s="37"/>
    </row>
    <row r="880" spans="2:15" ht="27" customHeight="1">
      <c r="B880" s="399"/>
      <c r="C880" s="42"/>
      <c r="D880" s="934"/>
      <c r="E880" s="36"/>
      <c r="F880" s="36"/>
      <c r="G880" s="37"/>
      <c r="H880" s="37"/>
      <c r="I880" s="37"/>
      <c r="J880" s="36"/>
      <c r="K880" s="39"/>
      <c r="L880" s="39"/>
      <c r="M880" s="39"/>
      <c r="N880" s="401"/>
      <c r="O880" s="37"/>
    </row>
    <row r="881" spans="2:15" ht="27" customHeight="1">
      <c r="B881" s="399"/>
      <c r="C881" s="42"/>
      <c r="D881" s="934"/>
      <c r="E881" s="36"/>
      <c r="F881" s="36"/>
      <c r="G881" s="37"/>
      <c r="H881" s="37"/>
      <c r="I881" s="37"/>
      <c r="J881" s="36"/>
      <c r="K881" s="39"/>
      <c r="L881" s="39"/>
      <c r="M881" s="39"/>
      <c r="N881" s="401"/>
      <c r="O881" s="37"/>
    </row>
    <row r="882" spans="2:15" ht="27" customHeight="1">
      <c r="B882" s="399"/>
      <c r="C882" s="42"/>
      <c r="D882" s="934"/>
      <c r="E882" s="36"/>
      <c r="F882" s="36"/>
      <c r="G882" s="37"/>
      <c r="H882" s="37"/>
      <c r="I882" s="37"/>
      <c r="J882" s="36"/>
      <c r="K882" s="39"/>
      <c r="L882" s="39"/>
      <c r="M882" s="39"/>
      <c r="N882" s="401"/>
      <c r="O882" s="37"/>
    </row>
    <row r="883" spans="2:15" ht="27" customHeight="1">
      <c r="B883" s="399"/>
      <c r="C883" s="42"/>
      <c r="D883" s="934"/>
      <c r="E883" s="36"/>
      <c r="F883" s="36"/>
      <c r="G883" s="37"/>
      <c r="H883" s="37"/>
      <c r="I883" s="37"/>
      <c r="J883" s="36"/>
      <c r="K883" s="39"/>
      <c r="L883" s="39"/>
      <c r="M883" s="39"/>
      <c r="N883" s="401"/>
      <c r="O883" s="37"/>
    </row>
    <row r="884" spans="2:15" ht="27" customHeight="1">
      <c r="B884" s="399"/>
      <c r="C884" s="42"/>
      <c r="D884" s="934"/>
      <c r="E884" s="36"/>
      <c r="F884" s="36"/>
      <c r="G884" s="37"/>
      <c r="H884" s="37"/>
      <c r="I884" s="37"/>
      <c r="J884" s="36"/>
      <c r="K884" s="39"/>
      <c r="L884" s="39"/>
      <c r="M884" s="39"/>
      <c r="N884" s="401"/>
      <c r="O884" s="37"/>
    </row>
    <row r="885" spans="2:15" ht="27" customHeight="1">
      <c r="B885" s="399"/>
      <c r="C885" s="42"/>
      <c r="D885" s="934"/>
      <c r="E885" s="36"/>
      <c r="F885" s="36"/>
      <c r="G885" s="37"/>
      <c r="H885" s="37"/>
      <c r="I885" s="37"/>
      <c r="J885" s="36"/>
      <c r="K885" s="39"/>
      <c r="L885" s="39"/>
      <c r="M885" s="39"/>
      <c r="N885" s="401"/>
      <c r="O885" s="37"/>
    </row>
    <row r="886" spans="2:15" ht="27" customHeight="1">
      <c r="B886" s="399"/>
      <c r="C886" s="42"/>
      <c r="D886" s="934"/>
      <c r="E886" s="36"/>
      <c r="F886" s="36"/>
      <c r="G886" s="37"/>
      <c r="H886" s="37"/>
      <c r="I886" s="37"/>
      <c r="J886" s="36"/>
      <c r="K886" s="39"/>
      <c r="L886" s="39"/>
      <c r="M886" s="39"/>
      <c r="N886" s="401"/>
    </row>
    <row r="887" spans="2:15" ht="27" customHeight="1">
      <c r="B887" s="399"/>
      <c r="C887" s="42"/>
      <c r="D887" s="934"/>
      <c r="E887" s="36"/>
      <c r="F887" s="36"/>
      <c r="G887" s="37"/>
      <c r="H887" s="37"/>
      <c r="I887" s="37"/>
      <c r="J887" s="36"/>
      <c r="K887" s="39"/>
      <c r="L887" s="39"/>
      <c r="M887" s="39"/>
      <c r="N887" s="401"/>
      <c r="O887" s="37"/>
    </row>
    <row r="888" spans="2:15" ht="27" customHeight="1">
      <c r="B888" s="399"/>
      <c r="C888" s="42"/>
      <c r="D888" s="934"/>
      <c r="E888" s="36"/>
      <c r="F888" s="36"/>
      <c r="G888" s="37"/>
      <c r="H888" s="37"/>
      <c r="I888" s="37"/>
      <c r="J888" s="36"/>
      <c r="K888" s="39"/>
      <c r="L888" s="39"/>
      <c r="M888" s="39"/>
      <c r="N888" s="401"/>
      <c r="O888" s="37"/>
    </row>
    <row r="889" spans="2:15" ht="27" customHeight="1">
      <c r="B889" s="399"/>
      <c r="C889" s="42"/>
      <c r="D889" s="934"/>
      <c r="E889" s="36"/>
      <c r="F889" s="36"/>
      <c r="G889" s="37"/>
      <c r="H889" s="37"/>
      <c r="I889" s="37"/>
      <c r="J889" s="36"/>
      <c r="K889" s="39"/>
      <c r="L889" s="39"/>
      <c r="M889" s="39"/>
      <c r="N889" s="401"/>
      <c r="O889" s="37"/>
    </row>
    <row r="890" spans="2:15" ht="27" customHeight="1">
      <c r="B890" s="399"/>
      <c r="C890" s="42"/>
      <c r="D890" s="934"/>
      <c r="E890" s="36"/>
      <c r="F890" s="36"/>
      <c r="G890" s="37"/>
      <c r="H890" s="37"/>
      <c r="I890" s="37"/>
      <c r="J890" s="36"/>
      <c r="K890" s="39"/>
      <c r="L890" s="39"/>
      <c r="M890" s="39"/>
      <c r="N890" s="401"/>
      <c r="O890" s="37"/>
    </row>
    <row r="891" spans="2:15" ht="27" customHeight="1">
      <c r="B891" s="399"/>
      <c r="C891" s="42"/>
      <c r="D891" s="934"/>
      <c r="E891" s="36"/>
      <c r="F891" s="36"/>
      <c r="G891" s="37"/>
      <c r="H891" s="37"/>
      <c r="I891" s="37"/>
      <c r="J891" s="36"/>
      <c r="K891" s="39"/>
      <c r="L891" s="39"/>
      <c r="M891" s="39"/>
      <c r="N891" s="401"/>
      <c r="O891" s="37"/>
    </row>
    <row r="892" spans="2:15" ht="27" customHeight="1">
      <c r="B892" s="399"/>
      <c r="C892" s="42"/>
      <c r="D892" s="934"/>
      <c r="E892" s="36"/>
      <c r="F892" s="36"/>
      <c r="G892" s="37"/>
      <c r="H892" s="37"/>
      <c r="I892" s="37"/>
      <c r="J892" s="36"/>
      <c r="K892" s="39"/>
      <c r="L892" s="39"/>
      <c r="M892" s="39"/>
      <c r="N892" s="401"/>
      <c r="O892" s="37"/>
    </row>
    <row r="893" spans="2:15" ht="27" customHeight="1">
      <c r="B893" s="399"/>
      <c r="C893" s="42"/>
      <c r="D893" s="934"/>
      <c r="E893" s="36"/>
      <c r="F893" s="36"/>
      <c r="G893" s="37"/>
      <c r="H893" s="38"/>
      <c r="I893" s="38"/>
      <c r="J893" s="36"/>
      <c r="K893" s="39"/>
      <c r="L893" s="39"/>
      <c r="M893" s="39"/>
      <c r="N893" s="401"/>
    </row>
    <row r="894" spans="2:15" ht="27" customHeight="1">
      <c r="B894" s="399"/>
      <c r="C894" s="42"/>
      <c r="D894" s="934"/>
      <c r="E894" s="36"/>
      <c r="F894" s="36"/>
      <c r="G894" s="37"/>
      <c r="H894" s="37"/>
      <c r="I894" s="37"/>
      <c r="J894" s="36"/>
      <c r="K894" s="39"/>
      <c r="L894" s="39"/>
      <c r="M894" s="39"/>
      <c r="N894" s="401"/>
    </row>
    <row r="895" spans="2:15" ht="27" customHeight="1">
      <c r="B895" s="399"/>
      <c r="C895" s="42"/>
      <c r="D895" s="934"/>
      <c r="E895" s="36"/>
      <c r="F895" s="36"/>
      <c r="G895" s="37"/>
      <c r="H895" s="37"/>
      <c r="I895" s="37"/>
      <c r="J895" s="36"/>
      <c r="K895" s="39"/>
      <c r="L895" s="39"/>
      <c r="M895" s="39"/>
      <c r="N895" s="401"/>
      <c r="O895" s="37"/>
    </row>
    <row r="896" spans="2:15" ht="27" customHeight="1">
      <c r="B896" s="399"/>
      <c r="C896" s="42"/>
      <c r="D896" s="934"/>
      <c r="E896" s="36"/>
      <c r="F896" s="36"/>
      <c r="G896" s="37"/>
      <c r="H896" s="37"/>
      <c r="I896" s="37"/>
      <c r="J896" s="36"/>
      <c r="K896" s="39"/>
      <c r="L896" s="39"/>
      <c r="M896" s="39"/>
      <c r="N896" s="401"/>
      <c r="O896" s="37"/>
    </row>
    <row r="897" spans="2:15" ht="27" customHeight="1">
      <c r="B897" s="399"/>
      <c r="C897" s="42"/>
      <c r="D897" s="934"/>
      <c r="E897" s="36"/>
      <c r="F897" s="36"/>
      <c r="G897" s="37"/>
      <c r="H897" s="37"/>
      <c r="I897" s="37"/>
      <c r="J897" s="36"/>
      <c r="K897" s="39"/>
      <c r="L897" s="39"/>
      <c r="M897" s="39"/>
      <c r="N897" s="401"/>
      <c r="O897" s="37"/>
    </row>
    <row r="898" spans="2:15" ht="27" customHeight="1">
      <c r="B898" s="399"/>
      <c r="C898" s="42"/>
      <c r="D898" s="934"/>
      <c r="E898" s="36"/>
      <c r="F898" s="36"/>
      <c r="G898" s="37"/>
      <c r="H898" s="37"/>
      <c r="I898" s="37"/>
      <c r="J898" s="36"/>
      <c r="K898" s="39"/>
      <c r="L898" s="39"/>
      <c r="M898" s="39"/>
      <c r="N898" s="401"/>
      <c r="O898" s="37"/>
    </row>
    <row r="899" spans="2:15" ht="27" customHeight="1">
      <c r="B899" s="399"/>
      <c r="C899" s="42"/>
      <c r="D899" s="934"/>
      <c r="E899" s="36"/>
      <c r="F899" s="36"/>
      <c r="G899" s="37"/>
      <c r="H899" s="37"/>
      <c r="I899" s="37"/>
      <c r="J899" s="36"/>
      <c r="K899" s="39"/>
      <c r="L899" s="39"/>
      <c r="M899" s="39"/>
      <c r="N899" s="401"/>
      <c r="O899" s="37"/>
    </row>
    <row r="900" spans="2:15" ht="27" customHeight="1">
      <c r="B900" s="399"/>
      <c r="C900" s="42"/>
      <c r="D900" s="934"/>
      <c r="E900" s="36"/>
      <c r="F900" s="36"/>
      <c r="G900" s="37"/>
      <c r="H900" s="37"/>
      <c r="I900" s="37"/>
      <c r="J900" s="36"/>
      <c r="K900" s="39"/>
      <c r="L900" s="39"/>
      <c r="M900" s="39"/>
      <c r="N900" s="401"/>
      <c r="O900" s="37"/>
    </row>
    <row r="901" spans="2:15" ht="27" customHeight="1">
      <c r="B901" s="399"/>
      <c r="C901" s="42"/>
      <c r="D901" s="934"/>
      <c r="E901" s="36"/>
      <c r="F901" s="36"/>
      <c r="G901" s="37"/>
      <c r="H901" s="37"/>
      <c r="I901" s="37"/>
      <c r="J901" s="36"/>
      <c r="K901" s="39"/>
      <c r="L901" s="39"/>
      <c r="M901" s="39"/>
      <c r="N901" s="401"/>
      <c r="O901" s="37"/>
    </row>
    <row r="902" spans="2:15" ht="27" customHeight="1">
      <c r="B902" s="399"/>
      <c r="C902" s="42"/>
      <c r="D902" s="934"/>
      <c r="E902" s="36"/>
      <c r="F902" s="36"/>
      <c r="G902" s="37"/>
      <c r="H902" s="37"/>
      <c r="I902" s="37"/>
      <c r="J902" s="36"/>
      <c r="K902" s="39"/>
      <c r="L902" s="39"/>
      <c r="M902" s="39"/>
      <c r="N902" s="401"/>
      <c r="O902" s="37"/>
    </row>
    <row r="903" spans="2:15" ht="27" customHeight="1">
      <c r="B903" s="399"/>
      <c r="C903" s="42"/>
      <c r="D903" s="934"/>
      <c r="E903" s="36"/>
      <c r="F903" s="36"/>
      <c r="G903" s="37"/>
      <c r="H903" s="37"/>
      <c r="I903" s="37"/>
      <c r="J903" s="36"/>
      <c r="K903" s="39"/>
      <c r="L903" s="39"/>
      <c r="M903" s="39"/>
      <c r="N903" s="401"/>
      <c r="O903" s="37"/>
    </row>
    <row r="904" spans="2:15" ht="27" customHeight="1">
      <c r="B904" s="399"/>
      <c r="C904" s="42"/>
      <c r="D904" s="934"/>
      <c r="E904" s="36"/>
      <c r="F904" s="36"/>
      <c r="G904" s="37"/>
      <c r="H904" s="38"/>
      <c r="I904" s="38"/>
      <c r="J904" s="36"/>
      <c r="K904" s="39"/>
      <c r="L904" s="39"/>
      <c r="M904" s="39"/>
      <c r="N904" s="401"/>
      <c r="O904" s="37"/>
    </row>
    <row r="905" spans="2:15" ht="27" customHeight="1">
      <c r="B905" s="399"/>
      <c r="C905" s="42"/>
      <c r="D905" s="934"/>
      <c r="E905" s="36"/>
      <c r="F905" s="36"/>
      <c r="G905" s="37"/>
      <c r="H905" s="37"/>
      <c r="I905" s="37"/>
      <c r="J905" s="36"/>
      <c r="K905" s="39"/>
      <c r="L905" s="39"/>
      <c r="M905" s="39"/>
      <c r="N905" s="401"/>
    </row>
    <row r="906" spans="2:15" ht="27" customHeight="1">
      <c r="B906" s="399"/>
      <c r="C906" s="42"/>
      <c r="D906" s="934"/>
      <c r="E906" s="36"/>
      <c r="F906" s="36"/>
      <c r="G906" s="37"/>
      <c r="H906" s="37"/>
      <c r="I906" s="37"/>
      <c r="J906" s="36"/>
      <c r="K906" s="39"/>
      <c r="L906" s="39"/>
      <c r="M906" s="39"/>
      <c r="N906" s="401"/>
      <c r="O906" s="37"/>
    </row>
    <row r="907" spans="2:15" ht="27" customHeight="1">
      <c r="B907" s="399"/>
      <c r="C907" s="42"/>
      <c r="D907" s="934"/>
      <c r="E907" s="36"/>
      <c r="F907" s="36"/>
      <c r="G907" s="37"/>
      <c r="H907" s="37"/>
      <c r="I907" s="37"/>
      <c r="J907" s="36"/>
      <c r="K907" s="39"/>
      <c r="L907" s="39"/>
      <c r="M907" s="39"/>
      <c r="N907" s="401"/>
      <c r="O907" s="37"/>
    </row>
    <row r="908" spans="2:15" ht="27" customHeight="1">
      <c r="B908" s="399"/>
      <c r="C908" s="42"/>
      <c r="D908" s="934"/>
      <c r="E908" s="36"/>
      <c r="F908" s="36"/>
      <c r="G908" s="37"/>
      <c r="H908" s="37"/>
      <c r="I908" s="37"/>
      <c r="J908" s="36"/>
      <c r="K908" s="39"/>
      <c r="L908" s="39"/>
      <c r="M908" s="39"/>
      <c r="N908" s="401"/>
      <c r="O908" s="37"/>
    </row>
    <row r="909" spans="2:15" ht="27" customHeight="1">
      <c r="B909" s="399"/>
      <c r="C909" s="42"/>
      <c r="D909" s="934"/>
      <c r="E909" s="36"/>
      <c r="F909" s="36"/>
      <c r="G909" s="37"/>
      <c r="H909" s="37"/>
      <c r="I909" s="37"/>
      <c r="J909" s="36"/>
      <c r="K909" s="39"/>
      <c r="L909" s="39"/>
      <c r="M909" s="39"/>
      <c r="N909" s="401"/>
      <c r="O909" s="37"/>
    </row>
    <row r="910" spans="2:15" ht="27" customHeight="1">
      <c r="B910" s="399"/>
      <c r="C910" s="42"/>
      <c r="D910" s="934"/>
      <c r="E910" s="36"/>
      <c r="F910" s="36"/>
      <c r="G910" s="37"/>
      <c r="H910" s="38"/>
      <c r="I910" s="38"/>
      <c r="J910" s="36"/>
      <c r="K910" s="39"/>
      <c r="L910" s="39"/>
      <c r="M910" s="39"/>
      <c r="N910" s="401"/>
    </row>
    <row r="911" spans="2:15" ht="27" customHeight="1">
      <c r="B911" s="399"/>
      <c r="C911" s="42"/>
      <c r="D911" s="934"/>
      <c r="E911" s="36"/>
      <c r="F911" s="36"/>
      <c r="G911" s="37"/>
      <c r="H911" s="37"/>
      <c r="I911" s="37"/>
      <c r="J911" s="36"/>
      <c r="K911" s="39"/>
      <c r="L911" s="39"/>
      <c r="M911" s="39"/>
      <c r="N911" s="401"/>
    </row>
    <row r="912" spans="2:15" ht="27" customHeight="1">
      <c r="B912" s="399"/>
      <c r="C912" s="42"/>
      <c r="D912" s="934"/>
      <c r="E912" s="36"/>
      <c r="F912" s="36"/>
      <c r="G912" s="37"/>
      <c r="H912" s="37"/>
      <c r="I912" s="37"/>
      <c r="J912" s="36"/>
      <c r="K912" s="39"/>
      <c r="L912" s="39"/>
      <c r="M912" s="39"/>
      <c r="N912" s="401"/>
    </row>
    <row r="913" spans="2:17" ht="27" customHeight="1">
      <c r="B913" s="399"/>
      <c r="C913" s="42"/>
      <c r="D913" s="934"/>
      <c r="E913" s="36"/>
      <c r="F913" s="36"/>
      <c r="G913" s="37"/>
      <c r="H913" s="38"/>
      <c r="I913" s="38"/>
      <c r="J913" s="36"/>
      <c r="K913" s="39"/>
      <c r="L913" s="39"/>
      <c r="M913" s="39"/>
      <c r="N913" s="401"/>
    </row>
    <row r="914" spans="2:17" ht="27" customHeight="1">
      <c r="B914" s="399"/>
      <c r="C914" s="42"/>
      <c r="D914" s="934"/>
      <c r="E914" s="36"/>
      <c r="F914" s="36"/>
      <c r="G914" s="37"/>
      <c r="H914" s="37"/>
      <c r="I914" s="37"/>
      <c r="J914" s="36"/>
      <c r="K914" s="39"/>
      <c r="L914" s="39"/>
      <c r="M914" s="39"/>
      <c r="N914" s="401"/>
    </row>
    <row r="915" spans="2:17" ht="27" customHeight="1">
      <c r="B915" s="399"/>
      <c r="C915" s="42"/>
      <c r="D915" s="934"/>
      <c r="E915" s="36"/>
      <c r="F915" s="36"/>
      <c r="G915" s="37"/>
      <c r="H915" s="37"/>
      <c r="I915" s="37"/>
      <c r="J915" s="36"/>
      <c r="K915" s="39"/>
      <c r="L915" s="39"/>
      <c r="M915" s="39"/>
      <c r="N915" s="401"/>
    </row>
    <row r="916" spans="2:17" ht="27" customHeight="1">
      <c r="B916" s="399"/>
      <c r="C916" s="42"/>
      <c r="D916" s="934"/>
      <c r="E916" s="36"/>
      <c r="F916" s="36"/>
      <c r="G916" s="37"/>
      <c r="H916" s="37"/>
      <c r="I916" s="37"/>
      <c r="J916" s="36"/>
      <c r="K916" s="39"/>
      <c r="L916" s="39"/>
      <c r="M916" s="39"/>
      <c r="N916" s="401"/>
      <c r="O916" s="37"/>
      <c r="Q916" s="48"/>
    </row>
    <row r="917" spans="2:17" ht="27" customHeight="1">
      <c r="B917" s="399"/>
      <c r="C917" s="42"/>
      <c r="D917" s="934"/>
      <c r="E917" s="36"/>
      <c r="F917" s="36"/>
      <c r="G917" s="37"/>
      <c r="H917" s="37"/>
      <c r="I917" s="37"/>
      <c r="J917" s="36"/>
      <c r="K917" s="39"/>
      <c r="L917" s="39"/>
      <c r="M917" s="39"/>
      <c r="N917" s="401"/>
      <c r="O917" s="37"/>
    </row>
    <row r="918" spans="2:17" ht="27" customHeight="1">
      <c r="B918" s="399"/>
      <c r="C918" s="42"/>
      <c r="D918" s="934"/>
      <c r="E918" s="36"/>
      <c r="F918" s="36"/>
      <c r="G918" s="37"/>
      <c r="H918" s="38"/>
      <c r="I918" s="38"/>
      <c r="J918" s="36"/>
      <c r="K918" s="39"/>
      <c r="L918" s="39"/>
      <c r="M918" s="39"/>
      <c r="N918" s="401"/>
      <c r="O918" s="37"/>
    </row>
    <row r="919" spans="2:17" ht="27" customHeight="1">
      <c r="B919" s="399"/>
      <c r="C919" s="42"/>
      <c r="D919" s="934"/>
      <c r="E919" s="36"/>
      <c r="F919" s="36"/>
      <c r="G919" s="37"/>
      <c r="H919" s="37"/>
      <c r="I919" s="37"/>
      <c r="J919" s="36"/>
      <c r="K919" s="39"/>
      <c r="L919" s="39"/>
      <c r="M919" s="39"/>
      <c r="N919" s="401"/>
      <c r="O919" s="37"/>
    </row>
    <row r="920" spans="2:17" ht="27" customHeight="1">
      <c r="B920" s="399"/>
      <c r="C920" s="42"/>
      <c r="D920" s="934"/>
      <c r="E920" s="36"/>
      <c r="F920" s="36"/>
      <c r="G920" s="37"/>
      <c r="H920" s="37"/>
      <c r="I920" s="37"/>
      <c r="J920" s="36"/>
      <c r="K920" s="39"/>
      <c r="L920" s="39"/>
      <c r="M920" s="39"/>
      <c r="N920" s="401"/>
      <c r="O920" s="37"/>
    </row>
    <row r="921" spans="2:17" ht="27" customHeight="1">
      <c r="B921" s="399"/>
      <c r="C921" s="42"/>
      <c r="D921" s="934"/>
      <c r="E921" s="36"/>
      <c r="F921" s="36"/>
      <c r="G921" s="37"/>
      <c r="H921" s="37"/>
      <c r="I921" s="37"/>
      <c r="J921" s="36"/>
      <c r="K921" s="39"/>
      <c r="L921" s="39"/>
      <c r="M921" s="39"/>
      <c r="N921" s="401"/>
      <c r="O921" s="37"/>
    </row>
    <row r="922" spans="2:17" ht="27" customHeight="1">
      <c r="B922" s="399"/>
      <c r="C922" s="42"/>
      <c r="D922" s="934"/>
      <c r="E922" s="36"/>
      <c r="F922" s="36"/>
      <c r="G922" s="37"/>
      <c r="H922" s="37"/>
      <c r="I922" s="37"/>
      <c r="J922" s="36"/>
      <c r="K922" s="39"/>
      <c r="L922" s="39"/>
      <c r="M922" s="39"/>
      <c r="N922" s="401"/>
      <c r="O922" s="37"/>
    </row>
    <row r="923" spans="2:17" ht="27" customHeight="1">
      <c r="B923" s="399"/>
      <c r="C923" s="42"/>
      <c r="D923" s="934"/>
      <c r="E923" s="36"/>
      <c r="F923" s="36"/>
      <c r="G923" s="37"/>
      <c r="H923" s="37"/>
      <c r="I923" s="37"/>
      <c r="J923" s="36"/>
      <c r="K923" s="39"/>
      <c r="L923" s="39"/>
      <c r="M923" s="39"/>
      <c r="N923" s="401"/>
      <c r="O923" s="37"/>
    </row>
    <row r="924" spans="2:17" ht="27" customHeight="1">
      <c r="B924" s="399"/>
      <c r="C924" s="42"/>
      <c r="D924" s="934"/>
      <c r="E924" s="36"/>
      <c r="F924" s="36"/>
      <c r="G924" s="37"/>
      <c r="H924" s="37"/>
      <c r="I924" s="37"/>
      <c r="J924" s="36"/>
      <c r="K924" s="39"/>
      <c r="L924" s="39"/>
      <c r="M924" s="39"/>
      <c r="N924" s="401"/>
      <c r="O924" s="37"/>
    </row>
    <row r="925" spans="2:17" ht="27" customHeight="1">
      <c r="B925" s="399"/>
      <c r="C925" s="42"/>
      <c r="D925" s="934"/>
      <c r="E925" s="36"/>
      <c r="F925" s="36"/>
      <c r="G925" s="37"/>
      <c r="H925" s="37"/>
      <c r="I925" s="37"/>
      <c r="J925" s="36"/>
      <c r="K925" s="39"/>
      <c r="L925" s="39"/>
      <c r="M925" s="39"/>
      <c r="N925" s="401"/>
      <c r="O925" s="37"/>
    </row>
    <row r="926" spans="2:17" ht="27" customHeight="1">
      <c r="B926" s="399"/>
      <c r="C926" s="42"/>
      <c r="D926" s="934"/>
      <c r="E926" s="36"/>
      <c r="F926" s="36"/>
      <c r="G926" s="37"/>
      <c r="H926" s="37"/>
      <c r="I926" s="37"/>
      <c r="J926" s="36"/>
      <c r="K926" s="39"/>
      <c r="L926" s="39"/>
      <c r="M926" s="39"/>
      <c r="N926" s="401"/>
      <c r="O926" s="37"/>
    </row>
    <row r="927" spans="2:17" ht="27" customHeight="1">
      <c r="B927" s="399"/>
      <c r="C927" s="42"/>
      <c r="D927" s="934"/>
      <c r="E927" s="36"/>
      <c r="F927" s="36"/>
      <c r="G927" s="37"/>
      <c r="H927" s="38"/>
      <c r="I927" s="38"/>
      <c r="J927" s="36"/>
      <c r="K927" s="39"/>
      <c r="L927" s="39"/>
      <c r="M927" s="39"/>
      <c r="N927" s="401"/>
      <c r="O927" s="37"/>
    </row>
    <row r="928" spans="2:17" ht="27" customHeight="1">
      <c r="B928" s="399"/>
      <c r="C928" s="42"/>
      <c r="D928" s="934"/>
      <c r="E928" s="36"/>
      <c r="F928" s="36"/>
      <c r="G928" s="37"/>
      <c r="H928" s="37"/>
      <c r="I928" s="37"/>
      <c r="J928" s="36"/>
      <c r="K928" s="39"/>
      <c r="L928" s="39"/>
      <c r="M928" s="39"/>
      <c r="N928" s="401"/>
      <c r="O928" s="37"/>
    </row>
    <row r="929" spans="2:15" ht="27" customHeight="1">
      <c r="B929" s="399"/>
      <c r="C929" s="42"/>
      <c r="D929" s="934"/>
      <c r="E929" s="36"/>
      <c r="F929" s="36"/>
      <c r="G929" s="37"/>
      <c r="H929" s="37"/>
      <c r="I929" s="37"/>
      <c r="J929" s="36"/>
      <c r="K929" s="39"/>
      <c r="L929" s="39"/>
      <c r="M929" s="39"/>
      <c r="N929" s="401"/>
      <c r="O929" s="37"/>
    </row>
    <row r="930" spans="2:15" ht="27" customHeight="1">
      <c r="B930" s="399"/>
      <c r="C930" s="42"/>
      <c r="D930" s="934"/>
      <c r="E930" s="36"/>
      <c r="F930" s="36"/>
      <c r="G930" s="37"/>
      <c r="H930" s="37"/>
      <c r="I930" s="37"/>
      <c r="J930" s="36"/>
      <c r="K930" s="39"/>
      <c r="L930" s="39"/>
      <c r="M930" s="39"/>
      <c r="N930" s="401"/>
      <c r="O930" s="37"/>
    </row>
    <row r="931" spans="2:15" ht="27" customHeight="1">
      <c r="B931" s="399"/>
      <c r="C931" s="42"/>
      <c r="D931" s="934"/>
      <c r="E931" s="36"/>
      <c r="F931" s="36"/>
      <c r="G931" s="37"/>
      <c r="H931" s="37"/>
      <c r="I931" s="37"/>
      <c r="J931" s="36"/>
      <c r="K931" s="39"/>
      <c r="L931" s="39"/>
      <c r="M931" s="39"/>
      <c r="N931" s="401"/>
    </row>
    <row r="932" spans="2:15" ht="27" customHeight="1">
      <c r="B932" s="399"/>
      <c r="C932" s="42"/>
      <c r="D932" s="934"/>
      <c r="E932" s="36"/>
      <c r="F932" s="36"/>
      <c r="G932" s="37"/>
      <c r="H932" s="38"/>
      <c r="I932" s="38"/>
      <c r="J932" s="36"/>
      <c r="K932" s="39"/>
      <c r="L932" s="39"/>
      <c r="M932" s="39"/>
      <c r="N932" s="401"/>
    </row>
    <row r="933" spans="2:15" ht="27" customHeight="1">
      <c r="B933" s="399"/>
      <c r="C933" s="42"/>
      <c r="D933" s="934"/>
      <c r="E933" s="36"/>
      <c r="F933" s="36"/>
      <c r="G933" s="37"/>
      <c r="H933" s="37"/>
      <c r="I933" s="37"/>
      <c r="J933" s="36"/>
      <c r="K933" s="39"/>
      <c r="L933" s="39"/>
      <c r="M933" s="39"/>
      <c r="N933" s="401"/>
    </row>
    <row r="934" spans="2:15" ht="27" customHeight="1">
      <c r="B934" s="399"/>
      <c r="C934" s="42"/>
      <c r="D934" s="934"/>
      <c r="E934" s="36"/>
      <c r="F934" s="36"/>
      <c r="G934" s="37"/>
      <c r="H934" s="37"/>
      <c r="I934" s="37"/>
      <c r="J934" s="36"/>
      <c r="K934" s="39"/>
      <c r="L934" s="39"/>
      <c r="M934" s="39"/>
      <c r="N934" s="401"/>
    </row>
    <row r="935" spans="2:15" ht="27" customHeight="1">
      <c r="B935" s="399"/>
      <c r="C935" s="42"/>
      <c r="D935" s="934"/>
      <c r="E935" s="36"/>
      <c r="F935" s="36"/>
      <c r="G935" s="37"/>
      <c r="H935" s="37"/>
      <c r="I935" s="37"/>
      <c r="J935" s="36"/>
      <c r="K935" s="39"/>
      <c r="L935" s="39"/>
      <c r="M935" s="39"/>
      <c r="N935" s="401"/>
    </row>
    <row r="936" spans="2:15" ht="27" customHeight="1">
      <c r="B936" s="399"/>
      <c r="C936" s="42"/>
      <c r="D936" s="934"/>
      <c r="E936" s="36"/>
      <c r="F936" s="36"/>
      <c r="G936" s="37"/>
      <c r="H936" s="37"/>
      <c r="I936" s="37"/>
      <c r="J936" s="36"/>
      <c r="K936" s="39"/>
      <c r="L936" s="39"/>
      <c r="M936" s="39"/>
      <c r="N936" s="401"/>
      <c r="O936" s="37"/>
    </row>
    <row r="937" spans="2:15" ht="27" customHeight="1">
      <c r="B937" s="399"/>
      <c r="C937" s="42"/>
      <c r="D937" s="934"/>
      <c r="E937" s="36"/>
      <c r="F937" s="36"/>
      <c r="G937" s="37"/>
      <c r="H937" s="38"/>
      <c r="I937" s="38"/>
      <c r="J937" s="36"/>
      <c r="K937" s="39"/>
      <c r="L937" s="39"/>
      <c r="M937" s="39"/>
      <c r="N937" s="401"/>
    </row>
    <row r="938" spans="2:15" ht="27" customHeight="1">
      <c r="B938" s="399"/>
      <c r="C938" s="42"/>
      <c r="D938" s="934"/>
      <c r="E938" s="36"/>
      <c r="F938" s="36"/>
      <c r="G938" s="37"/>
      <c r="H938" s="37"/>
      <c r="I938" s="37"/>
      <c r="J938" s="36"/>
      <c r="K938" s="39"/>
      <c r="L938" s="39"/>
      <c r="M938" s="39"/>
      <c r="N938" s="401"/>
    </row>
    <row r="939" spans="2:15" ht="27" customHeight="1">
      <c r="B939" s="399"/>
      <c r="C939" s="42"/>
      <c r="D939" s="934"/>
      <c r="E939" s="36"/>
      <c r="F939" s="36"/>
      <c r="G939" s="37"/>
      <c r="H939" s="38"/>
      <c r="I939" s="38"/>
      <c r="J939" s="36"/>
      <c r="K939" s="39"/>
      <c r="L939" s="39"/>
      <c r="M939" s="39"/>
      <c r="N939" s="401"/>
    </row>
    <row r="940" spans="2:15" ht="27" customHeight="1">
      <c r="B940" s="399"/>
      <c r="C940" s="42"/>
      <c r="D940" s="934"/>
      <c r="E940" s="36"/>
      <c r="F940" s="36"/>
      <c r="G940" s="37"/>
      <c r="H940" s="37"/>
      <c r="I940" s="37"/>
      <c r="J940" s="36"/>
      <c r="K940" s="39"/>
      <c r="L940" s="39"/>
      <c r="M940" s="39"/>
      <c r="N940" s="401"/>
    </row>
    <row r="941" spans="2:15" ht="27" customHeight="1">
      <c r="B941" s="399"/>
      <c r="C941" s="42"/>
      <c r="D941" s="934"/>
      <c r="E941" s="36"/>
      <c r="F941" s="36"/>
      <c r="G941" s="37"/>
      <c r="H941" s="37"/>
      <c r="I941" s="37"/>
      <c r="J941" s="36"/>
      <c r="K941" s="39"/>
      <c r="L941" s="39"/>
      <c r="M941" s="39"/>
      <c r="N941" s="401"/>
    </row>
    <row r="942" spans="2:15" ht="27" customHeight="1">
      <c r="B942" s="399"/>
      <c r="C942" s="42"/>
      <c r="D942" s="934"/>
      <c r="E942" s="36"/>
      <c r="F942" s="36"/>
      <c r="G942" s="37"/>
      <c r="H942" s="37"/>
      <c r="I942" s="37"/>
      <c r="J942" s="36"/>
      <c r="K942" s="39"/>
      <c r="L942" s="39"/>
      <c r="M942" s="39"/>
      <c r="N942" s="401"/>
    </row>
    <row r="943" spans="2:15" ht="27" customHeight="1">
      <c r="B943" s="399"/>
      <c r="C943" s="42"/>
      <c r="D943" s="934"/>
      <c r="E943" s="36"/>
      <c r="F943" s="36"/>
      <c r="G943" s="37"/>
      <c r="H943" s="37"/>
      <c r="I943" s="37"/>
      <c r="J943" s="36"/>
      <c r="K943" s="39"/>
      <c r="L943" s="39"/>
      <c r="M943" s="39"/>
      <c r="N943" s="401"/>
      <c r="O943" s="37"/>
    </row>
    <row r="944" spans="2:15" ht="27" customHeight="1">
      <c r="B944" s="399"/>
      <c r="C944" s="42"/>
      <c r="D944" s="934"/>
      <c r="E944" s="36"/>
      <c r="F944" s="36"/>
      <c r="G944" s="37"/>
      <c r="H944" s="38"/>
      <c r="I944" s="38"/>
      <c r="J944" s="36"/>
      <c r="K944" s="39"/>
      <c r="L944" s="39"/>
      <c r="M944" s="39"/>
      <c r="N944" s="401"/>
    </row>
    <row r="945" spans="2:15" ht="27" customHeight="1">
      <c r="B945" s="399"/>
      <c r="C945" s="42"/>
      <c r="D945" s="934"/>
      <c r="E945" s="36"/>
      <c r="F945" s="36"/>
      <c r="G945" s="37"/>
      <c r="H945" s="37"/>
      <c r="I945" s="37"/>
      <c r="J945" s="36"/>
      <c r="K945" s="39"/>
      <c r="L945" s="39"/>
      <c r="M945" s="39"/>
      <c r="N945" s="401"/>
    </row>
    <row r="946" spans="2:15" ht="27" customHeight="1">
      <c r="B946" s="399"/>
      <c r="C946" s="42"/>
      <c r="D946" s="934"/>
      <c r="E946" s="36"/>
      <c r="F946" s="36"/>
      <c r="G946" s="37"/>
      <c r="H946" s="38"/>
      <c r="I946" s="38"/>
      <c r="J946" s="36"/>
      <c r="K946" s="39"/>
      <c r="L946" s="39"/>
      <c r="M946" s="39"/>
      <c r="N946" s="401"/>
    </row>
    <row r="947" spans="2:15" ht="27" customHeight="1">
      <c r="B947" s="399"/>
      <c r="C947" s="42"/>
      <c r="D947" s="36"/>
      <c r="E947" s="36"/>
      <c r="F947" s="36"/>
      <c r="G947" s="37"/>
      <c r="H947" s="37"/>
      <c r="I947" s="37"/>
      <c r="J947" s="36"/>
      <c r="K947" s="39"/>
      <c r="L947" s="39"/>
      <c r="M947" s="39"/>
      <c r="N947" s="401"/>
    </row>
    <row r="948" spans="2:15" ht="27" customHeight="1">
      <c r="B948" s="399"/>
      <c r="C948" s="42"/>
      <c r="D948" s="934"/>
      <c r="E948" s="36"/>
      <c r="F948" s="36"/>
      <c r="G948" s="37"/>
      <c r="H948" s="37"/>
      <c r="I948" s="37"/>
      <c r="J948" s="36"/>
      <c r="K948" s="39"/>
      <c r="L948" s="39"/>
      <c r="M948" s="39"/>
      <c r="N948" s="401"/>
    </row>
    <row r="949" spans="2:15" ht="27" customHeight="1">
      <c r="B949" s="399"/>
      <c r="C949" s="42"/>
      <c r="D949" s="934"/>
      <c r="E949" s="36"/>
      <c r="F949" s="36"/>
      <c r="G949" s="37"/>
      <c r="H949" s="37"/>
      <c r="I949" s="37"/>
      <c r="J949" s="36"/>
      <c r="K949" s="39"/>
      <c r="L949" s="39"/>
      <c r="M949" s="39"/>
      <c r="N949" s="401"/>
    </row>
    <row r="950" spans="2:15" ht="27" customHeight="1">
      <c r="B950" s="399"/>
      <c r="C950" s="42"/>
      <c r="D950" s="934"/>
      <c r="E950" s="36"/>
      <c r="F950" s="36"/>
      <c r="G950" s="37"/>
      <c r="H950" s="37"/>
      <c r="I950" s="38"/>
      <c r="J950" s="36"/>
      <c r="K950" s="39"/>
      <c r="L950" s="39"/>
      <c r="M950" s="39"/>
      <c r="N950" s="401"/>
    </row>
    <row r="951" spans="2:15" ht="27" customHeight="1">
      <c r="B951" s="399"/>
      <c r="C951" s="42"/>
      <c r="D951" s="934"/>
      <c r="E951" s="36"/>
      <c r="F951" s="36"/>
      <c r="G951" s="37"/>
      <c r="H951" s="37"/>
      <c r="I951" s="37"/>
      <c r="J951" s="36"/>
      <c r="K951" s="39"/>
      <c r="L951" s="39"/>
      <c r="M951" s="39"/>
      <c r="N951" s="401"/>
      <c r="O951" s="37"/>
    </row>
    <row r="952" spans="2:15" ht="27" customHeight="1">
      <c r="B952" s="399"/>
      <c r="C952" s="42"/>
      <c r="D952" s="934"/>
      <c r="E952" s="36"/>
      <c r="F952" s="36"/>
      <c r="G952" s="37"/>
      <c r="H952" s="37"/>
      <c r="I952" s="37"/>
      <c r="J952" s="36"/>
      <c r="K952" s="39"/>
      <c r="L952" s="39"/>
      <c r="M952" s="39"/>
      <c r="N952" s="401"/>
    </row>
    <row r="953" spans="2:15" ht="27" customHeight="1">
      <c r="B953" s="399"/>
      <c r="C953" s="42"/>
      <c r="D953" s="934"/>
      <c r="E953" s="36"/>
      <c r="F953" s="36"/>
      <c r="G953" s="37"/>
      <c r="H953" s="37"/>
      <c r="I953" s="37"/>
      <c r="J953" s="36"/>
      <c r="K953" s="39"/>
      <c r="L953" s="39"/>
      <c r="M953" s="39"/>
      <c r="N953" s="401"/>
    </row>
    <row r="954" spans="2:15" ht="27" customHeight="1">
      <c r="B954" s="399"/>
      <c r="C954" s="42"/>
      <c r="D954" s="934"/>
      <c r="E954" s="36"/>
      <c r="F954" s="36"/>
      <c r="G954" s="37"/>
      <c r="H954" s="37"/>
      <c r="I954" s="37"/>
      <c r="J954" s="36"/>
      <c r="K954" s="39"/>
      <c r="L954" s="39"/>
      <c r="M954" s="39"/>
      <c r="N954" s="401"/>
    </row>
    <row r="955" spans="2:15" ht="27" customHeight="1">
      <c r="B955" s="399"/>
      <c r="C955" s="42"/>
      <c r="D955" s="934"/>
      <c r="E955" s="36"/>
      <c r="F955" s="36"/>
      <c r="G955" s="37"/>
      <c r="H955" s="37"/>
      <c r="I955" s="37"/>
      <c r="J955" s="36"/>
      <c r="K955" s="39"/>
      <c r="L955" s="39"/>
      <c r="M955" s="39"/>
      <c r="N955" s="401"/>
    </row>
    <row r="956" spans="2:15" ht="27" customHeight="1">
      <c r="B956" s="399"/>
      <c r="C956" s="42"/>
      <c r="D956" s="934"/>
      <c r="E956" s="36"/>
      <c r="F956" s="36"/>
      <c r="G956" s="37"/>
      <c r="H956" s="391"/>
      <c r="I956" s="37"/>
      <c r="J956" s="36"/>
      <c r="K956" s="39"/>
      <c r="L956" s="39"/>
      <c r="M956" s="39"/>
      <c r="N956" s="401"/>
    </row>
    <row r="957" spans="2:15" ht="27" customHeight="1">
      <c r="B957" s="399"/>
      <c r="C957" s="42"/>
      <c r="D957" s="934"/>
      <c r="E957" s="36"/>
      <c r="F957" s="36"/>
      <c r="G957" s="37"/>
      <c r="H957" s="391"/>
      <c r="I957" s="37"/>
      <c r="J957" s="36"/>
      <c r="K957" s="39"/>
      <c r="L957" s="39"/>
      <c r="M957" s="39"/>
      <c r="N957" s="401"/>
    </row>
    <row r="958" spans="2:15" ht="27" customHeight="1">
      <c r="B958" s="399"/>
      <c r="C958" s="42"/>
      <c r="D958" s="934"/>
      <c r="E958" s="36"/>
      <c r="F958" s="36"/>
      <c r="G958" s="37"/>
      <c r="H958" s="391"/>
      <c r="I958" s="37"/>
      <c r="J958" s="36"/>
      <c r="K958" s="39"/>
      <c r="L958" s="39"/>
      <c r="M958" s="39"/>
      <c r="N958" s="401"/>
    </row>
    <row r="959" spans="2:15" ht="27" customHeight="1">
      <c r="B959" s="399"/>
      <c r="C959" s="42"/>
      <c r="D959" s="934"/>
      <c r="E959" s="36"/>
      <c r="F959" s="36"/>
      <c r="G959" s="37"/>
      <c r="H959" s="391"/>
      <c r="I959" s="37"/>
      <c r="J959" s="36"/>
      <c r="K959" s="39"/>
      <c r="L959" s="39"/>
      <c r="M959" s="39"/>
      <c r="N959" s="401"/>
    </row>
    <row r="960" spans="2:15" ht="27" customHeight="1">
      <c r="B960" s="399"/>
      <c r="C960" s="42"/>
      <c r="D960" s="934"/>
      <c r="E960" s="36"/>
      <c r="F960" s="36"/>
      <c r="G960" s="37"/>
      <c r="H960" s="391"/>
      <c r="I960" s="37"/>
      <c r="J960" s="36"/>
      <c r="K960" s="39"/>
      <c r="L960" s="39"/>
      <c r="M960" s="39"/>
      <c r="N960" s="401"/>
    </row>
    <row r="961" spans="2:15" ht="27" customHeight="1">
      <c r="B961" s="399"/>
      <c r="C961" s="42"/>
      <c r="D961" s="934"/>
      <c r="E961" s="36"/>
      <c r="F961" s="36"/>
      <c r="G961" s="37"/>
      <c r="H961" s="391"/>
      <c r="I961" s="37"/>
      <c r="J961" s="36"/>
      <c r="K961" s="39"/>
      <c r="L961" s="39"/>
      <c r="M961" s="39"/>
      <c r="N961" s="401"/>
    </row>
    <row r="962" spans="2:15" ht="27" customHeight="1">
      <c r="B962" s="399"/>
      <c r="C962" s="42"/>
      <c r="D962" s="934"/>
      <c r="E962" s="36"/>
      <c r="F962" s="36"/>
      <c r="G962" s="37"/>
      <c r="H962" s="391"/>
      <c r="I962" s="37"/>
      <c r="J962" s="36"/>
      <c r="K962" s="39"/>
      <c r="L962" s="39"/>
      <c r="M962" s="39"/>
      <c r="N962" s="401"/>
    </row>
    <row r="963" spans="2:15" ht="27" customHeight="1">
      <c r="B963" s="399"/>
      <c r="C963" s="42"/>
      <c r="D963" s="934"/>
      <c r="E963" s="36"/>
      <c r="F963" s="36"/>
      <c r="G963" s="37"/>
      <c r="H963" s="391"/>
      <c r="I963" s="37"/>
      <c r="J963" s="36"/>
      <c r="K963" s="39"/>
      <c r="L963" s="39"/>
      <c r="M963" s="39"/>
      <c r="N963" s="401"/>
      <c r="O963" s="37"/>
    </row>
    <row r="964" spans="2:15" ht="27" customHeight="1">
      <c r="B964" s="399"/>
      <c r="C964" s="42"/>
      <c r="D964" s="934"/>
      <c r="E964" s="36"/>
      <c r="F964" s="36"/>
      <c r="G964" s="37"/>
      <c r="H964" s="391"/>
      <c r="I964" s="37"/>
      <c r="J964" s="36"/>
      <c r="K964" s="39"/>
      <c r="L964" s="39"/>
      <c r="M964" s="39"/>
      <c r="N964" s="401"/>
      <c r="O964" s="37"/>
    </row>
    <row r="965" spans="2:15" ht="27" customHeight="1">
      <c r="B965" s="399"/>
      <c r="C965" s="42"/>
      <c r="D965" s="934"/>
      <c r="E965" s="36"/>
      <c r="F965" s="36"/>
      <c r="G965" s="37"/>
      <c r="H965" s="391"/>
      <c r="I965" s="37"/>
      <c r="J965" s="36"/>
      <c r="K965" s="39"/>
      <c r="L965" s="39"/>
      <c r="M965" s="39"/>
      <c r="N965" s="401"/>
      <c r="O965" s="37"/>
    </row>
    <row r="966" spans="2:15" ht="27" customHeight="1">
      <c r="B966" s="399"/>
      <c r="C966" s="42"/>
      <c r="D966" s="934"/>
      <c r="E966" s="36"/>
      <c r="F966" s="36"/>
      <c r="G966" s="37"/>
      <c r="H966" s="391"/>
      <c r="I966" s="37"/>
      <c r="J966" s="36"/>
      <c r="K966" s="39"/>
      <c r="L966" s="39"/>
      <c r="M966" s="39"/>
      <c r="N966" s="401"/>
      <c r="O966" s="37"/>
    </row>
    <row r="967" spans="2:15" ht="27" customHeight="1">
      <c r="B967" s="399"/>
      <c r="C967" s="42"/>
      <c r="D967" s="934"/>
      <c r="E967" s="36"/>
      <c r="F967" s="36"/>
      <c r="G967" s="37"/>
      <c r="H967" s="391"/>
      <c r="I967" s="37"/>
      <c r="J967" s="36"/>
      <c r="K967" s="39"/>
      <c r="L967" s="39"/>
      <c r="M967" s="39"/>
      <c r="N967" s="401"/>
      <c r="O967" s="37"/>
    </row>
    <row r="968" spans="2:15" ht="27" customHeight="1">
      <c r="B968" s="399"/>
      <c r="C968" s="42"/>
      <c r="D968" s="934"/>
      <c r="E968" s="36"/>
      <c r="F968" s="36"/>
      <c r="G968" s="37"/>
      <c r="H968" s="391"/>
      <c r="I968" s="37"/>
      <c r="J968" s="36"/>
      <c r="K968" s="39"/>
      <c r="L968" s="39"/>
      <c r="M968" s="39"/>
      <c r="N968" s="401"/>
      <c r="O968" s="37"/>
    </row>
    <row r="969" spans="2:15" ht="27" customHeight="1">
      <c r="B969" s="399"/>
      <c r="C969" s="42"/>
      <c r="D969" s="934"/>
      <c r="E969" s="36"/>
      <c r="F969" s="36"/>
      <c r="G969" s="37"/>
      <c r="H969" s="391"/>
      <c r="I969" s="37"/>
      <c r="J969" s="36"/>
      <c r="K969" s="39"/>
      <c r="L969" s="39"/>
      <c r="M969" s="39"/>
      <c r="N969" s="401"/>
      <c r="O969" s="37"/>
    </row>
    <row r="970" spans="2:15" ht="27" customHeight="1">
      <c r="B970" s="399"/>
      <c r="C970" s="42"/>
      <c r="D970" s="934"/>
      <c r="E970" s="36"/>
      <c r="F970" s="36"/>
      <c r="G970" s="37"/>
      <c r="H970" s="391"/>
      <c r="I970" s="37"/>
      <c r="J970" s="36"/>
      <c r="K970" s="39"/>
      <c r="L970" s="39"/>
      <c r="M970" s="39"/>
      <c r="N970" s="401"/>
      <c r="O970" s="37"/>
    </row>
    <row r="971" spans="2:15" ht="27" customHeight="1">
      <c r="B971" s="399"/>
      <c r="C971" s="42"/>
      <c r="D971" s="934"/>
      <c r="E971" s="36"/>
      <c r="F971" s="36"/>
      <c r="G971" s="37"/>
      <c r="H971" s="391"/>
      <c r="I971" s="37"/>
      <c r="J971" s="36"/>
      <c r="K971" s="39"/>
      <c r="L971" s="39"/>
      <c r="M971" s="39"/>
      <c r="N971" s="401"/>
      <c r="O971" s="37"/>
    </row>
    <row r="972" spans="2:15" ht="27" customHeight="1">
      <c r="B972" s="399"/>
      <c r="C972" s="42"/>
      <c r="D972" s="934"/>
      <c r="E972" s="36"/>
      <c r="F972" s="36"/>
      <c r="G972" s="37"/>
      <c r="H972" s="391"/>
      <c r="I972" s="37"/>
      <c r="J972" s="36"/>
      <c r="K972" s="39"/>
      <c r="L972" s="39"/>
      <c r="M972" s="39"/>
      <c r="N972" s="401"/>
      <c r="O972" s="37"/>
    </row>
    <row r="973" spans="2:15" ht="27" customHeight="1">
      <c r="B973" s="399"/>
      <c r="C973" s="42"/>
      <c r="D973" s="934"/>
      <c r="E973" s="36"/>
      <c r="F973" s="36"/>
      <c r="G973" s="37"/>
      <c r="H973" s="391"/>
      <c r="I973" s="37"/>
      <c r="J973" s="36"/>
      <c r="K973" s="39"/>
      <c r="L973" s="39"/>
      <c r="M973" s="39"/>
      <c r="N973" s="401"/>
      <c r="O973" s="37"/>
    </row>
    <row r="974" spans="2:15" ht="27" customHeight="1">
      <c r="B974" s="399"/>
      <c r="C974" s="42"/>
      <c r="D974" s="934"/>
      <c r="E974" s="36"/>
      <c r="F974" s="36"/>
      <c r="G974" s="37"/>
      <c r="H974" s="391"/>
      <c r="I974" s="37"/>
      <c r="J974" s="36"/>
      <c r="K974" s="39"/>
      <c r="L974" s="39"/>
      <c r="M974" s="39"/>
      <c r="N974" s="401"/>
      <c r="O974" s="37"/>
    </row>
    <row r="975" spans="2:15" ht="27" customHeight="1">
      <c r="B975" s="399"/>
      <c r="C975" s="42"/>
      <c r="D975" s="934"/>
      <c r="E975" s="36"/>
      <c r="F975" s="36"/>
      <c r="G975" s="37"/>
      <c r="H975" s="391"/>
      <c r="I975" s="37"/>
      <c r="J975" s="36"/>
      <c r="K975" s="39"/>
      <c r="L975" s="39"/>
      <c r="M975" s="39"/>
      <c r="N975" s="401"/>
      <c r="O975" s="37"/>
    </row>
    <row r="976" spans="2:15" ht="27" customHeight="1">
      <c r="B976" s="399"/>
      <c r="C976" s="42"/>
      <c r="D976" s="934"/>
      <c r="E976" s="36"/>
      <c r="F976" s="36"/>
      <c r="G976" s="37"/>
      <c r="H976" s="391"/>
      <c r="I976" s="37"/>
      <c r="J976" s="36"/>
      <c r="K976" s="39"/>
      <c r="L976" s="39"/>
      <c r="M976" s="39"/>
      <c r="N976" s="401"/>
      <c r="O976" s="37"/>
    </row>
    <row r="977" spans="2:15" ht="27" customHeight="1">
      <c r="B977" s="399"/>
      <c r="C977" s="42"/>
      <c r="D977" s="934"/>
      <c r="E977" s="36"/>
      <c r="F977" s="36"/>
      <c r="G977" s="37"/>
      <c r="H977" s="391"/>
      <c r="I977" s="37"/>
      <c r="J977" s="36"/>
      <c r="K977" s="39"/>
      <c r="L977" s="39"/>
      <c r="M977" s="39"/>
      <c r="N977" s="401"/>
      <c r="O977" s="37"/>
    </row>
    <row r="978" spans="2:15" ht="27" customHeight="1">
      <c r="B978" s="399"/>
      <c r="C978" s="42"/>
      <c r="D978" s="934"/>
      <c r="E978" s="36"/>
      <c r="F978" s="36"/>
      <c r="G978" s="37"/>
      <c r="H978" s="391"/>
      <c r="I978" s="37"/>
      <c r="J978" s="36"/>
      <c r="K978" s="39"/>
      <c r="L978" s="39"/>
      <c r="M978" s="39"/>
      <c r="N978" s="401"/>
    </row>
    <row r="979" spans="2:15" ht="27" customHeight="1">
      <c r="B979" s="399"/>
      <c r="C979" s="42"/>
      <c r="D979" s="934"/>
      <c r="E979" s="36"/>
      <c r="F979" s="36"/>
      <c r="G979" s="37"/>
      <c r="H979" s="391"/>
      <c r="I979" s="37"/>
      <c r="J979" s="36"/>
      <c r="K979" s="39"/>
      <c r="L979" s="39"/>
      <c r="M979" s="39"/>
      <c r="N979" s="401"/>
    </row>
    <row r="980" spans="2:15" ht="27" customHeight="1">
      <c r="B980" s="399"/>
      <c r="C980" s="42"/>
      <c r="D980" s="934"/>
      <c r="E980" s="36"/>
      <c r="F980" s="36"/>
      <c r="G980" s="37"/>
      <c r="H980" s="391"/>
      <c r="I980" s="37"/>
      <c r="J980" s="36"/>
      <c r="K980" s="39"/>
      <c r="L980" s="39"/>
      <c r="M980" s="39"/>
      <c r="N980" s="401"/>
    </row>
    <row r="981" spans="2:15" ht="27" customHeight="1">
      <c r="B981" s="399"/>
      <c r="C981" s="42"/>
      <c r="D981" s="934"/>
      <c r="E981" s="36"/>
      <c r="F981" s="36"/>
      <c r="G981" s="37"/>
      <c r="H981" s="391"/>
      <c r="I981" s="37"/>
      <c r="J981" s="36"/>
      <c r="K981" s="39"/>
      <c r="L981" s="39"/>
      <c r="M981" s="39"/>
      <c r="N981" s="401"/>
    </row>
    <row r="982" spans="2:15" ht="27" customHeight="1">
      <c r="B982" s="399"/>
      <c r="C982" s="42"/>
      <c r="D982" s="934"/>
      <c r="E982" s="36"/>
      <c r="F982" s="36"/>
      <c r="G982" s="37"/>
      <c r="H982" s="391"/>
      <c r="I982" s="37"/>
      <c r="J982" s="36"/>
      <c r="K982" s="39"/>
      <c r="L982" s="39"/>
      <c r="M982" s="39"/>
      <c r="N982" s="401"/>
    </row>
    <row r="983" spans="2:15" ht="27" customHeight="1">
      <c r="B983" s="399"/>
      <c r="C983" s="42"/>
      <c r="D983" s="934"/>
      <c r="E983" s="36"/>
      <c r="F983" s="36"/>
      <c r="G983" s="37"/>
      <c r="H983" s="391"/>
      <c r="I983" s="37"/>
      <c r="J983" s="36"/>
      <c r="K983" s="39"/>
      <c r="L983" s="39"/>
      <c r="M983" s="39"/>
      <c r="N983" s="401"/>
    </row>
    <row r="984" spans="2:15" ht="27" customHeight="1">
      <c r="B984" s="399"/>
      <c r="C984" s="42"/>
      <c r="D984" s="934"/>
      <c r="E984" s="36"/>
      <c r="F984" s="36"/>
      <c r="G984" s="37"/>
      <c r="H984" s="391"/>
      <c r="I984" s="37"/>
      <c r="J984" s="36"/>
      <c r="K984" s="39"/>
      <c r="L984" s="39"/>
      <c r="M984" s="39"/>
      <c r="N984" s="401"/>
    </row>
    <row r="985" spans="2:15" ht="27" customHeight="1">
      <c r="B985" s="399"/>
      <c r="C985" s="42"/>
      <c r="D985" s="934"/>
      <c r="E985" s="36"/>
      <c r="F985" s="36"/>
      <c r="G985" s="37"/>
      <c r="H985" s="391"/>
      <c r="I985" s="37"/>
      <c r="J985" s="36"/>
      <c r="K985" s="39"/>
      <c r="L985" s="39"/>
      <c r="M985" s="39"/>
      <c r="N985" s="401"/>
    </row>
    <row r="986" spans="2:15" ht="27" customHeight="1">
      <c r="B986" s="399"/>
      <c r="C986" s="42"/>
      <c r="D986" s="934"/>
      <c r="E986" s="36"/>
      <c r="F986" s="36"/>
      <c r="G986" s="37"/>
      <c r="H986" s="391"/>
      <c r="I986" s="37"/>
      <c r="J986" s="36"/>
      <c r="K986" s="39"/>
      <c r="L986" s="39"/>
      <c r="M986" s="39"/>
      <c r="N986" s="401"/>
    </row>
    <row r="987" spans="2:15" ht="27" customHeight="1">
      <c r="B987" s="399"/>
      <c r="C987" s="36"/>
      <c r="D987" s="934"/>
      <c r="E987" s="36"/>
      <c r="F987" s="36"/>
      <c r="G987" s="37"/>
      <c r="H987" s="391"/>
      <c r="I987" s="37"/>
      <c r="J987" s="36"/>
      <c r="K987" s="39"/>
      <c r="L987" s="39"/>
      <c r="M987" s="39"/>
      <c r="N987" s="401"/>
      <c r="O987" s="37"/>
    </row>
    <row r="988" spans="2:15" ht="27" customHeight="1">
      <c r="B988" s="399"/>
      <c r="C988" s="36"/>
      <c r="D988" s="934"/>
      <c r="E988" s="36"/>
      <c r="F988" s="36"/>
      <c r="G988" s="37"/>
      <c r="H988" s="391"/>
      <c r="I988" s="37"/>
      <c r="J988" s="36"/>
      <c r="K988" s="39"/>
      <c r="L988" s="39"/>
      <c r="M988" s="39"/>
      <c r="N988" s="401"/>
      <c r="O988" s="37"/>
    </row>
    <row r="989" spans="2:15" ht="27" customHeight="1">
      <c r="B989" s="399"/>
      <c r="C989" s="36"/>
      <c r="D989" s="934"/>
      <c r="E989" s="36"/>
      <c r="F989" s="36"/>
      <c r="G989" s="37"/>
      <c r="H989" s="391"/>
      <c r="I989" s="37"/>
      <c r="J989" s="36"/>
      <c r="K989" s="39"/>
      <c r="L989" s="39"/>
      <c r="M989" s="39"/>
      <c r="N989" s="401"/>
      <c r="O989" s="37"/>
    </row>
    <row r="990" spans="2:15" ht="27" customHeight="1">
      <c r="B990" s="399"/>
      <c r="C990" s="36"/>
      <c r="D990" s="934"/>
      <c r="E990" s="36"/>
      <c r="F990" s="36"/>
      <c r="G990" s="37"/>
      <c r="H990" s="391"/>
      <c r="I990" s="37"/>
      <c r="J990" s="36"/>
      <c r="K990" s="39"/>
      <c r="L990" s="39"/>
      <c r="M990" s="39"/>
      <c r="N990" s="401"/>
      <c r="O990" s="37"/>
    </row>
    <row r="991" spans="2:15" ht="27" customHeight="1">
      <c r="B991" s="399"/>
      <c r="C991" s="42"/>
      <c r="D991" s="934"/>
      <c r="E991" s="36"/>
      <c r="F991" s="36"/>
      <c r="G991" s="37"/>
      <c r="H991" s="38"/>
      <c r="I991" s="38"/>
      <c r="J991" s="392"/>
      <c r="K991" s="39"/>
      <c r="L991" s="39"/>
      <c r="M991" s="39"/>
      <c r="N991" s="401"/>
      <c r="O991" s="37"/>
    </row>
    <row r="992" spans="2:15" ht="27" customHeight="1">
      <c r="B992" s="399"/>
      <c r="C992" s="42"/>
      <c r="D992" s="934"/>
      <c r="E992" s="36"/>
      <c r="F992" s="36"/>
      <c r="G992" s="37"/>
      <c r="H992" s="391"/>
      <c r="I992" s="37"/>
      <c r="J992" s="36"/>
      <c r="K992" s="39"/>
      <c r="L992" s="39"/>
      <c r="M992" s="39"/>
      <c r="N992" s="401"/>
      <c r="O992" s="37"/>
    </row>
    <row r="993" spans="2:15" ht="27" customHeight="1">
      <c r="B993" s="399"/>
      <c r="C993" s="36"/>
      <c r="D993" s="934"/>
      <c r="E993" s="36"/>
      <c r="F993" s="36"/>
      <c r="G993" s="37"/>
      <c r="H993" s="391"/>
      <c r="I993" s="37"/>
      <c r="J993" s="36"/>
      <c r="K993" s="39"/>
      <c r="L993" s="39"/>
      <c r="M993" s="39"/>
      <c r="N993" s="401"/>
      <c r="O993" s="37"/>
    </row>
    <row r="994" spans="2:15" ht="27" customHeight="1">
      <c r="B994" s="399"/>
      <c r="C994" s="36"/>
      <c r="D994" s="934"/>
      <c r="E994" s="36"/>
      <c r="F994" s="36"/>
      <c r="G994" s="37"/>
      <c r="H994" s="391"/>
      <c r="I994" s="37"/>
      <c r="J994" s="36"/>
      <c r="K994" s="39"/>
      <c r="L994" s="39"/>
      <c r="M994" s="39"/>
      <c r="N994" s="401"/>
      <c r="O994" s="37"/>
    </row>
    <row r="995" spans="2:15" ht="27" customHeight="1">
      <c r="B995" s="399"/>
      <c r="C995" s="36"/>
      <c r="D995" s="934"/>
      <c r="E995" s="36"/>
      <c r="F995" s="36"/>
      <c r="G995" s="37"/>
      <c r="H995" s="391"/>
      <c r="I995" s="37"/>
      <c r="J995" s="36"/>
      <c r="K995" s="39"/>
      <c r="L995" s="39"/>
      <c r="M995" s="39"/>
      <c r="N995" s="401"/>
      <c r="O995" s="37"/>
    </row>
    <row r="996" spans="2:15" ht="27" customHeight="1">
      <c r="B996" s="399"/>
      <c r="C996" s="36"/>
      <c r="D996" s="934"/>
      <c r="E996" s="36"/>
      <c r="F996" s="36"/>
      <c r="G996" s="37"/>
      <c r="H996" s="391"/>
      <c r="I996" s="37"/>
      <c r="J996" s="36"/>
      <c r="K996" s="39"/>
      <c r="L996" s="39"/>
      <c r="M996" s="39"/>
      <c r="N996" s="401"/>
      <c r="O996" s="37"/>
    </row>
    <row r="997" spans="2:15" ht="27" customHeight="1">
      <c r="B997" s="399"/>
      <c r="C997" s="36"/>
      <c r="D997" s="934"/>
      <c r="E997" s="36"/>
      <c r="F997" s="36"/>
      <c r="G997" s="37"/>
      <c r="H997" s="391"/>
      <c r="I997" s="37"/>
      <c r="J997" s="36"/>
      <c r="K997" s="39"/>
      <c r="L997" s="39"/>
      <c r="M997" s="39"/>
      <c r="N997" s="401"/>
    </row>
    <row r="998" spans="2:15" ht="27" customHeight="1">
      <c r="B998" s="399"/>
      <c r="C998" s="36"/>
      <c r="D998" s="934"/>
      <c r="E998" s="36"/>
      <c r="F998" s="36"/>
      <c r="G998" s="37"/>
      <c r="H998" s="391"/>
      <c r="I998" s="37"/>
      <c r="J998" s="36"/>
      <c r="K998" s="39"/>
      <c r="L998" s="39"/>
      <c r="M998" s="39"/>
      <c r="N998" s="401"/>
    </row>
    <row r="999" spans="2:15" ht="27" customHeight="1">
      <c r="B999" s="399"/>
      <c r="C999" s="42"/>
      <c r="D999" s="934"/>
      <c r="E999" s="36"/>
      <c r="F999" s="36"/>
      <c r="G999" s="37"/>
      <c r="H999" s="38"/>
      <c r="I999" s="38"/>
      <c r="J999" s="392"/>
      <c r="K999" s="39"/>
      <c r="L999" s="39"/>
      <c r="M999" s="39"/>
      <c r="N999" s="401"/>
    </row>
    <row r="1000" spans="2:15" ht="27" customHeight="1">
      <c r="B1000" s="399"/>
      <c r="C1000" s="42"/>
      <c r="D1000" s="934"/>
      <c r="E1000" s="36"/>
      <c r="F1000" s="36"/>
      <c r="G1000" s="37"/>
      <c r="H1000" s="391"/>
      <c r="I1000" s="37"/>
      <c r="J1000" s="36"/>
      <c r="K1000" s="39"/>
      <c r="L1000" s="39"/>
      <c r="M1000" s="39"/>
      <c r="N1000" s="401"/>
    </row>
    <row r="1001" spans="2:15" ht="27" customHeight="1">
      <c r="B1001" s="399"/>
      <c r="C1001" s="36"/>
      <c r="D1001" s="934"/>
      <c r="E1001" s="36"/>
      <c r="F1001" s="36"/>
      <c r="G1001" s="37"/>
      <c r="H1001" s="391"/>
      <c r="I1001" s="37"/>
      <c r="J1001" s="36"/>
      <c r="K1001" s="39"/>
      <c r="L1001" s="39"/>
      <c r="M1001" s="39"/>
      <c r="N1001" s="401"/>
    </row>
    <row r="1002" spans="2:15" ht="27" customHeight="1">
      <c r="B1002" s="399"/>
      <c r="C1002" s="42"/>
      <c r="D1002" s="934"/>
      <c r="E1002" s="36"/>
      <c r="F1002" s="36"/>
      <c r="G1002" s="37"/>
      <c r="H1002" s="38"/>
      <c r="I1002" s="37"/>
      <c r="J1002" s="36"/>
      <c r="K1002" s="39"/>
      <c r="L1002" s="39"/>
      <c r="M1002" s="39"/>
      <c r="N1002" s="401"/>
      <c r="O1002" s="37"/>
    </row>
    <row r="1003" spans="2:15" ht="27" customHeight="1">
      <c r="B1003" s="399"/>
      <c r="C1003" s="42"/>
      <c r="D1003" s="934"/>
      <c r="E1003" s="36"/>
      <c r="F1003" s="36"/>
      <c r="G1003" s="37"/>
      <c r="H1003" s="38"/>
      <c r="I1003" s="37"/>
      <c r="J1003" s="36"/>
      <c r="K1003" s="39"/>
      <c r="L1003" s="39"/>
      <c r="M1003" s="39"/>
      <c r="N1003" s="401"/>
      <c r="O1003" s="37"/>
    </row>
    <row r="1004" spans="2:15" ht="27" customHeight="1">
      <c r="B1004" s="399"/>
      <c r="C1004" s="36"/>
      <c r="D1004" s="934"/>
      <c r="E1004" s="36"/>
      <c r="F1004" s="36"/>
      <c r="G1004" s="37"/>
      <c r="H1004" s="391"/>
      <c r="I1004" s="37"/>
      <c r="J1004" s="36"/>
      <c r="K1004" s="39"/>
      <c r="L1004" s="39"/>
      <c r="M1004" s="39"/>
      <c r="N1004" s="401"/>
      <c r="O1004" s="37"/>
    </row>
    <row r="1005" spans="2:15" ht="27" customHeight="1">
      <c r="B1005" s="399"/>
      <c r="C1005" s="36"/>
      <c r="D1005" s="934"/>
      <c r="E1005" s="36"/>
      <c r="F1005" s="36"/>
      <c r="G1005" s="37"/>
      <c r="H1005" s="391"/>
      <c r="I1005" s="37"/>
      <c r="J1005" s="36"/>
      <c r="K1005" s="39"/>
      <c r="L1005" s="39"/>
      <c r="M1005" s="39"/>
      <c r="N1005" s="401"/>
      <c r="O1005" s="37"/>
    </row>
    <row r="1006" spans="2:15" ht="27" customHeight="1">
      <c r="B1006" s="399"/>
      <c r="C1006" s="36"/>
      <c r="D1006" s="934"/>
      <c r="E1006" s="36"/>
      <c r="F1006" s="36"/>
      <c r="G1006" s="37"/>
      <c r="H1006" s="38"/>
      <c r="I1006" s="38"/>
      <c r="J1006" s="36"/>
      <c r="K1006" s="39"/>
      <c r="L1006" s="39"/>
      <c r="M1006" s="39"/>
      <c r="N1006" s="401"/>
    </row>
    <row r="1007" spans="2:15" ht="27" customHeight="1">
      <c r="B1007" s="399"/>
      <c r="C1007" s="36"/>
      <c r="D1007" s="934"/>
      <c r="E1007" s="36"/>
      <c r="F1007" s="36"/>
      <c r="G1007" s="37"/>
      <c r="H1007" s="391"/>
      <c r="I1007" s="37"/>
      <c r="J1007" s="36"/>
      <c r="K1007" s="39"/>
      <c r="L1007" s="39"/>
      <c r="M1007" s="39"/>
      <c r="N1007" s="401"/>
    </row>
    <row r="1008" spans="2:15" ht="27" customHeight="1">
      <c r="B1008" s="399"/>
      <c r="C1008" s="36"/>
      <c r="D1008" s="934"/>
      <c r="E1008" s="36"/>
      <c r="F1008" s="36"/>
      <c r="G1008" s="37"/>
      <c r="H1008" s="391"/>
      <c r="I1008" s="37"/>
      <c r="J1008" s="36"/>
      <c r="K1008" s="39"/>
      <c r="L1008" s="39"/>
      <c r="M1008" s="39"/>
      <c r="N1008" s="401"/>
    </row>
    <row r="1009" spans="2:14" ht="27" customHeight="1">
      <c r="B1009" s="399"/>
      <c r="C1009" s="36"/>
      <c r="D1009" s="934"/>
      <c r="E1009" s="36"/>
      <c r="F1009" s="36"/>
      <c r="G1009" s="37"/>
      <c r="H1009" s="391"/>
      <c r="I1009" s="37"/>
      <c r="J1009" s="36"/>
      <c r="K1009" s="39"/>
      <c r="L1009" s="39"/>
      <c r="M1009" s="39"/>
      <c r="N1009" s="401"/>
    </row>
    <row r="1010" spans="2:14" ht="27" customHeight="1">
      <c r="B1010" s="399"/>
      <c r="C1010" s="36"/>
      <c r="D1010" s="934"/>
      <c r="E1010" s="36"/>
      <c r="F1010" s="36"/>
      <c r="G1010" s="37"/>
      <c r="H1010" s="391"/>
      <c r="I1010" s="37"/>
      <c r="J1010" s="36"/>
      <c r="K1010" s="39"/>
      <c r="L1010" s="39"/>
      <c r="M1010" s="39"/>
      <c r="N1010" s="401"/>
    </row>
    <row r="1011" spans="2:14" ht="27" customHeight="1">
      <c r="B1011" s="399"/>
      <c r="C1011" s="36"/>
      <c r="D1011" s="934"/>
      <c r="E1011" s="36"/>
      <c r="F1011" s="36"/>
      <c r="G1011" s="37"/>
      <c r="H1011" s="391"/>
      <c r="I1011" s="37"/>
      <c r="J1011" s="36"/>
      <c r="K1011" s="39"/>
      <c r="L1011" s="39"/>
      <c r="M1011" s="39"/>
      <c r="N1011" s="401"/>
    </row>
    <row r="1012" spans="2:14" ht="27" customHeight="1">
      <c r="B1012" s="399"/>
      <c r="C1012" s="36"/>
      <c r="D1012" s="934"/>
      <c r="E1012" s="36"/>
      <c r="F1012" s="36"/>
      <c r="G1012" s="37"/>
      <c r="H1012" s="391"/>
      <c r="I1012" s="37"/>
      <c r="J1012" s="36"/>
      <c r="K1012" s="39"/>
      <c r="L1012" s="39"/>
      <c r="M1012" s="39"/>
      <c r="N1012" s="401"/>
    </row>
    <row r="1013" spans="2:14" ht="27" customHeight="1">
      <c r="B1013" s="399"/>
      <c r="C1013" s="36"/>
      <c r="D1013" s="934"/>
      <c r="E1013" s="36"/>
      <c r="F1013" s="36"/>
      <c r="G1013" s="37"/>
      <c r="H1013" s="391"/>
      <c r="I1013" s="37"/>
      <c r="J1013" s="36"/>
      <c r="K1013" s="39"/>
      <c r="L1013" s="39"/>
      <c r="M1013" s="39"/>
      <c r="N1013" s="401"/>
    </row>
    <row r="1014" spans="2:14" ht="27" customHeight="1">
      <c r="B1014" s="399"/>
      <c r="C1014" s="36"/>
      <c r="D1014" s="934"/>
      <c r="E1014" s="36"/>
      <c r="F1014" s="36"/>
      <c r="G1014" s="37"/>
      <c r="H1014" s="38"/>
      <c r="I1014" s="38"/>
      <c r="J1014" s="36"/>
      <c r="K1014" s="39"/>
      <c r="L1014" s="39"/>
      <c r="M1014" s="39"/>
      <c r="N1014" s="401"/>
    </row>
    <row r="1015" spans="2:14" ht="27" customHeight="1">
      <c r="B1015" s="399"/>
      <c r="C1015" s="36"/>
      <c r="D1015" s="934"/>
      <c r="E1015" s="36"/>
      <c r="F1015" s="36"/>
      <c r="G1015" s="37"/>
      <c r="H1015" s="38"/>
      <c r="I1015" s="38"/>
      <c r="J1015" s="36"/>
      <c r="K1015" s="39"/>
      <c r="L1015" s="39"/>
      <c r="M1015" s="39"/>
      <c r="N1015" s="401"/>
    </row>
    <row r="1016" spans="2:14" ht="27" customHeight="1">
      <c r="B1016" s="399"/>
      <c r="C1016" s="36"/>
      <c r="D1016" s="934"/>
      <c r="E1016" s="36"/>
      <c r="F1016" s="36"/>
      <c r="G1016" s="37"/>
      <c r="H1016" s="38"/>
      <c r="I1016" s="38"/>
      <c r="J1016" s="36"/>
      <c r="K1016" s="39"/>
      <c r="L1016" s="39"/>
      <c r="M1016" s="39"/>
      <c r="N1016" s="401"/>
    </row>
    <row r="1017" spans="2:14" ht="27" customHeight="1">
      <c r="B1017" s="399"/>
      <c r="C1017" s="36"/>
      <c r="D1017" s="934"/>
      <c r="E1017" s="36"/>
      <c r="F1017" s="36"/>
      <c r="G1017" s="37"/>
      <c r="H1017" s="38"/>
      <c r="I1017" s="38"/>
      <c r="J1017" s="36"/>
      <c r="K1017" s="39"/>
      <c r="L1017" s="39"/>
      <c r="M1017" s="39"/>
      <c r="N1017" s="401"/>
    </row>
    <row r="1018" spans="2:14" ht="27" customHeight="1">
      <c r="B1018" s="399"/>
      <c r="C1018" s="36"/>
      <c r="D1018" s="934"/>
      <c r="E1018" s="36"/>
      <c r="F1018" s="36"/>
      <c r="G1018" s="37"/>
      <c r="H1018" s="391"/>
      <c r="I1018" s="37"/>
      <c r="J1018" s="36"/>
      <c r="K1018" s="39"/>
      <c r="L1018" s="39"/>
      <c r="M1018" s="39"/>
      <c r="N1018" s="401"/>
    </row>
    <row r="1019" spans="2:14" ht="27" customHeight="1">
      <c r="B1019" s="399"/>
      <c r="C1019" s="36"/>
      <c r="D1019" s="934"/>
      <c r="E1019" s="36"/>
      <c r="F1019" s="36"/>
      <c r="G1019" s="37"/>
      <c r="H1019" s="38"/>
      <c r="I1019" s="38"/>
      <c r="J1019" s="36"/>
      <c r="K1019" s="39"/>
      <c r="L1019" s="39"/>
      <c r="M1019" s="39"/>
      <c r="N1019" s="401"/>
    </row>
    <row r="1020" spans="2:14" ht="27" customHeight="1">
      <c r="B1020" s="399"/>
      <c r="C1020" s="36"/>
      <c r="D1020" s="934"/>
      <c r="E1020" s="36"/>
      <c r="F1020" s="36"/>
      <c r="G1020" s="37"/>
      <c r="H1020" s="38"/>
      <c r="I1020" s="38"/>
      <c r="J1020" s="36"/>
      <c r="K1020" s="39"/>
      <c r="L1020" s="39"/>
      <c r="M1020" s="39"/>
      <c r="N1020" s="401"/>
    </row>
    <row r="1021" spans="2:14" ht="27" customHeight="1">
      <c r="B1021" s="399"/>
      <c r="C1021" s="36"/>
      <c r="D1021" s="934"/>
      <c r="E1021" s="36"/>
      <c r="F1021" s="36"/>
      <c r="G1021" s="37"/>
      <c r="H1021" s="391"/>
      <c r="I1021" s="37"/>
      <c r="J1021" s="36"/>
      <c r="K1021" s="39"/>
      <c r="L1021" s="39"/>
      <c r="M1021" s="39"/>
      <c r="N1021" s="401"/>
    </row>
    <row r="1022" spans="2:14" ht="27" customHeight="1">
      <c r="B1022" s="399"/>
      <c r="C1022" s="36"/>
      <c r="D1022" s="934"/>
      <c r="E1022" s="36"/>
      <c r="F1022" s="36"/>
      <c r="G1022" s="37"/>
      <c r="H1022" s="38"/>
      <c r="I1022" s="38"/>
      <c r="J1022" s="36"/>
      <c r="K1022" s="39"/>
      <c r="L1022" s="39"/>
      <c r="M1022" s="39"/>
      <c r="N1022" s="401"/>
    </row>
    <row r="1023" spans="2:14" ht="27" customHeight="1">
      <c r="B1023" s="399"/>
      <c r="C1023" s="36"/>
      <c r="D1023" s="934"/>
      <c r="E1023" s="36"/>
      <c r="F1023" s="36"/>
      <c r="G1023" s="37"/>
      <c r="H1023" s="391"/>
      <c r="I1023" s="37"/>
      <c r="J1023" s="392"/>
      <c r="K1023" s="39"/>
      <c r="L1023" s="39"/>
      <c r="M1023" s="39"/>
      <c r="N1023" s="401"/>
    </row>
    <row r="1024" spans="2:14" ht="27" customHeight="1">
      <c r="B1024" s="399"/>
      <c r="C1024" s="36"/>
      <c r="D1024" s="934"/>
      <c r="E1024" s="36"/>
      <c r="F1024" s="36"/>
      <c r="G1024" s="37"/>
      <c r="H1024" s="391"/>
      <c r="I1024" s="37"/>
      <c r="J1024" s="392"/>
      <c r="K1024" s="39"/>
      <c r="L1024" s="39"/>
      <c r="M1024" s="39"/>
      <c r="N1024" s="401"/>
    </row>
    <row r="1025" spans="2:15" ht="27" customHeight="1">
      <c r="B1025" s="399"/>
      <c r="C1025" s="36"/>
      <c r="D1025" s="934"/>
      <c r="E1025" s="36"/>
      <c r="F1025" s="36"/>
      <c r="G1025" s="37"/>
      <c r="H1025" s="38"/>
      <c r="I1025" s="38"/>
      <c r="J1025" s="392"/>
      <c r="K1025" s="39"/>
      <c r="L1025" s="39"/>
      <c r="M1025" s="39"/>
      <c r="N1025" s="401"/>
      <c r="O1025" s="37"/>
    </row>
    <row r="1026" spans="2:15" ht="27" customHeight="1">
      <c r="B1026" s="399"/>
      <c r="C1026" s="36"/>
      <c r="D1026" s="934"/>
      <c r="E1026" s="36"/>
      <c r="F1026" s="36"/>
      <c r="G1026" s="37"/>
      <c r="H1026" s="391"/>
      <c r="I1026" s="37"/>
      <c r="J1026" s="392"/>
      <c r="K1026" s="39"/>
      <c r="L1026" s="39"/>
      <c r="M1026" s="39"/>
      <c r="N1026" s="401"/>
      <c r="O1026" s="37"/>
    </row>
    <row r="1027" spans="2:15" ht="27" customHeight="1">
      <c r="B1027" s="399"/>
      <c r="C1027" s="36"/>
      <c r="D1027" s="934"/>
      <c r="E1027" s="36"/>
      <c r="F1027" s="36"/>
      <c r="G1027" s="37"/>
      <c r="H1027" s="391"/>
      <c r="I1027" s="37"/>
      <c r="J1027" s="392"/>
      <c r="K1027" s="39"/>
      <c r="L1027" s="39"/>
      <c r="M1027" s="39"/>
      <c r="N1027" s="401"/>
      <c r="O1027" s="37"/>
    </row>
    <row r="1028" spans="2:15" ht="27" customHeight="1">
      <c r="B1028" s="399"/>
      <c r="C1028" s="36"/>
      <c r="D1028" s="934"/>
      <c r="E1028" s="36"/>
      <c r="F1028" s="36"/>
      <c r="G1028" s="37"/>
      <c r="H1028" s="391"/>
      <c r="I1028" s="37"/>
      <c r="J1028" s="392"/>
      <c r="K1028" s="39"/>
      <c r="L1028" s="39"/>
      <c r="M1028" s="39"/>
      <c r="N1028" s="401"/>
    </row>
    <row r="1029" spans="2:15" ht="27" customHeight="1">
      <c r="B1029" s="399"/>
      <c r="C1029" s="36"/>
      <c r="D1029" s="934"/>
      <c r="E1029" s="36"/>
      <c r="F1029" s="36"/>
      <c r="G1029" s="37"/>
      <c r="H1029" s="391"/>
      <c r="I1029" s="37"/>
      <c r="J1029" s="392"/>
      <c r="K1029" s="39"/>
      <c r="L1029" s="39"/>
      <c r="M1029" s="39"/>
      <c r="N1029" s="401"/>
    </row>
    <row r="1030" spans="2:15" ht="27" customHeight="1">
      <c r="B1030" s="399"/>
      <c r="C1030" s="42"/>
      <c r="D1030" s="934"/>
      <c r="E1030" s="36"/>
      <c r="F1030" s="36"/>
      <c r="G1030" s="37"/>
      <c r="H1030" s="38"/>
      <c r="I1030" s="38"/>
      <c r="J1030" s="392"/>
      <c r="K1030" s="39"/>
      <c r="L1030" s="39"/>
      <c r="M1030" s="39"/>
      <c r="N1030" s="401"/>
    </row>
    <row r="1031" spans="2:15" ht="27" customHeight="1">
      <c r="B1031" s="399"/>
      <c r="C1031" s="36"/>
      <c r="D1031" s="934"/>
      <c r="E1031" s="36"/>
      <c r="F1031" s="36"/>
      <c r="G1031" s="37"/>
      <c r="H1031" s="391"/>
      <c r="I1031" s="37"/>
      <c r="J1031" s="392"/>
      <c r="K1031" s="39"/>
      <c r="L1031" s="39"/>
      <c r="M1031" s="39"/>
      <c r="N1031" s="401"/>
    </row>
    <row r="1032" spans="2:15" ht="27" customHeight="1">
      <c r="B1032" s="399"/>
      <c r="C1032" s="36"/>
      <c r="D1032" s="934"/>
      <c r="E1032" s="36"/>
      <c r="F1032" s="36"/>
      <c r="G1032" s="37"/>
      <c r="H1032" s="38"/>
      <c r="I1032" s="38"/>
      <c r="J1032" s="392"/>
      <c r="K1032" s="39"/>
      <c r="L1032" s="39"/>
      <c r="M1032" s="39"/>
      <c r="N1032" s="401"/>
    </row>
    <row r="1033" spans="2:15" ht="27" customHeight="1">
      <c r="B1033" s="399"/>
      <c r="C1033" s="36"/>
      <c r="D1033" s="934"/>
      <c r="E1033" s="36"/>
      <c r="F1033" s="36"/>
      <c r="G1033" s="37"/>
      <c r="H1033" s="38"/>
      <c r="I1033" s="38"/>
      <c r="J1033" s="392"/>
      <c r="K1033" s="39"/>
      <c r="L1033" s="39"/>
      <c r="M1033" s="39"/>
      <c r="N1033" s="401"/>
    </row>
    <row r="1034" spans="2:15" ht="27" customHeight="1">
      <c r="B1034" s="399"/>
      <c r="C1034" s="36"/>
      <c r="D1034" s="934"/>
      <c r="E1034" s="36"/>
      <c r="F1034" s="36"/>
      <c r="G1034" s="37"/>
      <c r="H1034" s="391"/>
      <c r="I1034" s="37"/>
      <c r="J1034" s="392"/>
      <c r="K1034" s="39"/>
      <c r="L1034" s="39"/>
      <c r="M1034" s="39"/>
      <c r="N1034" s="401"/>
    </row>
    <row r="1035" spans="2:15" ht="27" customHeight="1">
      <c r="B1035" s="399"/>
      <c r="C1035" s="36"/>
      <c r="D1035" s="934"/>
      <c r="E1035" s="36"/>
      <c r="F1035" s="36"/>
      <c r="G1035" s="37"/>
      <c r="H1035" s="38"/>
      <c r="I1035" s="38"/>
      <c r="J1035" s="392"/>
      <c r="K1035" s="39"/>
      <c r="L1035" s="39"/>
      <c r="M1035" s="39"/>
      <c r="N1035" s="401"/>
    </row>
    <row r="1036" spans="2:15" ht="27" customHeight="1">
      <c r="B1036" s="399"/>
      <c r="C1036" s="36"/>
      <c r="D1036" s="934"/>
      <c r="E1036" s="36"/>
      <c r="F1036" s="36"/>
      <c r="G1036" s="37"/>
      <c r="H1036" s="391"/>
      <c r="I1036" s="37"/>
      <c r="J1036" s="392"/>
      <c r="K1036" s="39"/>
      <c r="L1036" s="39"/>
      <c r="M1036" s="39"/>
      <c r="N1036" s="401"/>
    </row>
    <row r="1037" spans="2:15" ht="27" customHeight="1">
      <c r="B1037" s="399"/>
      <c r="C1037" s="42"/>
      <c r="D1037" s="934"/>
      <c r="E1037" s="36"/>
      <c r="F1037" s="36"/>
      <c r="G1037" s="37"/>
      <c r="H1037" s="391"/>
      <c r="I1037" s="37"/>
      <c r="J1037" s="392"/>
      <c r="K1037" s="39"/>
      <c r="L1037" s="39"/>
      <c r="M1037" s="39"/>
      <c r="N1037" s="401"/>
    </row>
    <row r="1038" spans="2:15" ht="27" customHeight="1">
      <c r="B1038" s="399"/>
      <c r="C1038" s="42"/>
      <c r="D1038" s="934"/>
      <c r="E1038" s="36"/>
      <c r="F1038" s="36"/>
      <c r="G1038" s="37"/>
      <c r="H1038" s="391"/>
      <c r="I1038" s="37"/>
      <c r="J1038" s="392"/>
      <c r="K1038" s="39"/>
      <c r="L1038" s="39"/>
      <c r="M1038" s="39"/>
      <c r="N1038" s="401"/>
    </row>
    <row r="1039" spans="2:15" ht="27" customHeight="1">
      <c r="B1039" s="399"/>
      <c r="C1039" s="42"/>
      <c r="D1039" s="934"/>
      <c r="E1039" s="36"/>
      <c r="F1039" s="36"/>
      <c r="G1039" s="37"/>
      <c r="H1039" s="391"/>
      <c r="I1039" s="37"/>
      <c r="J1039" s="392"/>
      <c r="K1039" s="39"/>
      <c r="L1039" s="39"/>
      <c r="M1039" s="39"/>
      <c r="N1039" s="401"/>
    </row>
    <row r="1040" spans="2:15" ht="27" customHeight="1">
      <c r="B1040" s="399"/>
      <c r="C1040" s="42"/>
      <c r="D1040" s="934"/>
      <c r="E1040" s="36"/>
      <c r="F1040" s="36"/>
      <c r="G1040" s="37"/>
      <c r="H1040" s="38"/>
      <c r="I1040" s="38"/>
      <c r="J1040" s="392"/>
      <c r="K1040" s="39"/>
      <c r="L1040" s="39"/>
      <c r="M1040" s="39"/>
      <c r="N1040" s="401"/>
    </row>
    <row r="1041" spans="2:15" ht="27" customHeight="1">
      <c r="B1041" s="399"/>
      <c r="C1041" s="36"/>
      <c r="D1041" s="934"/>
      <c r="E1041" s="36"/>
      <c r="F1041" s="36"/>
      <c r="G1041" s="37"/>
      <c r="H1041" s="391"/>
      <c r="I1041" s="37"/>
      <c r="J1041" s="392"/>
      <c r="K1041" s="39"/>
      <c r="L1041" s="39"/>
      <c r="M1041" s="39"/>
      <c r="N1041" s="401"/>
    </row>
    <row r="1042" spans="2:15" ht="27" customHeight="1">
      <c r="B1042" s="399"/>
      <c r="C1042" s="42"/>
      <c r="D1042" s="934"/>
      <c r="E1042" s="36"/>
      <c r="F1042" s="36"/>
      <c r="G1042" s="37"/>
      <c r="H1042" s="38"/>
      <c r="I1042" s="38"/>
      <c r="J1042" s="392"/>
      <c r="K1042" s="39"/>
      <c r="L1042" s="39"/>
      <c r="M1042" s="39"/>
      <c r="N1042" s="401"/>
    </row>
    <row r="1043" spans="2:15" ht="27" customHeight="1">
      <c r="B1043" s="399"/>
      <c r="C1043" s="42"/>
      <c r="D1043" s="934"/>
      <c r="E1043" s="36"/>
      <c r="F1043" s="36"/>
      <c r="G1043" s="37"/>
      <c r="H1043" s="391"/>
      <c r="I1043" s="37"/>
      <c r="J1043" s="392"/>
      <c r="K1043" s="39"/>
      <c r="L1043" s="39"/>
      <c r="M1043" s="39"/>
      <c r="N1043" s="401"/>
    </row>
    <row r="1044" spans="2:15" ht="27" customHeight="1">
      <c r="B1044" s="399"/>
      <c r="C1044" s="42"/>
      <c r="D1044" s="934"/>
      <c r="E1044" s="36"/>
      <c r="F1044" s="36"/>
      <c r="G1044" s="37"/>
      <c r="H1044" s="391"/>
      <c r="I1044" s="37"/>
      <c r="J1044" s="392"/>
      <c r="K1044" s="39"/>
      <c r="L1044" s="39"/>
      <c r="M1044" s="39"/>
      <c r="N1044" s="401"/>
    </row>
    <row r="1045" spans="2:15" ht="27" customHeight="1">
      <c r="B1045" s="399"/>
      <c r="C1045" s="42"/>
      <c r="D1045" s="934"/>
      <c r="E1045" s="36"/>
      <c r="F1045" s="36"/>
      <c r="G1045" s="37"/>
      <c r="H1045" s="391"/>
      <c r="I1045" s="37"/>
      <c r="J1045" s="392"/>
      <c r="K1045" s="39"/>
      <c r="L1045" s="39"/>
      <c r="M1045" s="39"/>
      <c r="N1045" s="401"/>
    </row>
    <row r="1046" spans="2:15" ht="27" customHeight="1">
      <c r="B1046" s="399"/>
      <c r="C1046" s="36"/>
      <c r="D1046" s="934"/>
      <c r="E1046" s="36"/>
      <c r="F1046" s="36"/>
      <c r="G1046" s="37"/>
      <c r="H1046" s="391"/>
      <c r="I1046" s="37"/>
      <c r="J1046" s="392"/>
      <c r="K1046" s="39"/>
      <c r="L1046" s="39"/>
      <c r="M1046" s="39"/>
      <c r="N1046" s="401"/>
      <c r="O1046" s="37"/>
    </row>
    <row r="1047" spans="2:15" ht="27" customHeight="1">
      <c r="B1047" s="399"/>
      <c r="C1047" s="36"/>
      <c r="D1047" s="934"/>
      <c r="E1047" s="36"/>
      <c r="F1047" s="36"/>
      <c r="G1047" s="37"/>
      <c r="H1047" s="38"/>
      <c r="I1047" s="38"/>
      <c r="J1047" s="392"/>
      <c r="K1047" s="39"/>
      <c r="L1047" s="39"/>
      <c r="M1047" s="39"/>
      <c r="N1047" s="401"/>
    </row>
    <row r="1048" spans="2:15" ht="27" customHeight="1">
      <c r="B1048" s="399"/>
      <c r="C1048" s="42"/>
      <c r="D1048" s="934"/>
      <c r="E1048" s="36"/>
      <c r="F1048" s="36"/>
      <c r="G1048" s="37"/>
      <c r="H1048" s="391"/>
      <c r="I1048" s="37"/>
      <c r="J1048" s="392"/>
      <c r="K1048" s="39"/>
      <c r="L1048" s="39"/>
      <c r="M1048" s="39"/>
      <c r="N1048" s="401"/>
    </row>
    <row r="1049" spans="2:15" ht="27" customHeight="1">
      <c r="B1049" s="399"/>
      <c r="C1049" s="42"/>
      <c r="D1049" s="934"/>
      <c r="E1049" s="36"/>
      <c r="F1049" s="36"/>
      <c r="G1049" s="37"/>
      <c r="H1049" s="38"/>
      <c r="I1049" s="38"/>
      <c r="J1049" s="392"/>
      <c r="K1049" s="39"/>
      <c r="L1049" s="39"/>
      <c r="M1049" s="39"/>
      <c r="N1049" s="401"/>
    </row>
    <row r="1050" spans="2:15" ht="27" customHeight="1">
      <c r="B1050" s="399"/>
      <c r="C1050" s="42"/>
      <c r="D1050" s="934"/>
      <c r="E1050" s="36"/>
      <c r="F1050" s="36"/>
      <c r="G1050" s="37"/>
      <c r="H1050" s="391"/>
      <c r="I1050" s="37"/>
      <c r="J1050" s="392"/>
      <c r="K1050" s="39"/>
      <c r="L1050" s="39"/>
      <c r="M1050" s="39"/>
      <c r="N1050" s="401"/>
    </row>
    <row r="1051" spans="2:15" ht="27" customHeight="1">
      <c r="B1051" s="399"/>
      <c r="C1051" s="36"/>
      <c r="D1051" s="934"/>
      <c r="E1051" s="36"/>
      <c r="F1051" s="36"/>
      <c r="G1051" s="37"/>
      <c r="H1051" s="38"/>
      <c r="I1051" s="38"/>
      <c r="J1051" s="392"/>
      <c r="K1051" s="39"/>
      <c r="L1051" s="39"/>
      <c r="M1051" s="39"/>
      <c r="N1051" s="401"/>
    </row>
    <row r="1052" spans="2:15" ht="27" customHeight="1">
      <c r="B1052" s="399"/>
      <c r="C1052" s="36"/>
      <c r="D1052" s="934"/>
      <c r="E1052" s="36"/>
      <c r="F1052" s="36"/>
      <c r="G1052" s="37"/>
      <c r="H1052" s="391"/>
      <c r="I1052" s="37"/>
      <c r="J1052" s="392"/>
      <c r="K1052" s="39"/>
      <c r="L1052" s="39"/>
      <c r="M1052" s="39"/>
      <c r="N1052" s="401"/>
    </row>
    <row r="1053" spans="2:15" ht="27" customHeight="1">
      <c r="B1053" s="399"/>
      <c r="C1053" s="42"/>
      <c r="D1053" s="934"/>
      <c r="E1053" s="36"/>
      <c r="F1053" s="36"/>
      <c r="G1053" s="37"/>
      <c r="H1053" s="38"/>
      <c r="I1053" s="38"/>
      <c r="J1053" s="392"/>
      <c r="K1053" s="39"/>
      <c r="L1053" s="39"/>
      <c r="M1053" s="39"/>
      <c r="N1053" s="401"/>
    </row>
    <row r="1054" spans="2:15" ht="27" customHeight="1">
      <c r="B1054" s="399"/>
      <c r="C1054" s="42"/>
      <c r="D1054" s="934"/>
      <c r="E1054" s="36"/>
      <c r="F1054" s="36"/>
      <c r="G1054" s="37"/>
      <c r="H1054" s="391"/>
      <c r="I1054" s="37"/>
      <c r="J1054" s="392"/>
      <c r="K1054" s="39"/>
      <c r="L1054" s="39"/>
      <c r="M1054" s="39"/>
      <c r="N1054" s="401"/>
    </row>
    <row r="1055" spans="2:15" ht="27" customHeight="1">
      <c r="B1055" s="399"/>
      <c r="C1055" s="36"/>
      <c r="D1055" s="934"/>
      <c r="E1055" s="36"/>
      <c r="F1055" s="36"/>
      <c r="G1055" s="37"/>
      <c r="H1055" s="38"/>
      <c r="I1055" s="38"/>
      <c r="J1055" s="392"/>
      <c r="K1055" s="39"/>
      <c r="L1055" s="39"/>
      <c r="M1055" s="39"/>
      <c r="N1055" s="401"/>
    </row>
    <row r="1056" spans="2:15" ht="27" customHeight="1">
      <c r="B1056" s="399"/>
      <c r="C1056" s="36"/>
      <c r="D1056" s="934"/>
      <c r="E1056" s="36"/>
      <c r="F1056" s="36"/>
      <c r="G1056" s="37"/>
      <c r="H1056" s="391"/>
      <c r="I1056" s="37"/>
      <c r="J1056" s="392"/>
      <c r="K1056" s="39"/>
      <c r="L1056" s="39"/>
      <c r="M1056" s="39"/>
      <c r="N1056" s="401"/>
    </row>
    <row r="1057" spans="2:14" ht="27" customHeight="1">
      <c r="B1057" s="399"/>
      <c r="C1057" s="36"/>
      <c r="D1057" s="934"/>
      <c r="E1057" s="36"/>
      <c r="F1057" s="36"/>
      <c r="G1057" s="37"/>
      <c r="H1057" s="38"/>
      <c r="I1057" s="38"/>
      <c r="J1057" s="392"/>
      <c r="K1057" s="39"/>
      <c r="L1057" s="39"/>
      <c r="M1057" s="39"/>
      <c r="N1057" s="401"/>
    </row>
    <row r="1058" spans="2:14" ht="27" customHeight="1">
      <c r="B1058" s="399"/>
      <c r="C1058" s="36"/>
      <c r="D1058" s="934"/>
      <c r="E1058" s="36"/>
      <c r="F1058" s="36"/>
      <c r="G1058" s="37"/>
      <c r="H1058" s="391"/>
      <c r="I1058" s="37"/>
      <c r="J1058" s="392"/>
      <c r="K1058" s="39"/>
      <c r="L1058" s="39"/>
      <c r="M1058" s="39"/>
      <c r="N1058" s="401"/>
    </row>
    <row r="1059" spans="2:14" ht="27" customHeight="1">
      <c r="B1059" s="399"/>
      <c r="C1059" s="36"/>
      <c r="D1059" s="934"/>
      <c r="E1059" s="36"/>
      <c r="F1059" s="36"/>
      <c r="G1059" s="37"/>
      <c r="H1059" s="38"/>
      <c r="I1059" s="38"/>
      <c r="J1059" s="392"/>
      <c r="K1059" s="39"/>
      <c r="L1059" s="39"/>
      <c r="M1059" s="39"/>
      <c r="N1059" s="401"/>
    </row>
    <row r="1060" spans="2:14" ht="27" customHeight="1">
      <c r="B1060" s="399"/>
      <c r="C1060" s="36"/>
      <c r="D1060" s="934"/>
      <c r="E1060" s="36"/>
      <c r="F1060" s="36"/>
      <c r="G1060" s="37"/>
      <c r="H1060" s="391"/>
      <c r="I1060" s="37"/>
      <c r="J1060" s="392"/>
      <c r="K1060" s="39"/>
      <c r="L1060" s="39"/>
      <c r="M1060" s="39"/>
      <c r="N1060" s="401"/>
    </row>
    <row r="1061" spans="2:14" ht="27" customHeight="1">
      <c r="B1061" s="399"/>
      <c r="C1061" s="36"/>
      <c r="D1061" s="934"/>
      <c r="E1061" s="36"/>
      <c r="F1061" s="36"/>
      <c r="G1061" s="37"/>
      <c r="H1061" s="38"/>
      <c r="I1061" s="38"/>
      <c r="J1061" s="392"/>
      <c r="K1061" s="39"/>
      <c r="L1061" s="39"/>
      <c r="M1061" s="39"/>
      <c r="N1061" s="401"/>
    </row>
    <row r="1062" spans="2:14" ht="27" customHeight="1">
      <c r="B1062" s="399"/>
      <c r="C1062" s="36"/>
      <c r="D1062" s="934"/>
      <c r="E1062" s="36"/>
      <c r="F1062" s="36"/>
      <c r="G1062" s="37"/>
      <c r="H1062" s="391"/>
      <c r="I1062" s="37"/>
      <c r="J1062" s="392"/>
      <c r="K1062" s="39"/>
      <c r="L1062" s="39"/>
      <c r="M1062" s="39"/>
      <c r="N1062" s="401"/>
    </row>
    <row r="1063" spans="2:14" ht="27" customHeight="1">
      <c r="B1063" s="399"/>
      <c r="C1063" s="36"/>
      <c r="D1063" s="934"/>
      <c r="E1063" s="36"/>
      <c r="F1063" s="36"/>
      <c r="G1063" s="37"/>
      <c r="H1063" s="38"/>
      <c r="I1063" s="38"/>
      <c r="J1063" s="392"/>
      <c r="K1063" s="39"/>
      <c r="L1063" s="39"/>
      <c r="M1063" s="39"/>
      <c r="N1063" s="401"/>
    </row>
    <row r="1064" spans="2:14" ht="27" customHeight="1">
      <c r="B1064" s="399"/>
      <c r="C1064" s="36"/>
      <c r="D1064" s="934"/>
      <c r="E1064" s="36"/>
      <c r="F1064" s="36"/>
      <c r="G1064" s="37"/>
      <c r="H1064" s="391"/>
      <c r="I1064" s="37"/>
      <c r="J1064" s="392"/>
      <c r="K1064" s="39"/>
      <c r="L1064" s="39"/>
      <c r="M1064" s="39"/>
      <c r="N1064" s="401"/>
    </row>
    <row r="1065" spans="2:14" ht="27" customHeight="1">
      <c r="B1065" s="399"/>
      <c r="C1065" s="172"/>
      <c r="D1065" s="934"/>
      <c r="E1065" s="36"/>
      <c r="F1065" s="36"/>
      <c r="G1065" s="37"/>
      <c r="H1065" s="38"/>
      <c r="I1065" s="38"/>
      <c r="J1065" s="392"/>
      <c r="K1065" s="39"/>
      <c r="L1065" s="39"/>
      <c r="M1065" s="39"/>
      <c r="N1065" s="401"/>
    </row>
    <row r="1066" spans="2:14" ht="27" customHeight="1">
      <c r="B1066" s="399"/>
      <c r="C1066" s="36"/>
      <c r="D1066" s="934"/>
      <c r="E1066" s="36"/>
      <c r="F1066" s="36"/>
      <c r="G1066" s="37"/>
      <c r="H1066" s="391"/>
      <c r="I1066" s="37"/>
      <c r="J1066" s="392"/>
      <c r="K1066" s="39"/>
      <c r="L1066" s="39"/>
      <c r="M1066" s="39"/>
      <c r="N1066" s="401"/>
    </row>
    <row r="1067" spans="2:14" ht="27" customHeight="1">
      <c r="B1067" s="399"/>
      <c r="C1067" s="36"/>
      <c r="D1067" s="934"/>
      <c r="E1067" s="36"/>
      <c r="F1067" s="36"/>
      <c r="G1067" s="37"/>
      <c r="H1067" s="38"/>
      <c r="I1067" s="38"/>
      <c r="J1067" s="392"/>
      <c r="K1067" s="39"/>
      <c r="L1067" s="39"/>
      <c r="M1067" s="39"/>
      <c r="N1067" s="401"/>
    </row>
    <row r="1068" spans="2:14" ht="27" customHeight="1">
      <c r="B1068" s="399"/>
      <c r="C1068" s="36"/>
      <c r="D1068" s="934"/>
      <c r="E1068" s="36"/>
      <c r="F1068" s="36"/>
      <c r="G1068" s="37"/>
      <c r="H1068" s="391"/>
      <c r="I1068" s="37"/>
      <c r="J1068" s="392"/>
      <c r="K1068" s="39"/>
      <c r="L1068" s="39"/>
      <c r="M1068" s="39"/>
      <c r="N1068" s="401"/>
    </row>
    <row r="1069" spans="2:14" ht="27" customHeight="1">
      <c r="B1069" s="399"/>
      <c r="C1069" s="36"/>
      <c r="D1069" s="934"/>
      <c r="E1069" s="36"/>
      <c r="F1069" s="36"/>
      <c r="G1069" s="37"/>
      <c r="H1069" s="38"/>
      <c r="I1069" s="38"/>
      <c r="J1069" s="392"/>
      <c r="K1069" s="39"/>
      <c r="L1069" s="39"/>
      <c r="M1069" s="39"/>
      <c r="N1069" s="401"/>
    </row>
    <row r="1070" spans="2:14" ht="27" customHeight="1">
      <c r="B1070" s="399"/>
      <c r="C1070" s="36"/>
      <c r="D1070" s="934"/>
      <c r="E1070" s="36"/>
      <c r="F1070" s="36"/>
      <c r="G1070" s="37"/>
      <c r="H1070" s="391"/>
      <c r="I1070" s="37"/>
      <c r="J1070" s="392"/>
      <c r="K1070" s="39"/>
      <c r="L1070" s="39"/>
      <c r="M1070" s="39"/>
      <c r="N1070" s="401"/>
    </row>
    <row r="1071" spans="2:14" ht="27" customHeight="1">
      <c r="B1071" s="399"/>
      <c r="C1071" s="36"/>
      <c r="D1071" s="934"/>
      <c r="E1071" s="36"/>
      <c r="F1071" s="36"/>
      <c r="G1071" s="37"/>
      <c r="H1071" s="38"/>
      <c r="I1071" s="38"/>
      <c r="J1071" s="392"/>
      <c r="K1071" s="39"/>
      <c r="L1071" s="39"/>
      <c r="M1071" s="39"/>
      <c r="N1071" s="401"/>
    </row>
    <row r="1072" spans="2:14" ht="27" customHeight="1">
      <c r="B1072" s="399"/>
      <c r="C1072" s="36"/>
      <c r="D1072" s="934"/>
      <c r="E1072" s="36"/>
      <c r="F1072" s="36"/>
      <c r="G1072" s="37"/>
      <c r="H1072" s="391"/>
      <c r="I1072" s="37"/>
      <c r="J1072" s="392"/>
      <c r="K1072" s="39"/>
      <c r="L1072" s="39"/>
      <c r="M1072" s="39"/>
      <c r="N1072" s="401"/>
    </row>
    <row r="1073" spans="2:15" ht="27" customHeight="1">
      <c r="B1073" s="399"/>
      <c r="C1073" s="36"/>
      <c r="D1073" s="934"/>
      <c r="E1073" s="36"/>
      <c r="F1073" s="36"/>
      <c r="G1073" s="37"/>
      <c r="H1073" s="37"/>
      <c r="I1073" s="37"/>
      <c r="J1073" s="392"/>
      <c r="K1073" s="39"/>
      <c r="L1073" s="39"/>
      <c r="M1073" s="39"/>
      <c r="N1073" s="401"/>
    </row>
    <row r="1074" spans="2:15" ht="27" customHeight="1">
      <c r="B1074" s="399"/>
      <c r="C1074" s="36"/>
      <c r="D1074" s="934"/>
      <c r="E1074" s="36"/>
      <c r="F1074" s="36"/>
      <c r="G1074" s="37"/>
      <c r="H1074" s="37"/>
      <c r="I1074" s="37"/>
      <c r="J1074" s="392"/>
      <c r="K1074" s="39"/>
      <c r="L1074" s="39"/>
      <c r="M1074" s="39"/>
      <c r="N1074" s="401"/>
    </row>
    <row r="1075" spans="2:15" ht="27" customHeight="1">
      <c r="B1075" s="399"/>
      <c r="C1075" s="36"/>
      <c r="D1075" s="934"/>
      <c r="E1075" s="36"/>
      <c r="F1075" s="36"/>
      <c r="G1075" s="37"/>
      <c r="H1075" s="391"/>
      <c r="I1075" s="37"/>
      <c r="J1075" s="392"/>
      <c r="K1075" s="39"/>
      <c r="L1075" s="39"/>
      <c r="M1075" s="39"/>
      <c r="N1075" s="401"/>
    </row>
    <row r="1076" spans="2:15" ht="27" customHeight="1">
      <c r="B1076" s="399"/>
      <c r="C1076" s="36"/>
      <c r="D1076" s="934"/>
      <c r="E1076" s="36"/>
      <c r="F1076" s="36"/>
      <c r="G1076" s="37"/>
      <c r="H1076" s="391"/>
      <c r="I1076" s="37"/>
      <c r="J1076" s="392"/>
      <c r="K1076" s="39"/>
      <c r="L1076" s="39"/>
      <c r="M1076" s="39"/>
      <c r="N1076" s="401"/>
    </row>
    <row r="1077" spans="2:15" ht="27" customHeight="1">
      <c r="B1077" s="399"/>
      <c r="C1077" s="36"/>
      <c r="D1077" s="934"/>
      <c r="E1077" s="36"/>
      <c r="F1077" s="36"/>
      <c r="G1077" s="37"/>
      <c r="H1077" s="391"/>
      <c r="I1077" s="37"/>
      <c r="J1077" s="392"/>
      <c r="K1077" s="39"/>
      <c r="L1077" s="39"/>
      <c r="M1077" s="39"/>
      <c r="N1077" s="401"/>
    </row>
    <row r="1078" spans="2:15" ht="27" customHeight="1">
      <c r="B1078" s="399"/>
      <c r="C1078" s="36"/>
      <c r="D1078" s="934"/>
      <c r="E1078" s="36"/>
      <c r="F1078" s="36"/>
      <c r="G1078" s="37"/>
      <c r="H1078" s="38"/>
      <c r="I1078" s="38"/>
      <c r="J1078" s="392"/>
      <c r="K1078" s="39"/>
      <c r="L1078" s="39"/>
      <c r="M1078" s="39"/>
      <c r="N1078" s="401"/>
    </row>
    <row r="1079" spans="2:15" ht="27" customHeight="1">
      <c r="B1079" s="399"/>
      <c r="C1079" s="36"/>
      <c r="D1079" s="934"/>
      <c r="E1079" s="36"/>
      <c r="F1079" s="36"/>
      <c r="G1079" s="37"/>
      <c r="H1079" s="38"/>
      <c r="I1079" s="38"/>
      <c r="J1079" s="392"/>
      <c r="K1079" s="39"/>
      <c r="L1079" s="39"/>
      <c r="M1079" s="39"/>
      <c r="N1079" s="401"/>
    </row>
    <row r="1080" spans="2:15" ht="27" customHeight="1">
      <c r="B1080" s="399"/>
      <c r="C1080" s="172"/>
      <c r="D1080" s="934"/>
      <c r="E1080" s="36"/>
      <c r="F1080" s="36"/>
      <c r="G1080" s="37"/>
      <c r="H1080" s="391"/>
      <c r="I1080" s="37"/>
      <c r="J1080" s="392"/>
      <c r="K1080" s="39"/>
      <c r="L1080" s="39"/>
      <c r="M1080" s="39"/>
      <c r="N1080" s="401"/>
    </row>
    <row r="1081" spans="2:15" ht="27" customHeight="1">
      <c r="B1081" s="399"/>
      <c r="C1081" s="36"/>
      <c r="D1081" s="934"/>
      <c r="E1081" s="36"/>
      <c r="F1081" s="36"/>
      <c r="G1081" s="37"/>
      <c r="H1081" s="391"/>
      <c r="I1081" s="37"/>
      <c r="J1081" s="392"/>
      <c r="K1081" s="39"/>
      <c r="L1081" s="39"/>
      <c r="M1081" s="39"/>
      <c r="N1081" s="401"/>
    </row>
    <row r="1082" spans="2:15" ht="27" customHeight="1">
      <c r="B1082" s="399"/>
      <c r="C1082" s="36"/>
      <c r="D1082" s="934"/>
      <c r="E1082" s="36"/>
      <c r="F1082" s="36"/>
      <c r="G1082" s="37"/>
      <c r="H1082" s="38"/>
      <c r="I1082" s="38"/>
      <c r="J1082" s="392"/>
      <c r="K1082" s="39"/>
      <c r="L1082" s="39"/>
      <c r="M1082" s="39"/>
      <c r="N1082" s="401"/>
    </row>
    <row r="1083" spans="2:15" ht="27" customHeight="1">
      <c r="B1083" s="399"/>
      <c r="C1083" s="36"/>
      <c r="D1083" s="934"/>
      <c r="E1083" s="36"/>
      <c r="F1083" s="36"/>
      <c r="G1083" s="37"/>
      <c r="H1083" s="391"/>
      <c r="I1083" s="37"/>
      <c r="J1083" s="392"/>
      <c r="K1083" s="39"/>
      <c r="L1083" s="39"/>
      <c r="M1083" s="39"/>
      <c r="N1083" s="401"/>
    </row>
    <row r="1084" spans="2:15" ht="27" customHeight="1">
      <c r="B1084" s="399"/>
      <c r="C1084" s="172"/>
      <c r="D1084" s="934"/>
      <c r="E1084" s="36"/>
      <c r="F1084" s="36"/>
      <c r="G1084" s="37"/>
      <c r="H1084" s="38"/>
      <c r="I1084" s="38"/>
      <c r="J1084" s="392"/>
      <c r="K1084" s="39"/>
      <c r="L1084" s="39"/>
      <c r="M1084" s="39"/>
      <c r="N1084" s="401"/>
    </row>
    <row r="1085" spans="2:15" ht="27" customHeight="1">
      <c r="B1085" s="399"/>
      <c r="C1085" s="36"/>
      <c r="D1085" s="934"/>
      <c r="E1085" s="36"/>
      <c r="F1085" s="36"/>
      <c r="G1085" s="37"/>
      <c r="H1085" s="391"/>
      <c r="I1085" s="37"/>
      <c r="J1085" s="392"/>
      <c r="K1085" s="39"/>
      <c r="L1085" s="39"/>
      <c r="M1085" s="39"/>
      <c r="N1085" s="401"/>
    </row>
    <row r="1086" spans="2:15" ht="27" customHeight="1">
      <c r="B1086" s="399"/>
      <c r="C1086" s="36"/>
      <c r="D1086" s="934"/>
      <c r="E1086" s="36"/>
      <c r="F1086" s="36"/>
      <c r="G1086" s="37"/>
      <c r="H1086" s="38"/>
      <c r="I1086" s="38"/>
      <c r="J1086" s="392"/>
      <c r="K1086" s="39"/>
      <c r="L1086" s="39"/>
      <c r="M1086" s="39"/>
      <c r="N1086" s="401"/>
    </row>
    <row r="1087" spans="2:15" ht="27" customHeight="1">
      <c r="B1087" s="399"/>
      <c r="C1087" s="36"/>
      <c r="D1087" s="934"/>
      <c r="E1087" s="36"/>
      <c r="F1087" s="36"/>
      <c r="G1087" s="37"/>
      <c r="H1087" s="391"/>
      <c r="I1087" s="37"/>
      <c r="J1087" s="392"/>
      <c r="K1087" s="39"/>
      <c r="L1087" s="39"/>
      <c r="M1087" s="39"/>
      <c r="N1087" s="401"/>
    </row>
    <row r="1088" spans="2:15" ht="27" customHeight="1">
      <c r="B1088" s="399"/>
      <c r="C1088" s="36"/>
      <c r="D1088" s="934"/>
      <c r="E1088" s="36"/>
      <c r="F1088" s="36"/>
      <c r="G1088" s="37"/>
      <c r="H1088" s="391"/>
      <c r="I1088" s="37"/>
      <c r="J1088" s="392"/>
      <c r="K1088" s="39"/>
      <c r="L1088" s="39"/>
      <c r="M1088" s="39"/>
      <c r="N1088" s="401"/>
      <c r="O1088" s="37"/>
    </row>
    <row r="1089" spans="2:15" ht="27" customHeight="1">
      <c r="B1089" s="399"/>
      <c r="C1089" s="36"/>
      <c r="D1089" s="934"/>
      <c r="E1089" s="36"/>
      <c r="F1089" s="36"/>
      <c r="G1089" s="37"/>
      <c r="H1089" s="391"/>
      <c r="I1089" s="37"/>
      <c r="J1089" s="392"/>
      <c r="K1089" s="39"/>
      <c r="L1089" s="39"/>
      <c r="M1089" s="39"/>
      <c r="N1089" s="401"/>
    </row>
    <row r="1090" spans="2:15" ht="27" customHeight="1">
      <c r="B1090" s="399"/>
      <c r="C1090" s="172"/>
      <c r="D1090" s="934"/>
      <c r="E1090" s="36"/>
      <c r="F1090" s="36"/>
      <c r="G1090" s="37"/>
      <c r="H1090" s="38"/>
      <c r="I1090" s="38"/>
      <c r="J1090" s="392"/>
      <c r="K1090" s="39"/>
      <c r="L1090" s="39"/>
      <c r="M1090" s="39"/>
      <c r="N1090" s="401"/>
    </row>
    <row r="1091" spans="2:15" ht="27" customHeight="1">
      <c r="B1091" s="399"/>
      <c r="C1091" s="36"/>
      <c r="D1091" s="934"/>
      <c r="E1091" s="36"/>
      <c r="F1091" s="36"/>
      <c r="G1091" s="37"/>
      <c r="H1091" s="391"/>
      <c r="I1091" s="37"/>
      <c r="J1091" s="392"/>
      <c r="K1091" s="39"/>
      <c r="L1091" s="39"/>
      <c r="M1091" s="39"/>
      <c r="N1091" s="401"/>
    </row>
    <row r="1092" spans="2:15" ht="27" customHeight="1">
      <c r="B1092" s="399"/>
      <c r="C1092" s="36"/>
      <c r="D1092" s="934"/>
      <c r="E1092" s="36"/>
      <c r="F1092" s="36"/>
      <c r="G1092" s="37"/>
      <c r="H1092" s="38"/>
      <c r="I1092" s="38"/>
      <c r="J1092" s="392"/>
      <c r="K1092" s="39"/>
      <c r="L1092" s="39"/>
      <c r="M1092" s="39"/>
      <c r="N1092" s="401"/>
      <c r="O1092" s="37"/>
    </row>
    <row r="1093" spans="2:15" ht="27" customHeight="1">
      <c r="B1093" s="399"/>
      <c r="C1093" s="172"/>
      <c r="D1093" s="934"/>
      <c r="E1093" s="36"/>
      <c r="F1093" s="36"/>
      <c r="G1093" s="37"/>
      <c r="H1093" s="38"/>
      <c r="I1093" s="38"/>
      <c r="J1093" s="392"/>
      <c r="K1093" s="39"/>
      <c r="L1093" s="39"/>
      <c r="M1093" s="39"/>
      <c r="N1093" s="401"/>
    </row>
    <row r="1094" spans="2:15" ht="27" customHeight="1">
      <c r="B1094" s="399"/>
      <c r="C1094" s="36"/>
      <c r="D1094" s="934"/>
      <c r="E1094" s="36"/>
      <c r="F1094" s="36"/>
      <c r="G1094" s="37"/>
      <c r="H1094" s="38"/>
      <c r="I1094" s="38"/>
      <c r="J1094" s="392"/>
      <c r="K1094" s="39"/>
      <c r="L1094" s="39"/>
      <c r="M1094" s="39"/>
      <c r="N1094" s="401"/>
    </row>
    <row r="1095" spans="2:15" ht="27" customHeight="1">
      <c r="B1095" s="399"/>
      <c r="C1095" s="36"/>
      <c r="D1095" s="934"/>
      <c r="E1095" s="36"/>
      <c r="F1095" s="36"/>
      <c r="G1095" s="37"/>
      <c r="H1095" s="391"/>
      <c r="I1095" s="37"/>
      <c r="J1095" s="392"/>
      <c r="K1095" s="39"/>
      <c r="L1095" s="39"/>
      <c r="M1095" s="39"/>
      <c r="N1095" s="401"/>
    </row>
    <row r="1096" spans="2:15" ht="27" customHeight="1">
      <c r="B1096" s="399"/>
      <c r="C1096" s="36"/>
      <c r="D1096" s="934"/>
      <c r="E1096" s="36"/>
      <c r="F1096" s="36"/>
      <c r="G1096" s="37"/>
      <c r="H1096" s="391"/>
      <c r="I1096" s="37"/>
      <c r="J1096" s="392"/>
      <c r="K1096" s="39"/>
      <c r="L1096" s="39"/>
      <c r="M1096" s="39"/>
      <c r="N1096" s="401"/>
    </row>
    <row r="1097" spans="2:15" ht="27" customHeight="1">
      <c r="B1097" s="399"/>
      <c r="C1097" s="36"/>
      <c r="D1097" s="934"/>
      <c r="E1097" s="36"/>
      <c r="F1097" s="36"/>
      <c r="G1097" s="37"/>
      <c r="H1097" s="391"/>
      <c r="I1097" s="37"/>
      <c r="J1097" s="392"/>
      <c r="K1097" s="39"/>
      <c r="L1097" s="39"/>
      <c r="M1097" s="39"/>
      <c r="N1097" s="401"/>
    </row>
    <row r="1098" spans="2:15" ht="27" customHeight="1">
      <c r="B1098" s="399"/>
      <c r="C1098" s="172"/>
      <c r="D1098" s="934"/>
      <c r="E1098" s="36"/>
      <c r="F1098" s="36"/>
      <c r="G1098" s="37"/>
      <c r="H1098" s="38"/>
      <c r="I1098" s="38"/>
      <c r="J1098" s="392"/>
      <c r="K1098" s="39"/>
      <c r="L1098" s="39"/>
      <c r="M1098" s="39"/>
      <c r="N1098" s="401"/>
    </row>
    <row r="1099" spans="2:15" ht="27" customHeight="1">
      <c r="B1099" s="399"/>
      <c r="C1099" s="36"/>
      <c r="D1099" s="934"/>
      <c r="E1099" s="36"/>
      <c r="F1099" s="36"/>
      <c r="G1099" s="37"/>
      <c r="H1099" s="391"/>
      <c r="I1099" s="38"/>
      <c r="J1099" s="392"/>
      <c r="K1099" s="39"/>
      <c r="L1099" s="39"/>
      <c r="M1099" s="39"/>
      <c r="N1099" s="401"/>
    </row>
    <row r="1100" spans="2:15" ht="27" customHeight="1">
      <c r="B1100" s="399"/>
      <c r="C1100" s="36"/>
      <c r="D1100" s="934"/>
      <c r="E1100" s="36"/>
      <c r="F1100" s="36"/>
      <c r="G1100" s="37"/>
      <c r="H1100" s="391"/>
      <c r="I1100" s="37"/>
      <c r="J1100" s="392"/>
      <c r="K1100" s="39"/>
      <c r="L1100" s="39"/>
      <c r="M1100" s="39"/>
      <c r="N1100" s="401"/>
    </row>
    <row r="1101" spans="2:15" ht="27" customHeight="1">
      <c r="B1101" s="399"/>
      <c r="C1101" s="36"/>
      <c r="D1101" s="934"/>
      <c r="E1101" s="36"/>
      <c r="F1101" s="36"/>
      <c r="G1101" s="37"/>
      <c r="H1101" s="391"/>
      <c r="I1101" s="37"/>
      <c r="J1101" s="392"/>
      <c r="K1101" s="39"/>
      <c r="L1101" s="39"/>
      <c r="M1101" s="39"/>
      <c r="N1101" s="401"/>
    </row>
    <row r="1102" spans="2:15" ht="27" customHeight="1">
      <c r="B1102" s="399"/>
      <c r="C1102" s="36"/>
      <c r="D1102" s="934"/>
      <c r="E1102" s="36"/>
      <c r="F1102" s="36"/>
      <c r="G1102" s="37"/>
      <c r="H1102" s="391"/>
      <c r="I1102" s="37"/>
      <c r="J1102" s="392"/>
      <c r="K1102" s="39"/>
      <c r="L1102" s="39"/>
      <c r="M1102" s="39"/>
      <c r="N1102" s="401"/>
    </row>
    <row r="1103" spans="2:15" ht="27" customHeight="1">
      <c r="B1103" s="399"/>
      <c r="C1103" s="36"/>
      <c r="D1103" s="934"/>
      <c r="E1103" s="36"/>
      <c r="F1103" s="36"/>
      <c r="G1103" s="37"/>
      <c r="H1103" s="391"/>
      <c r="I1103" s="37"/>
      <c r="J1103" s="392"/>
      <c r="K1103" s="39"/>
      <c r="L1103" s="39"/>
      <c r="M1103" s="39"/>
      <c r="N1103" s="401"/>
    </row>
    <row r="1104" spans="2:15" ht="27" customHeight="1">
      <c r="B1104" s="399"/>
      <c r="C1104" s="172"/>
      <c r="D1104" s="934"/>
      <c r="E1104" s="36"/>
      <c r="F1104" s="36"/>
      <c r="G1104" s="37"/>
      <c r="H1104" s="38"/>
      <c r="I1104" s="38"/>
      <c r="J1104" s="392"/>
      <c r="K1104" s="39"/>
      <c r="L1104" s="39"/>
      <c r="M1104" s="39"/>
      <c r="N1104" s="401"/>
    </row>
    <row r="1105" spans="2:15" ht="27" customHeight="1">
      <c r="B1105" s="399"/>
      <c r="C1105" s="36"/>
      <c r="D1105" s="934"/>
      <c r="E1105" s="36"/>
      <c r="F1105" s="36"/>
      <c r="G1105" s="37"/>
      <c r="H1105" s="391"/>
      <c r="I1105" s="37"/>
      <c r="J1105" s="392"/>
      <c r="K1105" s="39"/>
      <c r="L1105" s="39"/>
      <c r="M1105" s="39"/>
      <c r="N1105" s="401"/>
    </row>
    <row r="1106" spans="2:15" ht="27" customHeight="1">
      <c r="B1106" s="399"/>
      <c r="C1106" s="36"/>
      <c r="D1106" s="934"/>
      <c r="E1106" s="36"/>
      <c r="F1106" s="36"/>
      <c r="G1106" s="37"/>
      <c r="H1106" s="38"/>
      <c r="I1106" s="38"/>
      <c r="J1106" s="392"/>
      <c r="K1106" s="39"/>
      <c r="L1106" s="39"/>
      <c r="M1106" s="39"/>
      <c r="N1106" s="401"/>
    </row>
    <row r="1107" spans="2:15" ht="27" customHeight="1">
      <c r="B1107" s="399"/>
      <c r="C1107" s="172"/>
      <c r="D1107" s="934"/>
      <c r="E1107" s="36"/>
      <c r="F1107" s="36"/>
      <c r="G1107" s="37"/>
      <c r="H1107" s="38"/>
      <c r="I1107" s="38"/>
      <c r="J1107" s="392"/>
      <c r="K1107" s="39"/>
      <c r="L1107" s="39"/>
      <c r="M1107" s="39"/>
      <c r="N1107" s="401"/>
    </row>
    <row r="1108" spans="2:15" ht="27" customHeight="1">
      <c r="B1108" s="399"/>
      <c r="C1108" s="36"/>
      <c r="D1108" s="934"/>
      <c r="E1108" s="36"/>
      <c r="F1108" s="36"/>
      <c r="G1108" s="37"/>
      <c r="H1108" s="391"/>
      <c r="I1108" s="37"/>
      <c r="J1108" s="392"/>
      <c r="K1108" s="39"/>
      <c r="L1108" s="39"/>
      <c r="M1108" s="39"/>
      <c r="N1108" s="401"/>
    </row>
    <row r="1109" spans="2:15" ht="27" customHeight="1">
      <c r="B1109" s="399"/>
      <c r="C1109" s="36"/>
      <c r="D1109" s="934"/>
      <c r="E1109" s="36"/>
      <c r="F1109" s="36"/>
      <c r="G1109" s="37"/>
      <c r="H1109" s="391"/>
      <c r="I1109" s="37"/>
      <c r="J1109" s="392"/>
      <c r="K1109" s="39"/>
      <c r="L1109" s="39"/>
      <c r="M1109" s="39"/>
      <c r="N1109" s="401"/>
    </row>
    <row r="1110" spans="2:15" ht="27" customHeight="1">
      <c r="B1110" s="399"/>
      <c r="C1110" s="36"/>
      <c r="D1110" s="934"/>
      <c r="E1110" s="36"/>
      <c r="F1110" s="36"/>
      <c r="G1110" s="37"/>
      <c r="H1110" s="391"/>
      <c r="I1110" s="37"/>
      <c r="J1110" s="392"/>
      <c r="K1110" s="39"/>
      <c r="L1110" s="39"/>
      <c r="M1110" s="39"/>
      <c r="N1110" s="401"/>
      <c r="O1110" s="37"/>
    </row>
    <row r="1111" spans="2:15" ht="27" customHeight="1">
      <c r="B1111" s="399"/>
      <c r="C1111" s="36"/>
      <c r="D1111" s="934"/>
      <c r="E1111" s="36"/>
      <c r="F1111" s="36"/>
      <c r="G1111" s="37"/>
      <c r="H1111" s="391"/>
      <c r="I1111" s="37"/>
      <c r="J1111" s="392"/>
      <c r="K1111" s="39"/>
      <c r="L1111" s="39"/>
      <c r="M1111" s="39"/>
      <c r="N1111" s="401"/>
      <c r="O1111" s="37"/>
    </row>
    <row r="1112" spans="2:15" ht="27" customHeight="1">
      <c r="B1112" s="399"/>
      <c r="C1112" s="36"/>
      <c r="D1112" s="934"/>
      <c r="E1112" s="36"/>
      <c r="F1112" s="36"/>
      <c r="G1112" s="37"/>
      <c r="H1112" s="391"/>
      <c r="I1112" s="37"/>
      <c r="J1112" s="392"/>
      <c r="K1112" s="39"/>
      <c r="L1112" s="39"/>
      <c r="M1112" s="39"/>
      <c r="N1112" s="401"/>
      <c r="O1112" s="37"/>
    </row>
    <row r="1113" spans="2:15" ht="27" customHeight="1">
      <c r="B1113" s="399"/>
      <c r="C1113" s="36"/>
      <c r="D1113" s="934"/>
      <c r="E1113" s="36"/>
      <c r="F1113" s="36"/>
      <c r="G1113" s="37"/>
      <c r="H1113" s="391"/>
      <c r="I1113" s="37"/>
      <c r="J1113" s="392"/>
      <c r="K1113" s="39"/>
      <c r="L1113" s="39"/>
      <c r="M1113" s="39"/>
      <c r="N1113" s="401"/>
    </row>
    <row r="1114" spans="2:15" ht="27" customHeight="1">
      <c r="B1114" s="399"/>
      <c r="C1114" s="36"/>
      <c r="D1114" s="934"/>
      <c r="E1114" s="36"/>
      <c r="F1114" s="36"/>
      <c r="G1114" s="37"/>
      <c r="H1114" s="391"/>
      <c r="I1114" s="37"/>
      <c r="J1114" s="392"/>
      <c r="K1114" s="39"/>
      <c r="L1114" s="39"/>
      <c r="M1114" s="39"/>
      <c r="N1114" s="401"/>
    </row>
    <row r="1115" spans="2:15" ht="27" customHeight="1">
      <c r="B1115" s="399"/>
      <c r="C1115" s="36"/>
      <c r="D1115" s="934"/>
      <c r="E1115" s="36"/>
      <c r="F1115" s="36"/>
      <c r="G1115" s="37"/>
      <c r="H1115" s="391"/>
      <c r="I1115" s="37"/>
      <c r="J1115" s="392"/>
      <c r="K1115" s="39"/>
      <c r="L1115" s="39"/>
      <c r="M1115" s="39"/>
      <c r="N1115" s="401"/>
    </row>
    <row r="1116" spans="2:15" ht="27" customHeight="1">
      <c r="B1116" s="399"/>
      <c r="C1116" s="36"/>
      <c r="D1116" s="934"/>
      <c r="E1116" s="36"/>
      <c r="F1116" s="36"/>
      <c r="G1116" s="37"/>
      <c r="H1116" s="391"/>
      <c r="I1116" s="37"/>
      <c r="J1116" s="392"/>
      <c r="K1116" s="39"/>
      <c r="L1116" s="39"/>
      <c r="M1116" s="39"/>
      <c r="N1116" s="401"/>
    </row>
    <row r="1117" spans="2:15" ht="27" customHeight="1">
      <c r="B1117" s="399"/>
      <c r="C1117" s="36"/>
      <c r="D1117" s="934"/>
      <c r="E1117" s="36"/>
      <c r="F1117" s="36"/>
      <c r="G1117" s="37"/>
      <c r="H1117" s="391"/>
      <c r="I1117" s="37"/>
      <c r="J1117" s="392"/>
      <c r="K1117" s="39"/>
      <c r="L1117" s="39"/>
      <c r="M1117" s="39"/>
      <c r="N1117" s="401"/>
    </row>
    <row r="1118" spans="2:15" ht="27" customHeight="1">
      <c r="B1118" s="399"/>
      <c r="C1118" s="36"/>
      <c r="D1118" s="934"/>
      <c r="E1118" s="36"/>
      <c r="F1118" s="36"/>
      <c r="G1118" s="37"/>
      <c r="H1118" s="38"/>
      <c r="I1118" s="38"/>
      <c r="J1118" s="392"/>
      <c r="K1118" s="39"/>
      <c r="L1118" s="39"/>
      <c r="M1118" s="39"/>
      <c r="N1118" s="401"/>
    </row>
    <row r="1119" spans="2:15" ht="27" customHeight="1">
      <c r="B1119" s="399"/>
      <c r="C1119" s="36"/>
      <c r="D1119" s="934"/>
      <c r="E1119" s="36"/>
      <c r="F1119" s="36"/>
      <c r="G1119" s="37"/>
      <c r="H1119" s="391"/>
      <c r="I1119" s="37"/>
      <c r="J1119" s="392"/>
      <c r="K1119" s="39"/>
      <c r="L1119" s="39"/>
      <c r="M1119" s="39"/>
      <c r="N1119" s="401"/>
    </row>
    <row r="1120" spans="2:15" ht="27" customHeight="1">
      <c r="B1120" s="399"/>
      <c r="C1120" s="36"/>
      <c r="D1120" s="934"/>
      <c r="E1120" s="36"/>
      <c r="F1120" s="36"/>
      <c r="G1120" s="37"/>
      <c r="H1120" s="391"/>
      <c r="I1120" s="38"/>
      <c r="J1120" s="392"/>
      <c r="K1120" s="39"/>
      <c r="L1120" s="39"/>
      <c r="M1120" s="39"/>
      <c r="N1120" s="401"/>
    </row>
    <row r="1121" spans="2:15" ht="27" customHeight="1">
      <c r="B1121" s="399"/>
      <c r="C1121" s="36"/>
      <c r="D1121" s="934"/>
      <c r="E1121" s="36"/>
      <c r="F1121" s="36"/>
      <c r="G1121" s="37"/>
      <c r="H1121" s="391"/>
      <c r="I1121" s="37"/>
      <c r="J1121" s="392"/>
      <c r="K1121" s="39"/>
      <c r="L1121" s="39"/>
      <c r="M1121" s="39"/>
      <c r="N1121" s="401"/>
    </row>
    <row r="1122" spans="2:15" ht="27" customHeight="1">
      <c r="B1122" s="399"/>
      <c r="C1122" s="36"/>
      <c r="D1122" s="934"/>
      <c r="E1122" s="36"/>
      <c r="F1122" s="36"/>
      <c r="G1122" s="37"/>
      <c r="H1122" s="391"/>
      <c r="I1122" s="37"/>
      <c r="J1122" s="392"/>
      <c r="K1122" s="39"/>
      <c r="L1122" s="39"/>
      <c r="M1122" s="39"/>
      <c r="N1122" s="401"/>
    </row>
    <row r="1123" spans="2:15" ht="27" customHeight="1">
      <c r="B1123" s="399"/>
      <c r="C1123" s="36"/>
      <c r="D1123" s="934"/>
      <c r="E1123" s="36"/>
      <c r="F1123" s="36"/>
      <c r="G1123" s="37"/>
      <c r="H1123" s="391"/>
      <c r="I1123" s="37"/>
      <c r="J1123" s="392"/>
      <c r="K1123" s="39"/>
      <c r="L1123" s="39"/>
      <c r="M1123" s="39"/>
      <c r="N1123" s="401"/>
      <c r="O1123" s="37"/>
    </row>
    <row r="1124" spans="2:15" ht="27" customHeight="1">
      <c r="B1124" s="399"/>
      <c r="C1124" s="36"/>
      <c r="D1124" s="934"/>
      <c r="E1124" s="36"/>
      <c r="F1124" s="36"/>
      <c r="G1124" s="37"/>
      <c r="H1124" s="391"/>
      <c r="I1124" s="37"/>
      <c r="J1124" s="392"/>
      <c r="K1124" s="39"/>
      <c r="L1124" s="39"/>
      <c r="M1124" s="39"/>
      <c r="N1124" s="401"/>
      <c r="O1124" s="37"/>
    </row>
    <row r="1125" spans="2:15" ht="27" customHeight="1">
      <c r="B1125" s="399"/>
      <c r="C1125" s="36"/>
      <c r="D1125" s="934"/>
      <c r="E1125" s="36"/>
      <c r="F1125" s="36"/>
      <c r="G1125" s="37"/>
      <c r="H1125" s="391"/>
      <c r="I1125" s="37"/>
      <c r="J1125" s="392"/>
      <c r="K1125" s="39"/>
      <c r="L1125" s="39"/>
      <c r="M1125" s="39"/>
      <c r="N1125" s="401"/>
    </row>
    <row r="1126" spans="2:15" ht="27" customHeight="1">
      <c r="B1126" s="399"/>
      <c r="C1126" s="36"/>
      <c r="D1126" s="934"/>
      <c r="E1126" s="36"/>
      <c r="F1126" s="36"/>
      <c r="G1126" s="37"/>
      <c r="H1126" s="391"/>
      <c r="I1126" s="37"/>
      <c r="J1126" s="392"/>
      <c r="K1126" s="39"/>
      <c r="L1126" s="39"/>
      <c r="M1126" s="39"/>
      <c r="N1126" s="401"/>
    </row>
    <row r="1127" spans="2:15" ht="27" customHeight="1">
      <c r="B1127" s="399"/>
      <c r="C1127" s="36"/>
      <c r="D1127" s="36"/>
      <c r="E1127" s="36"/>
      <c r="F1127" s="36"/>
      <c r="G1127" s="37"/>
      <c r="H1127" s="391"/>
      <c r="I1127" s="37"/>
      <c r="J1127" s="392"/>
      <c r="K1127" s="39"/>
      <c r="L1127" s="39"/>
      <c r="M1127" s="39"/>
      <c r="N1127" s="401"/>
    </row>
    <row r="1128" spans="2:15" ht="27" customHeight="1">
      <c r="B1128" s="399"/>
      <c r="C1128" s="36"/>
      <c r="D1128" s="934"/>
      <c r="E1128" s="36"/>
      <c r="F1128" s="36"/>
      <c r="G1128" s="37"/>
      <c r="H1128" s="391"/>
      <c r="I1128" s="37"/>
      <c r="J1128" s="392"/>
      <c r="K1128" s="39"/>
      <c r="L1128" s="39"/>
      <c r="M1128" s="39"/>
      <c r="N1128" s="401"/>
      <c r="O1128" s="37"/>
    </row>
    <row r="1129" spans="2:15" ht="27" customHeight="1">
      <c r="B1129" s="399"/>
      <c r="C1129" s="36"/>
      <c r="D1129" s="934"/>
      <c r="E1129" s="36"/>
      <c r="F1129" s="36"/>
      <c r="G1129" s="37"/>
      <c r="H1129" s="38"/>
      <c r="I1129" s="38"/>
      <c r="J1129" s="392"/>
      <c r="K1129" s="39"/>
      <c r="L1129" s="39"/>
      <c r="M1129" s="39"/>
      <c r="N1129" s="401"/>
    </row>
    <row r="1130" spans="2:15" ht="27" customHeight="1">
      <c r="B1130" s="399"/>
      <c r="C1130" s="36"/>
      <c r="D1130" s="934"/>
      <c r="E1130" s="36"/>
      <c r="F1130" s="36"/>
      <c r="G1130" s="37"/>
      <c r="H1130" s="391"/>
      <c r="I1130" s="37"/>
      <c r="J1130" s="392"/>
      <c r="K1130" s="39"/>
      <c r="L1130" s="39"/>
      <c r="M1130" s="39"/>
      <c r="N1130" s="401"/>
    </row>
    <row r="1131" spans="2:15" ht="27" customHeight="1">
      <c r="B1131" s="399"/>
      <c r="C1131" s="36"/>
      <c r="D1131" s="934"/>
      <c r="E1131" s="36"/>
      <c r="F1131" s="36"/>
      <c r="G1131" s="37"/>
      <c r="H1131" s="391"/>
      <c r="I1131" s="37"/>
      <c r="J1131" s="392"/>
      <c r="K1131" s="39"/>
      <c r="L1131" s="39"/>
      <c r="M1131" s="39"/>
      <c r="N1131" s="401"/>
    </row>
    <row r="1132" spans="2:15" ht="27" customHeight="1">
      <c r="B1132" s="399"/>
      <c r="C1132" s="36"/>
      <c r="D1132" s="934"/>
      <c r="E1132" s="36"/>
      <c r="F1132" s="36"/>
      <c r="G1132" s="37"/>
      <c r="H1132" s="391"/>
      <c r="I1132" s="37"/>
      <c r="J1132" s="392"/>
      <c r="K1132" s="39"/>
      <c r="L1132" s="39"/>
      <c r="M1132" s="39"/>
      <c r="N1132" s="401"/>
    </row>
    <row r="1133" spans="2:15" ht="27" customHeight="1">
      <c r="B1133" s="399"/>
      <c r="C1133" s="36"/>
      <c r="D1133" s="934"/>
      <c r="E1133" s="36"/>
      <c r="F1133" s="36"/>
      <c r="G1133" s="37"/>
      <c r="H1133" s="391"/>
      <c r="I1133" s="37"/>
      <c r="J1133" s="392"/>
      <c r="K1133" s="39"/>
      <c r="L1133" s="39"/>
      <c r="M1133" s="39"/>
      <c r="N1133" s="401"/>
    </row>
    <row r="1134" spans="2:15" ht="27" customHeight="1">
      <c r="B1134" s="399"/>
      <c r="C1134" s="36"/>
      <c r="D1134" s="934"/>
      <c r="E1134" s="36"/>
      <c r="F1134" s="36"/>
      <c r="G1134" s="37"/>
      <c r="H1134" s="391"/>
      <c r="I1134" s="37"/>
      <c r="J1134" s="392"/>
      <c r="K1134" s="39"/>
      <c r="L1134" s="39"/>
      <c r="M1134" s="39"/>
      <c r="N1134" s="401"/>
    </row>
    <row r="1135" spans="2:15" ht="27" customHeight="1">
      <c r="B1135" s="399"/>
      <c r="C1135" s="36"/>
      <c r="D1135" s="934"/>
      <c r="E1135" s="36"/>
      <c r="F1135" s="36"/>
      <c r="G1135" s="37"/>
      <c r="H1135" s="391"/>
      <c r="I1135" s="37"/>
      <c r="J1135" s="392"/>
      <c r="K1135" s="39"/>
      <c r="L1135" s="39"/>
      <c r="M1135" s="39"/>
      <c r="N1135" s="401"/>
    </row>
    <row r="1136" spans="2:15" ht="27" customHeight="1">
      <c r="B1136" s="399"/>
      <c r="C1136" s="36"/>
      <c r="D1136" s="934"/>
      <c r="E1136" s="36"/>
      <c r="F1136" s="36"/>
      <c r="G1136" s="37"/>
      <c r="H1136" s="38"/>
      <c r="I1136" s="38"/>
      <c r="J1136" s="392"/>
      <c r="K1136" s="39"/>
      <c r="L1136" s="39"/>
      <c r="M1136" s="39"/>
      <c r="N1136" s="401"/>
    </row>
    <row r="1137" spans="2:14" ht="27" customHeight="1">
      <c r="B1137" s="399"/>
      <c r="C1137" s="36"/>
      <c r="D1137" s="934"/>
      <c r="E1137" s="36"/>
      <c r="F1137" s="36"/>
      <c r="G1137" s="37"/>
      <c r="H1137" s="391"/>
      <c r="I1137" s="37"/>
      <c r="J1137" s="392"/>
      <c r="K1137" s="39"/>
      <c r="L1137" s="39"/>
      <c r="M1137" s="39"/>
      <c r="N1137" s="401"/>
    </row>
    <row r="1138" spans="2:14" ht="27" customHeight="1">
      <c r="B1138" s="399"/>
      <c r="C1138" s="36"/>
      <c r="D1138" s="934"/>
      <c r="E1138" s="36"/>
      <c r="F1138" s="36"/>
      <c r="G1138" s="37"/>
      <c r="H1138" s="391"/>
      <c r="I1138" s="37"/>
      <c r="J1138" s="392"/>
      <c r="K1138" s="39"/>
      <c r="L1138" s="39"/>
      <c r="M1138" s="39"/>
      <c r="N1138" s="401"/>
    </row>
    <row r="1139" spans="2:14" ht="27" customHeight="1">
      <c r="B1139" s="399"/>
      <c r="C1139" s="36"/>
      <c r="D1139" s="934"/>
      <c r="E1139" s="36"/>
      <c r="F1139" s="36"/>
      <c r="G1139" s="37"/>
      <c r="H1139" s="391"/>
      <c r="I1139" s="37"/>
      <c r="J1139" s="392"/>
      <c r="K1139" s="39"/>
      <c r="L1139" s="39"/>
      <c r="M1139" s="39"/>
      <c r="N1139" s="401"/>
    </row>
    <row r="1140" spans="2:14" ht="27" customHeight="1">
      <c r="B1140" s="399"/>
      <c r="C1140" s="36"/>
      <c r="D1140" s="934"/>
      <c r="E1140" s="36"/>
      <c r="F1140" s="36"/>
      <c r="G1140" s="37"/>
      <c r="H1140" s="391"/>
      <c r="I1140" s="37"/>
      <c r="J1140" s="392"/>
      <c r="K1140" s="39"/>
      <c r="L1140" s="39"/>
      <c r="M1140" s="39"/>
      <c r="N1140" s="401"/>
    </row>
    <row r="1141" spans="2:14" ht="27" customHeight="1">
      <c r="B1141" s="399"/>
      <c r="C1141" s="36"/>
      <c r="D1141" s="934"/>
      <c r="E1141" s="36"/>
      <c r="F1141" s="36"/>
      <c r="G1141" s="37"/>
      <c r="H1141" s="391"/>
      <c r="I1141" s="37"/>
      <c r="J1141" s="392"/>
      <c r="K1141" s="39"/>
      <c r="L1141" s="39"/>
      <c r="M1141" s="39"/>
      <c r="N1141" s="401"/>
    </row>
    <row r="1142" spans="2:14" ht="27" customHeight="1">
      <c r="B1142" s="399"/>
      <c r="C1142" s="36"/>
      <c r="D1142" s="934"/>
      <c r="E1142" s="36"/>
      <c r="F1142" s="36"/>
      <c r="G1142" s="37"/>
      <c r="H1142" s="391"/>
      <c r="I1142" s="37"/>
      <c r="J1142" s="392"/>
      <c r="K1142" s="39"/>
      <c r="L1142" s="39"/>
      <c r="M1142" s="39"/>
      <c r="N1142" s="401"/>
    </row>
    <row r="1143" spans="2:14" ht="27" customHeight="1">
      <c r="B1143" s="399"/>
      <c r="C1143" s="36"/>
      <c r="D1143" s="934"/>
      <c r="E1143" s="36"/>
      <c r="F1143" s="36"/>
      <c r="G1143" s="37"/>
      <c r="H1143" s="391"/>
      <c r="I1143" s="37"/>
      <c r="J1143" s="392"/>
      <c r="K1143" s="39"/>
      <c r="L1143" s="39"/>
      <c r="M1143" s="39"/>
      <c r="N1143" s="401"/>
    </row>
    <row r="1144" spans="2:14" ht="27" customHeight="1">
      <c r="B1144" s="399"/>
      <c r="C1144" s="36"/>
      <c r="D1144" s="934"/>
      <c r="E1144" s="36"/>
      <c r="F1144" s="36"/>
      <c r="G1144" s="37"/>
      <c r="H1144" s="391"/>
      <c r="I1144" s="37"/>
      <c r="J1144" s="392"/>
      <c r="K1144" s="39"/>
      <c r="L1144" s="39"/>
      <c r="M1144" s="39"/>
      <c r="N1144" s="401"/>
    </row>
    <row r="1145" spans="2:14" ht="27" customHeight="1">
      <c r="B1145" s="399"/>
      <c r="C1145" s="36"/>
      <c r="D1145" s="934"/>
      <c r="E1145" s="36"/>
      <c r="F1145" s="36"/>
      <c r="G1145" s="37"/>
      <c r="H1145" s="391"/>
      <c r="I1145" s="37"/>
      <c r="J1145" s="392"/>
      <c r="K1145" s="39"/>
      <c r="L1145" s="39"/>
      <c r="M1145" s="39"/>
      <c r="N1145" s="401"/>
    </row>
    <row r="1146" spans="2:14" ht="27" customHeight="1">
      <c r="B1146" s="399"/>
      <c r="C1146" s="36"/>
      <c r="D1146" s="934"/>
      <c r="E1146" s="36"/>
      <c r="F1146" s="36"/>
      <c r="G1146" s="37"/>
      <c r="H1146" s="391"/>
      <c r="I1146" s="37"/>
      <c r="J1146" s="392"/>
      <c r="K1146" s="39"/>
      <c r="L1146" s="39"/>
      <c r="M1146" s="39"/>
      <c r="N1146" s="401"/>
    </row>
    <row r="1147" spans="2:14" ht="27" customHeight="1">
      <c r="B1147" s="399"/>
      <c r="C1147" s="36"/>
      <c r="D1147" s="934"/>
      <c r="E1147" s="36"/>
      <c r="F1147" s="36"/>
      <c r="G1147" s="37"/>
      <c r="H1147" s="391"/>
      <c r="I1147" s="37"/>
      <c r="J1147" s="392"/>
      <c r="K1147" s="39"/>
      <c r="L1147" s="39"/>
      <c r="M1147" s="39"/>
      <c r="N1147" s="401"/>
    </row>
    <row r="1148" spans="2:14" ht="27" customHeight="1">
      <c r="B1148" s="399"/>
      <c r="C1148" s="36"/>
      <c r="D1148" s="934"/>
      <c r="E1148" s="36"/>
      <c r="F1148" s="36"/>
      <c r="G1148" s="37"/>
      <c r="H1148" s="391"/>
      <c r="I1148" s="37"/>
      <c r="J1148" s="392"/>
      <c r="K1148" s="39"/>
      <c r="L1148" s="39"/>
      <c r="M1148" s="39"/>
      <c r="N1148" s="401"/>
    </row>
    <row r="1149" spans="2:14" ht="27" customHeight="1">
      <c r="B1149" s="399"/>
      <c r="C1149" s="36"/>
      <c r="D1149" s="934"/>
      <c r="E1149" s="36"/>
      <c r="F1149" s="36"/>
      <c r="G1149" s="37"/>
      <c r="H1149" s="391"/>
      <c r="I1149" s="37"/>
      <c r="J1149" s="392"/>
      <c r="K1149" s="39"/>
      <c r="L1149" s="39"/>
      <c r="M1149" s="39"/>
      <c r="N1149" s="401"/>
    </row>
    <row r="1150" spans="2:14" ht="27" customHeight="1">
      <c r="B1150" s="399"/>
      <c r="C1150" s="36"/>
      <c r="D1150" s="934"/>
      <c r="E1150" s="36"/>
      <c r="F1150" s="36"/>
      <c r="G1150" s="37"/>
      <c r="H1150" s="391"/>
      <c r="I1150" s="37"/>
      <c r="J1150" s="392"/>
      <c r="K1150" s="39"/>
      <c r="L1150" s="39"/>
      <c r="M1150" s="39"/>
      <c r="N1150" s="401"/>
    </row>
    <row r="1151" spans="2:14" ht="27" customHeight="1">
      <c r="B1151" s="399"/>
      <c r="C1151" s="36"/>
      <c r="D1151" s="934"/>
      <c r="E1151" s="36"/>
      <c r="F1151" s="36"/>
      <c r="G1151" s="37"/>
      <c r="H1151" s="391"/>
      <c r="I1151" s="37"/>
      <c r="J1151" s="392"/>
      <c r="K1151" s="39"/>
      <c r="L1151" s="39"/>
      <c r="M1151" s="39"/>
      <c r="N1151" s="401"/>
    </row>
    <row r="1152" spans="2:14" ht="27" customHeight="1">
      <c r="B1152" s="399"/>
      <c r="C1152" s="36"/>
      <c r="D1152" s="934"/>
      <c r="E1152" s="36"/>
      <c r="F1152" s="36"/>
      <c r="G1152" s="37"/>
      <c r="H1152" s="391"/>
      <c r="I1152" s="38"/>
      <c r="J1152" s="392"/>
      <c r="K1152" s="39"/>
      <c r="L1152" s="39"/>
      <c r="M1152" s="39"/>
      <c r="N1152" s="401"/>
    </row>
    <row r="1153" spans="2:15" ht="27" customHeight="1">
      <c r="B1153" s="399"/>
      <c r="C1153" s="36"/>
      <c r="D1153" s="934"/>
      <c r="E1153" s="36"/>
      <c r="F1153" s="36"/>
      <c r="G1153" s="37"/>
      <c r="H1153" s="391"/>
      <c r="I1153" s="37"/>
      <c r="J1153" s="392"/>
      <c r="K1153" s="39"/>
      <c r="L1153" s="39"/>
      <c r="M1153" s="39"/>
      <c r="N1153" s="401"/>
    </row>
    <row r="1154" spans="2:15" ht="27" customHeight="1">
      <c r="B1154" s="399"/>
      <c r="C1154" s="36"/>
      <c r="D1154" s="934"/>
      <c r="E1154" s="36"/>
      <c r="F1154" s="36"/>
      <c r="G1154" s="37"/>
      <c r="H1154" s="391"/>
      <c r="I1154" s="37"/>
      <c r="J1154" s="392"/>
      <c r="K1154" s="39"/>
      <c r="L1154" s="39"/>
      <c r="M1154" s="39"/>
      <c r="N1154" s="401"/>
    </row>
    <row r="1155" spans="2:15" ht="27" customHeight="1">
      <c r="B1155" s="399"/>
      <c r="C1155" s="36"/>
      <c r="D1155" s="934"/>
      <c r="E1155" s="36"/>
      <c r="F1155" s="36"/>
      <c r="G1155" s="37"/>
      <c r="H1155" s="391"/>
      <c r="I1155" s="37"/>
      <c r="J1155" s="392"/>
      <c r="K1155" s="39"/>
      <c r="L1155" s="39"/>
      <c r="M1155" s="39"/>
      <c r="N1155" s="401"/>
    </row>
    <row r="1156" spans="2:15" ht="27" customHeight="1">
      <c r="B1156" s="399"/>
      <c r="C1156" s="36"/>
      <c r="D1156" s="934"/>
      <c r="E1156" s="36"/>
      <c r="F1156" s="36"/>
      <c r="G1156" s="37"/>
      <c r="H1156" s="391"/>
      <c r="I1156" s="37"/>
      <c r="J1156" s="392"/>
      <c r="K1156" s="39"/>
      <c r="L1156" s="39"/>
      <c r="M1156" s="39"/>
      <c r="N1156" s="401"/>
    </row>
    <row r="1157" spans="2:15" ht="27" customHeight="1">
      <c r="B1157" s="399"/>
      <c r="C1157" s="36"/>
      <c r="D1157" s="934"/>
      <c r="E1157" s="36"/>
      <c r="F1157" s="36"/>
      <c r="G1157" s="37"/>
      <c r="H1157" s="391"/>
      <c r="I1157" s="37"/>
      <c r="J1157" s="392"/>
      <c r="K1157" s="39"/>
      <c r="L1157" s="39"/>
      <c r="M1157" s="39"/>
      <c r="N1157" s="401"/>
    </row>
    <row r="1158" spans="2:15" ht="27" customHeight="1">
      <c r="B1158" s="399"/>
      <c r="C1158" s="36"/>
      <c r="D1158" s="934"/>
      <c r="E1158" s="36"/>
      <c r="F1158" s="36"/>
      <c r="G1158" s="37"/>
      <c r="H1158" s="391"/>
      <c r="I1158" s="37"/>
      <c r="J1158" s="392"/>
      <c r="K1158" s="39"/>
      <c r="L1158" s="39"/>
      <c r="M1158" s="39"/>
      <c r="N1158" s="401"/>
    </row>
    <row r="1159" spans="2:15" ht="27" customHeight="1">
      <c r="B1159" s="399"/>
      <c r="C1159" s="172"/>
      <c r="D1159" s="934"/>
      <c r="E1159" s="36"/>
      <c r="F1159" s="36"/>
      <c r="G1159" s="37"/>
      <c r="H1159" s="391"/>
      <c r="I1159" s="38"/>
      <c r="J1159" s="392"/>
      <c r="K1159" s="39"/>
      <c r="L1159" s="39"/>
      <c r="M1159" s="39"/>
      <c r="N1159" s="401"/>
    </row>
    <row r="1160" spans="2:15" ht="27" customHeight="1">
      <c r="B1160" s="399"/>
      <c r="C1160" s="36"/>
      <c r="D1160" s="934"/>
      <c r="E1160" s="36"/>
      <c r="F1160" s="36"/>
      <c r="G1160" s="37"/>
      <c r="H1160" s="391"/>
      <c r="I1160" s="38"/>
      <c r="J1160" s="392"/>
      <c r="K1160" s="39"/>
      <c r="L1160" s="39"/>
      <c r="M1160" s="39"/>
      <c r="N1160" s="401"/>
    </row>
    <row r="1161" spans="2:15" ht="27" customHeight="1">
      <c r="B1161" s="399"/>
      <c r="C1161" s="36"/>
      <c r="D1161" s="934"/>
      <c r="E1161" s="36"/>
      <c r="F1161" s="36"/>
      <c r="G1161" s="37"/>
      <c r="H1161" s="391"/>
      <c r="I1161" s="37"/>
      <c r="J1161" s="392"/>
      <c r="K1161" s="39"/>
      <c r="L1161" s="39"/>
      <c r="M1161" s="39"/>
      <c r="N1161" s="401"/>
    </row>
    <row r="1162" spans="2:15" ht="27" customHeight="1">
      <c r="B1162" s="399"/>
      <c r="C1162" s="36"/>
      <c r="D1162" s="934"/>
      <c r="E1162" s="36"/>
      <c r="F1162" s="36"/>
      <c r="G1162" s="37"/>
      <c r="H1162" s="38"/>
      <c r="I1162" s="38"/>
      <c r="J1162" s="392"/>
      <c r="K1162" s="39"/>
      <c r="L1162" s="39"/>
      <c r="M1162" s="39"/>
      <c r="N1162" s="401"/>
    </row>
    <row r="1163" spans="2:15" ht="27" customHeight="1">
      <c r="B1163" s="399"/>
      <c r="C1163" s="36"/>
      <c r="D1163" s="934"/>
      <c r="E1163" s="36"/>
      <c r="F1163" s="36"/>
      <c r="G1163" s="37"/>
      <c r="H1163" s="391"/>
      <c r="I1163" s="37"/>
      <c r="J1163" s="392"/>
      <c r="K1163" s="39"/>
      <c r="L1163" s="39"/>
      <c r="M1163" s="39"/>
      <c r="N1163" s="401"/>
    </row>
    <row r="1164" spans="2:15" ht="27" customHeight="1">
      <c r="B1164" s="399"/>
      <c r="C1164" s="36"/>
      <c r="D1164" s="934"/>
      <c r="E1164" s="36"/>
      <c r="F1164" s="36"/>
      <c r="G1164" s="37"/>
      <c r="H1164" s="391"/>
      <c r="I1164" s="38"/>
      <c r="J1164" s="392"/>
      <c r="K1164" s="39"/>
      <c r="L1164" s="39"/>
      <c r="M1164" s="39"/>
      <c r="N1164" s="401"/>
      <c r="O1164" s="37"/>
    </row>
    <row r="1165" spans="2:15" ht="27" customHeight="1">
      <c r="B1165" s="399"/>
      <c r="C1165" s="36"/>
      <c r="D1165" s="934"/>
      <c r="E1165" s="36"/>
      <c r="F1165" s="36"/>
      <c r="G1165" s="37"/>
      <c r="H1165" s="391"/>
      <c r="I1165" s="37"/>
      <c r="J1165" s="392"/>
      <c r="K1165" s="39"/>
      <c r="L1165" s="39"/>
      <c r="M1165" s="39"/>
      <c r="N1165" s="401"/>
      <c r="O1165" s="37"/>
    </row>
    <row r="1166" spans="2:15" ht="27" customHeight="1">
      <c r="B1166" s="399"/>
      <c r="C1166" s="36"/>
      <c r="D1166" s="934"/>
      <c r="E1166" s="36"/>
      <c r="F1166" s="36"/>
      <c r="G1166" s="37"/>
      <c r="H1166" s="391"/>
      <c r="I1166" s="37"/>
      <c r="J1166" s="392"/>
      <c r="K1166" s="39"/>
      <c r="L1166" s="39"/>
      <c r="M1166" s="39"/>
      <c r="N1166" s="401"/>
      <c r="O1166" s="37"/>
    </row>
    <row r="1167" spans="2:15" ht="27" customHeight="1">
      <c r="B1167" s="399"/>
      <c r="C1167" s="36"/>
      <c r="D1167" s="934"/>
      <c r="E1167" s="36"/>
      <c r="F1167" s="36"/>
      <c r="G1167" s="37"/>
      <c r="H1167" s="391"/>
      <c r="I1167" s="37"/>
      <c r="J1167" s="392"/>
      <c r="K1167" s="39"/>
      <c r="L1167" s="39"/>
      <c r="M1167" s="39"/>
      <c r="N1167" s="401"/>
      <c r="O1167" s="37"/>
    </row>
    <row r="1168" spans="2:15" ht="27" customHeight="1">
      <c r="B1168" s="399"/>
      <c r="C1168" s="172"/>
      <c r="D1168" s="934"/>
      <c r="E1168" s="36"/>
      <c r="F1168" s="36"/>
      <c r="G1168" s="37"/>
      <c r="H1168" s="38"/>
      <c r="I1168" s="38"/>
      <c r="J1168" s="392"/>
      <c r="K1168" s="39"/>
      <c r="L1168" s="39"/>
      <c r="M1168" s="39"/>
      <c r="N1168" s="401"/>
      <c r="O1168" s="37"/>
    </row>
    <row r="1169" spans="2:15" ht="27" customHeight="1">
      <c r="B1169" s="399"/>
      <c r="C1169" s="36"/>
      <c r="D1169" s="934"/>
      <c r="E1169" s="36"/>
      <c r="F1169" s="36"/>
      <c r="G1169" s="37"/>
      <c r="H1169" s="38"/>
      <c r="I1169" s="38"/>
      <c r="J1169" s="392"/>
      <c r="K1169" s="39"/>
      <c r="L1169" s="39"/>
      <c r="M1169" s="39"/>
      <c r="N1169" s="401"/>
      <c r="O1169" s="37"/>
    </row>
    <row r="1170" spans="2:15" ht="27" customHeight="1">
      <c r="B1170" s="399"/>
      <c r="C1170" s="36"/>
      <c r="D1170" s="934"/>
      <c r="E1170" s="36"/>
      <c r="F1170" s="36"/>
      <c r="G1170" s="37"/>
      <c r="H1170" s="391"/>
      <c r="I1170" s="38"/>
      <c r="J1170" s="392"/>
      <c r="K1170" s="39"/>
      <c r="L1170" s="39"/>
      <c r="M1170" s="39"/>
      <c r="N1170" s="401"/>
      <c r="O1170" s="37"/>
    </row>
    <row r="1171" spans="2:15" ht="27" customHeight="1">
      <c r="B1171" s="399"/>
      <c r="C1171" s="36"/>
      <c r="D1171" s="934"/>
      <c r="E1171" s="36"/>
      <c r="F1171" s="36"/>
      <c r="G1171" s="37"/>
      <c r="H1171" s="391"/>
      <c r="I1171" s="37"/>
      <c r="J1171" s="392"/>
      <c r="K1171" s="39"/>
      <c r="L1171" s="39"/>
      <c r="M1171" s="39"/>
      <c r="N1171" s="401"/>
      <c r="O1171" s="37"/>
    </row>
    <row r="1172" spans="2:15" ht="27" customHeight="1">
      <c r="B1172" s="399"/>
      <c r="C1172" s="36"/>
      <c r="D1172" s="934"/>
      <c r="E1172" s="36"/>
      <c r="F1172" s="36"/>
      <c r="G1172" s="37"/>
      <c r="H1172" s="391"/>
      <c r="I1172" s="37"/>
      <c r="J1172" s="392"/>
      <c r="K1172" s="39"/>
      <c r="L1172" s="39"/>
      <c r="M1172" s="39"/>
      <c r="N1172" s="401"/>
      <c r="O1172" s="37"/>
    </row>
    <row r="1173" spans="2:15" ht="27" customHeight="1">
      <c r="B1173" s="399"/>
      <c r="C1173" s="36"/>
      <c r="D1173" s="934"/>
      <c r="E1173" s="36"/>
      <c r="F1173" s="36"/>
      <c r="G1173" s="37"/>
      <c r="H1173" s="391"/>
      <c r="I1173" s="37"/>
      <c r="J1173" s="392"/>
      <c r="K1173" s="39"/>
      <c r="L1173" s="39"/>
      <c r="M1173" s="39"/>
      <c r="N1173" s="401"/>
      <c r="O1173" s="37"/>
    </row>
    <row r="1174" spans="2:15" ht="27" customHeight="1">
      <c r="B1174" s="399"/>
      <c r="C1174" s="36"/>
      <c r="D1174" s="934"/>
      <c r="E1174" s="36"/>
      <c r="F1174" s="36"/>
      <c r="G1174" s="37"/>
      <c r="H1174" s="391"/>
      <c r="I1174" s="37"/>
      <c r="J1174" s="392"/>
      <c r="K1174" s="39"/>
      <c r="L1174" s="39"/>
      <c r="M1174" s="39"/>
      <c r="N1174" s="401"/>
      <c r="O1174" s="37"/>
    </row>
    <row r="1175" spans="2:15" ht="27" customHeight="1">
      <c r="B1175" s="399"/>
      <c r="C1175" s="36"/>
      <c r="D1175" s="934"/>
      <c r="E1175" s="36"/>
      <c r="F1175" s="36"/>
      <c r="G1175" s="37"/>
      <c r="H1175" s="37"/>
      <c r="I1175" s="37"/>
      <c r="J1175" s="392"/>
      <c r="K1175" s="39"/>
      <c r="L1175" s="39"/>
      <c r="M1175" s="39"/>
      <c r="N1175" s="401"/>
      <c r="O1175" s="37"/>
    </row>
    <row r="1176" spans="2:15" ht="27" customHeight="1">
      <c r="B1176" s="399"/>
      <c r="C1176" s="36"/>
      <c r="D1176" s="934"/>
      <c r="E1176" s="36"/>
      <c r="F1176" s="36"/>
      <c r="G1176" s="37"/>
      <c r="H1176" s="391"/>
      <c r="I1176" s="38"/>
      <c r="J1176" s="392"/>
      <c r="K1176" s="39"/>
      <c r="L1176" s="39"/>
      <c r="M1176" s="39"/>
      <c r="N1176" s="401"/>
      <c r="O1176" s="37"/>
    </row>
    <row r="1177" spans="2:15" ht="27" customHeight="1">
      <c r="B1177" s="399"/>
      <c r="C1177" s="36"/>
      <c r="D1177" s="934"/>
      <c r="E1177" s="36"/>
      <c r="F1177" s="36"/>
      <c r="G1177" s="37"/>
      <c r="H1177" s="391"/>
      <c r="I1177" s="37"/>
      <c r="J1177" s="392"/>
      <c r="K1177" s="39"/>
      <c r="L1177" s="39"/>
      <c r="M1177" s="39"/>
      <c r="N1177" s="401"/>
    </row>
    <row r="1178" spans="2:15" ht="27" customHeight="1">
      <c r="B1178" s="399"/>
      <c r="C1178" s="36"/>
      <c r="D1178" s="934"/>
      <c r="E1178" s="36"/>
      <c r="F1178" s="36"/>
      <c r="G1178" s="37"/>
      <c r="H1178" s="391"/>
      <c r="I1178" s="38"/>
      <c r="J1178" s="392"/>
      <c r="K1178" s="39"/>
      <c r="L1178" s="39"/>
      <c r="M1178" s="39"/>
      <c r="N1178" s="401"/>
    </row>
    <row r="1179" spans="2:15" ht="27" customHeight="1">
      <c r="B1179" s="399"/>
      <c r="C1179" s="36"/>
      <c r="D1179" s="934"/>
      <c r="E1179" s="36"/>
      <c r="F1179" s="36"/>
      <c r="G1179" s="37"/>
      <c r="H1179" s="391"/>
      <c r="I1179" s="38"/>
      <c r="J1179" s="392"/>
      <c r="K1179" s="39"/>
      <c r="L1179" s="39"/>
      <c r="M1179" s="39"/>
      <c r="N1179" s="401"/>
    </row>
    <row r="1180" spans="2:15" ht="27" customHeight="1">
      <c r="B1180" s="399"/>
      <c r="C1180" s="36"/>
      <c r="D1180" s="934"/>
      <c r="E1180" s="36"/>
      <c r="F1180" s="36"/>
      <c r="G1180" s="37"/>
      <c r="H1180" s="391"/>
      <c r="I1180" s="37"/>
      <c r="J1180" s="392"/>
      <c r="K1180" s="39"/>
      <c r="L1180" s="39"/>
      <c r="M1180" s="39"/>
      <c r="N1180" s="401"/>
    </row>
    <row r="1181" spans="2:15" ht="27" customHeight="1">
      <c r="B1181" s="399"/>
      <c r="C1181" s="36"/>
      <c r="D1181" s="934"/>
      <c r="E1181" s="36"/>
      <c r="F1181" s="36"/>
      <c r="G1181" s="37"/>
      <c r="H1181" s="391"/>
      <c r="I1181" s="37"/>
      <c r="J1181" s="392"/>
      <c r="K1181" s="39"/>
      <c r="L1181" s="39"/>
      <c r="M1181" s="39"/>
      <c r="N1181" s="401"/>
    </row>
    <row r="1182" spans="2:15" ht="27" customHeight="1">
      <c r="B1182" s="399"/>
      <c r="C1182" s="36"/>
      <c r="D1182" s="934"/>
      <c r="E1182" s="36"/>
      <c r="F1182" s="36"/>
      <c r="G1182" s="37"/>
      <c r="H1182" s="38"/>
      <c r="I1182" s="38"/>
      <c r="J1182" s="392"/>
      <c r="K1182" s="39"/>
      <c r="L1182" s="39"/>
      <c r="M1182" s="39"/>
      <c r="N1182" s="401"/>
    </row>
    <row r="1183" spans="2:15" ht="27" customHeight="1">
      <c r="B1183" s="399"/>
      <c r="C1183" s="36"/>
      <c r="D1183" s="934"/>
      <c r="E1183" s="36"/>
      <c r="F1183" s="36"/>
      <c r="G1183" s="37"/>
      <c r="H1183" s="391"/>
      <c r="I1183" s="37"/>
      <c r="J1183" s="392"/>
      <c r="K1183" s="39"/>
      <c r="L1183" s="39"/>
      <c r="M1183" s="39"/>
      <c r="N1183" s="401"/>
    </row>
    <row r="1184" spans="2:15" ht="27" customHeight="1">
      <c r="B1184" s="399"/>
      <c r="C1184" s="36"/>
      <c r="D1184" s="934"/>
      <c r="E1184" s="36"/>
      <c r="F1184" s="36"/>
      <c r="G1184" s="37"/>
      <c r="H1184" s="391"/>
      <c r="I1184" s="37"/>
      <c r="J1184" s="392"/>
      <c r="K1184" s="39"/>
      <c r="L1184" s="39"/>
      <c r="M1184" s="39"/>
      <c r="N1184" s="401"/>
    </row>
    <row r="1185" spans="2:15" ht="27" customHeight="1">
      <c r="B1185" s="399"/>
      <c r="C1185" s="36"/>
      <c r="D1185" s="934"/>
      <c r="E1185" s="36"/>
      <c r="F1185" s="36"/>
      <c r="G1185" s="37"/>
      <c r="H1185" s="391"/>
      <c r="I1185" s="37"/>
      <c r="J1185" s="392"/>
      <c r="K1185" s="39"/>
      <c r="L1185" s="39"/>
      <c r="M1185" s="39"/>
      <c r="N1185" s="401"/>
    </row>
    <row r="1186" spans="2:15" ht="27" customHeight="1">
      <c r="B1186" s="399"/>
      <c r="C1186" s="36"/>
      <c r="D1186" s="934"/>
      <c r="E1186" s="36"/>
      <c r="F1186" s="36"/>
      <c r="G1186" s="37"/>
      <c r="H1186" s="391"/>
      <c r="I1186" s="37"/>
      <c r="J1186" s="392"/>
      <c r="K1186" s="39"/>
      <c r="L1186" s="39"/>
      <c r="M1186" s="39"/>
      <c r="N1186" s="401"/>
    </row>
    <row r="1187" spans="2:15" ht="27" customHeight="1">
      <c r="B1187" s="399"/>
      <c r="C1187" s="36"/>
      <c r="D1187" s="934"/>
      <c r="E1187" s="36"/>
      <c r="F1187" s="36"/>
      <c r="G1187" s="37"/>
      <c r="H1187" s="391"/>
      <c r="I1187" s="37"/>
      <c r="J1187" s="392"/>
      <c r="K1187" s="39"/>
      <c r="L1187" s="39"/>
      <c r="M1187" s="39"/>
      <c r="N1187" s="401"/>
    </row>
    <row r="1188" spans="2:15" ht="27" customHeight="1">
      <c r="B1188" s="399"/>
      <c r="C1188" s="36"/>
      <c r="D1188" s="934"/>
      <c r="E1188" s="36"/>
      <c r="F1188" s="36"/>
      <c r="G1188" s="37"/>
      <c r="H1188" s="391"/>
      <c r="I1188" s="37"/>
      <c r="J1188" s="392"/>
      <c r="K1188" s="39"/>
      <c r="L1188" s="39"/>
      <c r="M1188" s="39"/>
      <c r="N1188" s="401"/>
    </row>
    <row r="1189" spans="2:15" ht="27" customHeight="1">
      <c r="B1189" s="399"/>
      <c r="C1189" s="36"/>
      <c r="D1189" s="934"/>
      <c r="E1189" s="36"/>
      <c r="F1189" s="36"/>
      <c r="G1189" s="37"/>
      <c r="H1189" s="391"/>
      <c r="I1189" s="37"/>
      <c r="J1189" s="392"/>
      <c r="K1189" s="39"/>
      <c r="L1189" s="39"/>
      <c r="M1189" s="39"/>
      <c r="N1189" s="401"/>
    </row>
    <row r="1190" spans="2:15" ht="27" customHeight="1">
      <c r="B1190" s="399"/>
      <c r="C1190" s="36"/>
      <c r="D1190" s="934"/>
      <c r="E1190" s="36"/>
      <c r="F1190" s="36"/>
      <c r="G1190" s="37"/>
      <c r="H1190" s="391"/>
      <c r="I1190" s="37"/>
      <c r="J1190" s="392"/>
      <c r="K1190" s="39"/>
      <c r="L1190" s="39"/>
      <c r="M1190" s="39"/>
      <c r="N1190" s="401"/>
    </row>
    <row r="1191" spans="2:15" ht="27" customHeight="1">
      <c r="B1191" s="399"/>
      <c r="C1191" s="36"/>
      <c r="D1191" s="934"/>
      <c r="E1191" s="36"/>
      <c r="F1191" s="36"/>
      <c r="G1191" s="37"/>
      <c r="H1191" s="391"/>
      <c r="I1191" s="37"/>
      <c r="J1191" s="392"/>
      <c r="K1191" s="39"/>
      <c r="L1191" s="39"/>
      <c r="M1191" s="39"/>
      <c r="N1191" s="401"/>
    </row>
    <row r="1192" spans="2:15" ht="27" customHeight="1">
      <c r="B1192" s="399"/>
      <c r="C1192" s="36"/>
      <c r="D1192" s="934"/>
      <c r="E1192" s="36"/>
      <c r="F1192" s="36"/>
      <c r="G1192" s="37"/>
      <c r="H1192" s="391"/>
      <c r="I1192" s="37"/>
      <c r="J1192" s="392"/>
      <c r="K1192" s="39"/>
      <c r="L1192" s="39"/>
      <c r="M1192" s="39"/>
      <c r="N1192" s="401"/>
    </row>
    <row r="1193" spans="2:15" ht="27" customHeight="1">
      <c r="B1193" s="399"/>
      <c r="C1193" s="36"/>
      <c r="D1193" s="934"/>
      <c r="E1193" s="36"/>
      <c r="F1193" s="36"/>
      <c r="G1193" s="37"/>
      <c r="H1193" s="391"/>
      <c r="I1193" s="37"/>
      <c r="J1193" s="392"/>
      <c r="K1193" s="39"/>
      <c r="L1193" s="39"/>
      <c r="M1193" s="39"/>
      <c r="N1193" s="401"/>
    </row>
    <row r="1194" spans="2:15" ht="27" customHeight="1">
      <c r="B1194" s="399"/>
      <c r="C1194" s="36"/>
      <c r="D1194" s="934"/>
      <c r="E1194" s="36"/>
      <c r="F1194" s="36"/>
      <c r="G1194" s="37"/>
      <c r="H1194" s="391"/>
      <c r="I1194" s="37"/>
      <c r="J1194" s="392"/>
      <c r="K1194" s="39"/>
      <c r="L1194" s="39"/>
      <c r="M1194" s="39"/>
      <c r="N1194" s="401"/>
    </row>
    <row r="1195" spans="2:15" ht="27" customHeight="1">
      <c r="B1195" s="399"/>
      <c r="C1195" s="36"/>
      <c r="D1195" s="934"/>
      <c r="E1195" s="36"/>
      <c r="F1195" s="36"/>
      <c r="G1195" s="37"/>
      <c r="H1195" s="391"/>
      <c r="I1195" s="37"/>
      <c r="J1195" s="392"/>
      <c r="K1195" s="39"/>
      <c r="L1195" s="39"/>
      <c r="M1195" s="39"/>
      <c r="N1195" s="401"/>
      <c r="O1195" s="37"/>
    </row>
    <row r="1196" spans="2:15" ht="27" customHeight="1">
      <c r="B1196" s="399"/>
      <c r="C1196" s="36"/>
      <c r="D1196" s="934"/>
      <c r="E1196" s="36"/>
      <c r="F1196" s="36"/>
      <c r="G1196" s="37"/>
      <c r="H1196" s="391"/>
      <c r="I1196" s="37"/>
      <c r="J1196" s="392"/>
      <c r="K1196" s="39"/>
      <c r="L1196" s="39"/>
      <c r="M1196" s="39"/>
      <c r="N1196" s="401"/>
      <c r="O1196" s="37"/>
    </row>
    <row r="1197" spans="2:15" ht="27" customHeight="1">
      <c r="B1197" s="399"/>
      <c r="C1197" s="36"/>
      <c r="D1197" s="934"/>
      <c r="E1197" s="36"/>
      <c r="F1197" s="36"/>
      <c r="G1197" s="37"/>
      <c r="H1197" s="391"/>
      <c r="I1197" s="37"/>
      <c r="J1197" s="392"/>
      <c r="K1197" s="39"/>
      <c r="L1197" s="39"/>
      <c r="M1197" s="39"/>
      <c r="N1197" s="401"/>
      <c r="O1197" s="37"/>
    </row>
    <row r="1198" spans="2:15" ht="27" customHeight="1">
      <c r="B1198" s="399"/>
      <c r="C1198" s="36"/>
      <c r="D1198" s="934"/>
      <c r="E1198" s="36"/>
      <c r="F1198" s="36"/>
      <c r="G1198" s="37"/>
      <c r="H1198" s="391"/>
      <c r="I1198" s="37"/>
      <c r="J1198" s="392"/>
      <c r="K1198" s="39"/>
      <c r="L1198" s="39"/>
      <c r="M1198" s="39"/>
      <c r="N1198" s="401"/>
      <c r="O1198" s="37"/>
    </row>
    <row r="1199" spans="2:15" ht="27" customHeight="1">
      <c r="B1199" s="399"/>
      <c r="C1199" s="36"/>
      <c r="D1199" s="934"/>
      <c r="E1199" s="36"/>
      <c r="F1199" s="36"/>
      <c r="G1199" s="37"/>
      <c r="H1199" s="396"/>
      <c r="I1199" s="37"/>
      <c r="J1199" s="392"/>
      <c r="K1199" s="39"/>
      <c r="L1199" s="39"/>
      <c r="M1199" s="39"/>
      <c r="N1199" s="401"/>
      <c r="O1199" s="37"/>
    </row>
    <row r="1200" spans="2:15" ht="27" customHeight="1">
      <c r="B1200" s="399"/>
      <c r="C1200" s="36"/>
      <c r="D1200" s="934"/>
      <c r="E1200" s="36"/>
      <c r="F1200" s="36"/>
      <c r="G1200" s="37"/>
      <c r="H1200" s="391"/>
      <c r="I1200" s="37"/>
      <c r="J1200" s="392"/>
      <c r="K1200" s="39"/>
      <c r="L1200" s="39"/>
      <c r="M1200" s="39"/>
      <c r="N1200" s="401"/>
      <c r="O1200" s="37"/>
    </row>
    <row r="1201" spans="2:15" ht="27" customHeight="1">
      <c r="B1201" s="399"/>
      <c r="C1201" s="172"/>
      <c r="D1201" s="934"/>
      <c r="E1201" s="36"/>
      <c r="F1201" s="36"/>
      <c r="G1201" s="37"/>
      <c r="H1201" s="396"/>
      <c r="I1201" s="38"/>
      <c r="J1201" s="392"/>
      <c r="K1201" s="39"/>
      <c r="L1201" s="39"/>
      <c r="M1201" s="39"/>
      <c r="N1201" s="401"/>
      <c r="O1201" s="37"/>
    </row>
    <row r="1202" spans="2:15" ht="27" customHeight="1">
      <c r="B1202" s="399"/>
      <c r="C1202" s="36"/>
      <c r="D1202" s="934"/>
      <c r="E1202" s="36"/>
      <c r="F1202" s="36"/>
      <c r="G1202" s="37"/>
      <c r="H1202" s="391"/>
      <c r="I1202" s="37"/>
      <c r="J1202" s="392"/>
      <c r="K1202" s="39"/>
      <c r="L1202" s="39"/>
      <c r="M1202" s="39"/>
      <c r="N1202" s="401"/>
      <c r="O1202" s="37"/>
    </row>
    <row r="1203" spans="2:15" ht="27" customHeight="1">
      <c r="B1203" s="399"/>
      <c r="C1203" s="172"/>
      <c r="D1203" s="934"/>
      <c r="E1203" s="36"/>
      <c r="F1203" s="36"/>
      <c r="G1203" s="37"/>
      <c r="H1203" s="396"/>
      <c r="I1203" s="38"/>
      <c r="J1203" s="392"/>
      <c r="K1203" s="39"/>
      <c r="L1203" s="39"/>
      <c r="M1203" s="39"/>
      <c r="N1203" s="401"/>
      <c r="O1203" s="37"/>
    </row>
    <row r="1204" spans="2:15" ht="27" customHeight="1">
      <c r="B1204" s="399"/>
      <c r="C1204" s="36"/>
      <c r="D1204" s="934"/>
      <c r="E1204" s="36"/>
      <c r="F1204" s="36"/>
      <c r="G1204" s="37"/>
      <c r="H1204" s="391"/>
      <c r="I1204" s="37"/>
      <c r="J1204" s="392"/>
      <c r="K1204" s="39"/>
      <c r="L1204" s="39"/>
      <c r="M1204" s="39"/>
      <c r="N1204" s="401"/>
      <c r="O1204" s="37"/>
    </row>
    <row r="1205" spans="2:15" ht="27" customHeight="1">
      <c r="B1205" s="399"/>
      <c r="C1205" s="172"/>
      <c r="D1205" s="934"/>
      <c r="E1205" s="36"/>
      <c r="F1205" s="36"/>
      <c r="G1205" s="37"/>
      <c r="H1205" s="396"/>
      <c r="I1205" s="38"/>
      <c r="J1205" s="392"/>
      <c r="K1205" s="39"/>
      <c r="L1205" s="39"/>
      <c r="M1205" s="39"/>
      <c r="N1205" s="401"/>
      <c r="O1205" s="37"/>
    </row>
    <row r="1206" spans="2:15" ht="27" customHeight="1">
      <c r="B1206" s="399"/>
      <c r="C1206" s="36"/>
      <c r="D1206" s="934"/>
      <c r="E1206" s="36"/>
      <c r="F1206" s="36"/>
      <c r="G1206" s="37"/>
      <c r="H1206" s="391"/>
      <c r="I1206" s="37"/>
      <c r="J1206" s="392"/>
      <c r="K1206" s="39"/>
      <c r="L1206" s="39"/>
      <c r="M1206" s="39"/>
      <c r="N1206" s="401"/>
      <c r="O1206" s="37"/>
    </row>
    <row r="1207" spans="2:15" ht="27" customHeight="1">
      <c r="B1207" s="399"/>
      <c r="C1207" s="36"/>
      <c r="D1207" s="934"/>
      <c r="E1207" s="36"/>
      <c r="F1207" s="36"/>
      <c r="G1207" s="37"/>
      <c r="H1207" s="38"/>
      <c r="I1207" s="38"/>
      <c r="J1207" s="392"/>
      <c r="K1207" s="39"/>
      <c r="L1207" s="39"/>
      <c r="M1207" s="39"/>
      <c r="N1207" s="401"/>
      <c r="O1207" s="37"/>
    </row>
    <row r="1208" spans="2:15" ht="27" customHeight="1">
      <c r="B1208" s="399"/>
      <c r="C1208" s="36"/>
      <c r="D1208" s="934"/>
      <c r="E1208" s="36"/>
      <c r="F1208" s="36"/>
      <c r="H1208" s="37"/>
      <c r="I1208" s="37"/>
      <c r="J1208" s="392"/>
      <c r="K1208" s="39"/>
      <c r="L1208" s="39"/>
      <c r="M1208" s="39"/>
      <c r="N1208" s="401"/>
      <c r="O1208" s="37"/>
    </row>
    <row r="1209" spans="2:15" ht="27" customHeight="1">
      <c r="B1209" s="399"/>
      <c r="C1209" s="36"/>
      <c r="D1209" s="934"/>
      <c r="E1209" s="36"/>
      <c r="F1209" s="36"/>
      <c r="G1209" s="37"/>
      <c r="H1209" s="391"/>
      <c r="I1209" s="37"/>
      <c r="J1209" s="392"/>
      <c r="K1209" s="39"/>
      <c r="L1209" s="39"/>
      <c r="M1209" s="39"/>
      <c r="N1209" s="401"/>
      <c r="O1209" s="37"/>
    </row>
    <row r="1210" spans="2:15" ht="27" customHeight="1">
      <c r="B1210" s="399"/>
      <c r="C1210" s="36"/>
      <c r="D1210" s="934"/>
      <c r="E1210" s="36"/>
      <c r="F1210" s="36"/>
      <c r="G1210" s="37"/>
      <c r="H1210" s="391"/>
      <c r="I1210" s="38"/>
      <c r="J1210" s="392"/>
      <c r="K1210" s="39"/>
      <c r="L1210" s="39"/>
      <c r="M1210" s="39"/>
      <c r="N1210" s="401"/>
      <c r="O1210" s="37"/>
    </row>
    <row r="1211" spans="2:15" ht="27" customHeight="1">
      <c r="B1211" s="399"/>
      <c r="C1211" s="36"/>
      <c r="D1211" s="934"/>
      <c r="E1211" s="36"/>
      <c r="F1211" s="36"/>
      <c r="G1211" s="37"/>
      <c r="H1211" s="38"/>
      <c r="I1211" s="38"/>
      <c r="J1211" s="392"/>
      <c r="K1211" s="39"/>
      <c r="L1211" s="39"/>
      <c r="M1211" s="39"/>
      <c r="N1211" s="401"/>
      <c r="O1211" s="37"/>
    </row>
    <row r="1212" spans="2:15" ht="27" customHeight="1">
      <c r="B1212" s="399"/>
      <c r="C1212" s="36"/>
      <c r="D1212" s="934"/>
      <c r="E1212" s="36"/>
      <c r="F1212" s="36"/>
      <c r="G1212" s="37"/>
      <c r="H1212" s="37"/>
      <c r="I1212" s="37"/>
      <c r="J1212" s="392"/>
      <c r="K1212" s="39"/>
      <c r="L1212" s="39"/>
      <c r="M1212" s="39"/>
      <c r="N1212" s="401"/>
      <c r="O1212" s="37"/>
    </row>
    <row r="1213" spans="2:15" ht="27" customHeight="1">
      <c r="B1213" s="399"/>
      <c r="C1213" s="36"/>
      <c r="D1213" s="934"/>
      <c r="E1213" s="36"/>
      <c r="F1213" s="36"/>
      <c r="G1213" s="37"/>
      <c r="H1213" s="37"/>
      <c r="I1213" s="37"/>
      <c r="J1213" s="392"/>
      <c r="K1213" s="39"/>
      <c r="L1213" s="39"/>
      <c r="M1213" s="39"/>
      <c r="N1213" s="401"/>
      <c r="O1213" s="37"/>
    </row>
    <row r="1214" spans="2:15" ht="27" customHeight="1">
      <c r="B1214" s="399"/>
      <c r="C1214" s="36"/>
      <c r="D1214" s="934"/>
      <c r="E1214" s="36"/>
      <c r="F1214" s="36"/>
      <c r="G1214" s="37"/>
      <c r="H1214" s="38"/>
      <c r="I1214" s="38"/>
      <c r="J1214" s="392"/>
      <c r="K1214" s="39"/>
      <c r="L1214" s="39"/>
      <c r="M1214" s="39"/>
      <c r="N1214" s="401"/>
      <c r="O1214" s="37"/>
    </row>
    <row r="1215" spans="2:15" ht="27" customHeight="1">
      <c r="B1215" s="399"/>
      <c r="C1215" s="36"/>
      <c r="D1215" s="934"/>
      <c r="E1215" s="36"/>
      <c r="F1215" s="36"/>
      <c r="G1215" s="37"/>
      <c r="H1215" s="391"/>
      <c r="I1215" s="37"/>
      <c r="J1215" s="392"/>
      <c r="K1215" s="39"/>
      <c r="L1215" s="39"/>
      <c r="M1215" s="39"/>
      <c r="N1215" s="401"/>
      <c r="O1215" s="37"/>
    </row>
    <row r="1216" spans="2:15" ht="27" customHeight="1">
      <c r="B1216" s="399"/>
      <c r="C1216" s="36"/>
      <c r="D1216" s="934"/>
      <c r="E1216" s="36"/>
      <c r="F1216" s="36"/>
      <c r="G1216" s="37"/>
      <c r="H1216" s="38"/>
      <c r="I1216" s="38"/>
      <c r="J1216" s="392"/>
      <c r="K1216" s="39"/>
      <c r="L1216" s="39"/>
      <c r="M1216" s="39"/>
      <c r="N1216" s="401"/>
      <c r="O1216" s="37"/>
    </row>
    <row r="1217" spans="2:15" ht="27" customHeight="1">
      <c r="B1217" s="399"/>
      <c r="C1217" s="36"/>
      <c r="D1217" s="934"/>
      <c r="E1217" s="36"/>
      <c r="F1217" s="36"/>
      <c r="G1217" s="37"/>
      <c r="H1217" s="391"/>
      <c r="I1217" s="37"/>
      <c r="J1217" s="392"/>
      <c r="K1217" s="39"/>
      <c r="L1217" s="39"/>
      <c r="M1217" s="39"/>
      <c r="N1217" s="401"/>
      <c r="O1217" s="37"/>
    </row>
    <row r="1218" spans="2:15" ht="27" customHeight="1">
      <c r="B1218" s="399"/>
      <c r="C1218" s="36"/>
      <c r="D1218" s="934"/>
      <c r="E1218" s="36"/>
      <c r="F1218" s="36"/>
      <c r="G1218" s="37"/>
      <c r="H1218" s="38"/>
      <c r="I1218" s="38"/>
      <c r="J1218" s="392"/>
      <c r="K1218" s="39"/>
      <c r="L1218" s="39"/>
      <c r="M1218" s="39"/>
      <c r="N1218" s="401"/>
      <c r="O1218" s="37"/>
    </row>
    <row r="1219" spans="2:15" ht="27" customHeight="1">
      <c r="B1219" s="399"/>
      <c r="C1219" s="36"/>
      <c r="D1219" s="934"/>
      <c r="E1219" s="36"/>
      <c r="F1219" s="36"/>
      <c r="G1219" s="37"/>
      <c r="H1219" s="391"/>
      <c r="I1219" s="37"/>
      <c r="J1219" s="392"/>
      <c r="K1219" s="39"/>
      <c r="L1219" s="39"/>
      <c r="M1219" s="39"/>
      <c r="N1219" s="401"/>
      <c r="O1219" s="37"/>
    </row>
    <row r="1220" spans="2:15" ht="27" customHeight="1">
      <c r="B1220" s="399"/>
      <c r="C1220" s="36"/>
      <c r="D1220" s="934"/>
      <c r="E1220" s="36"/>
      <c r="F1220" s="36"/>
      <c r="G1220" s="37"/>
      <c r="H1220" s="38"/>
      <c r="I1220" s="38"/>
      <c r="J1220" s="392"/>
      <c r="K1220" s="39"/>
      <c r="L1220" s="39"/>
      <c r="M1220" s="39"/>
      <c r="N1220" s="401"/>
      <c r="O1220" s="37"/>
    </row>
    <row r="1221" spans="2:15" ht="27" customHeight="1">
      <c r="B1221" s="399"/>
      <c r="C1221" s="36"/>
      <c r="D1221" s="934"/>
      <c r="E1221" s="36"/>
      <c r="F1221" s="36"/>
      <c r="G1221" s="37"/>
      <c r="H1221" s="391"/>
      <c r="I1221" s="37"/>
      <c r="J1221" s="392"/>
      <c r="K1221" s="39"/>
      <c r="L1221" s="39"/>
      <c r="M1221" s="39"/>
      <c r="N1221" s="401"/>
      <c r="O1221" s="37"/>
    </row>
    <row r="1222" spans="2:15" ht="27" customHeight="1">
      <c r="B1222" s="399"/>
      <c r="C1222" s="36"/>
      <c r="D1222" s="934"/>
      <c r="E1222" s="36"/>
      <c r="F1222" s="36"/>
      <c r="G1222" s="37"/>
      <c r="H1222" s="38"/>
      <c r="I1222" s="38"/>
      <c r="J1222" s="392"/>
      <c r="K1222" s="39"/>
      <c r="L1222" s="39"/>
      <c r="M1222" s="39"/>
      <c r="N1222" s="401"/>
      <c r="O1222" s="37"/>
    </row>
    <row r="1223" spans="2:15" ht="27" customHeight="1">
      <c r="B1223" s="399"/>
      <c r="C1223" s="172"/>
      <c r="D1223" s="934"/>
      <c r="E1223" s="36"/>
      <c r="F1223" s="36"/>
      <c r="G1223" s="37"/>
      <c r="H1223" s="391"/>
      <c r="I1223" s="37"/>
      <c r="J1223" s="392"/>
      <c r="K1223" s="39"/>
      <c r="L1223" s="39"/>
      <c r="M1223" s="39"/>
      <c r="N1223" s="401"/>
      <c r="O1223" s="37"/>
    </row>
    <row r="1224" spans="2:15" ht="27" customHeight="1">
      <c r="B1224" s="399"/>
      <c r="C1224" s="36"/>
      <c r="D1224" s="934"/>
      <c r="E1224" s="36"/>
      <c r="F1224" s="36"/>
      <c r="G1224" s="37"/>
      <c r="H1224" s="38"/>
      <c r="I1224" s="38"/>
      <c r="J1224" s="392"/>
      <c r="K1224" s="39"/>
      <c r="L1224" s="39"/>
      <c r="M1224" s="39"/>
      <c r="N1224" s="401"/>
      <c r="O1224" s="37"/>
    </row>
    <row r="1225" spans="2:15" ht="27" customHeight="1">
      <c r="B1225" s="399"/>
      <c r="C1225" s="36"/>
      <c r="D1225" s="934"/>
      <c r="E1225" s="36"/>
      <c r="F1225" s="36"/>
      <c r="G1225" s="37"/>
      <c r="H1225" s="391"/>
      <c r="I1225" s="37"/>
      <c r="J1225" s="392"/>
      <c r="K1225" s="39"/>
      <c r="L1225" s="39"/>
      <c r="M1225" s="39"/>
      <c r="N1225" s="401"/>
      <c r="O1225" s="37"/>
    </row>
    <row r="1226" spans="2:15" ht="27" customHeight="1">
      <c r="B1226" s="399"/>
      <c r="C1226" s="36"/>
      <c r="D1226" s="934"/>
      <c r="E1226" s="36"/>
      <c r="F1226" s="36"/>
      <c r="G1226" s="37"/>
      <c r="H1226" s="38"/>
      <c r="I1226" s="38"/>
      <c r="J1226" s="392"/>
      <c r="K1226" s="39"/>
      <c r="L1226" s="39"/>
      <c r="M1226" s="39"/>
      <c r="N1226" s="401"/>
      <c r="O1226" s="37"/>
    </row>
    <row r="1227" spans="2:15" ht="27" customHeight="1">
      <c r="B1227" s="399"/>
      <c r="C1227" s="36"/>
      <c r="D1227" s="934"/>
      <c r="E1227" s="36"/>
      <c r="F1227" s="36"/>
      <c r="G1227" s="37"/>
      <c r="H1227" s="391"/>
      <c r="I1227" s="37"/>
      <c r="J1227" s="392"/>
      <c r="K1227" s="39"/>
      <c r="L1227" s="39"/>
      <c r="M1227" s="39"/>
      <c r="N1227" s="401"/>
      <c r="O1227" s="37"/>
    </row>
    <row r="1228" spans="2:15" ht="27" customHeight="1">
      <c r="B1228" s="399"/>
      <c r="C1228" s="36"/>
      <c r="D1228" s="934"/>
      <c r="E1228" s="36"/>
      <c r="F1228" s="36"/>
      <c r="G1228" s="37"/>
      <c r="H1228" s="38"/>
      <c r="I1228" s="38"/>
      <c r="J1228" s="392"/>
      <c r="K1228" s="39"/>
      <c r="L1228" s="39"/>
      <c r="M1228" s="39"/>
      <c r="N1228" s="401"/>
      <c r="O1228" s="37"/>
    </row>
    <row r="1229" spans="2:15" ht="27" customHeight="1">
      <c r="B1229" s="399"/>
      <c r="C1229" s="36"/>
      <c r="D1229" s="934"/>
      <c r="E1229" s="36"/>
      <c r="F1229" s="36"/>
      <c r="G1229" s="37"/>
      <c r="H1229" s="391"/>
      <c r="I1229" s="37"/>
      <c r="J1229" s="392"/>
      <c r="K1229" s="39"/>
      <c r="L1229" s="39"/>
      <c r="M1229" s="39"/>
      <c r="N1229" s="401"/>
      <c r="O1229" s="37"/>
    </row>
    <row r="1230" spans="2:15" ht="27" customHeight="1">
      <c r="B1230" s="399"/>
      <c r="C1230" s="36"/>
      <c r="D1230" s="934"/>
      <c r="E1230" s="36"/>
      <c r="F1230" s="36"/>
      <c r="G1230" s="37"/>
      <c r="H1230" s="38"/>
      <c r="I1230" s="38"/>
      <c r="J1230" s="392"/>
      <c r="K1230" s="39"/>
      <c r="L1230" s="39"/>
      <c r="M1230" s="39"/>
      <c r="N1230" s="401"/>
      <c r="O1230" s="37"/>
    </row>
    <row r="1231" spans="2:15" ht="27" customHeight="1">
      <c r="B1231" s="399"/>
      <c r="C1231" s="36"/>
      <c r="D1231" s="934"/>
      <c r="E1231" s="36"/>
      <c r="F1231" s="36"/>
      <c r="G1231" s="37"/>
      <c r="H1231" s="391"/>
      <c r="I1231" s="37"/>
      <c r="J1231" s="392"/>
      <c r="K1231" s="39"/>
      <c r="L1231" s="39"/>
      <c r="M1231" s="39"/>
      <c r="N1231" s="401"/>
      <c r="O1231" s="37"/>
    </row>
    <row r="1232" spans="2:15" ht="27" customHeight="1">
      <c r="B1232" s="399"/>
      <c r="C1232" s="36"/>
      <c r="D1232" s="934"/>
      <c r="E1232" s="36"/>
      <c r="F1232" s="36"/>
      <c r="G1232" s="37"/>
      <c r="H1232" s="391"/>
      <c r="I1232" s="37"/>
      <c r="J1232" s="392"/>
      <c r="K1232" s="39"/>
      <c r="L1232" s="39"/>
      <c r="M1232" s="39"/>
      <c r="N1232" s="401"/>
      <c r="O1232" s="37"/>
    </row>
    <row r="1233" spans="2:15" ht="27" customHeight="1">
      <c r="B1233" s="399"/>
      <c r="C1233" s="36"/>
      <c r="D1233" s="934"/>
      <c r="E1233" s="36"/>
      <c r="F1233" s="36"/>
      <c r="G1233" s="37"/>
      <c r="H1233" s="391"/>
      <c r="I1233" s="37"/>
      <c r="J1233" s="392"/>
      <c r="K1233" s="39"/>
      <c r="L1233" s="39"/>
      <c r="M1233" s="39"/>
      <c r="N1233" s="401"/>
      <c r="O1233" s="37"/>
    </row>
    <row r="1234" spans="2:15" ht="27" customHeight="1">
      <c r="B1234" s="399"/>
      <c r="C1234" s="36"/>
      <c r="D1234" s="934"/>
      <c r="E1234" s="36"/>
      <c r="F1234" s="36"/>
      <c r="G1234" s="37"/>
      <c r="H1234" s="391"/>
      <c r="I1234" s="37"/>
      <c r="J1234" s="392"/>
      <c r="K1234" s="39"/>
      <c r="L1234" s="39"/>
      <c r="M1234" s="39"/>
      <c r="N1234" s="401"/>
      <c r="O1234" s="37"/>
    </row>
    <row r="1235" spans="2:15" ht="27" customHeight="1">
      <c r="B1235" s="399"/>
      <c r="C1235" s="36"/>
      <c r="D1235" s="934"/>
      <c r="E1235" s="36"/>
      <c r="F1235" s="36"/>
      <c r="G1235" s="37"/>
      <c r="H1235" s="391"/>
      <c r="I1235" s="37"/>
      <c r="J1235" s="392"/>
      <c r="K1235" s="39"/>
      <c r="L1235" s="39"/>
      <c r="M1235" s="39"/>
      <c r="N1235" s="401"/>
      <c r="O1235" s="37"/>
    </row>
    <row r="1236" spans="2:15" ht="27" customHeight="1">
      <c r="B1236" s="399"/>
      <c r="C1236" s="36"/>
      <c r="D1236" s="934"/>
      <c r="E1236" s="36"/>
      <c r="F1236" s="36"/>
      <c r="G1236" s="37"/>
      <c r="H1236" s="38"/>
      <c r="I1236" s="38"/>
      <c r="J1236" s="392"/>
      <c r="K1236" s="39"/>
      <c r="L1236" s="39"/>
      <c r="M1236" s="39"/>
      <c r="N1236" s="401"/>
      <c r="O1236" s="37"/>
    </row>
    <row r="1237" spans="2:15" ht="27" customHeight="1">
      <c r="B1237" s="399"/>
      <c r="C1237" s="36"/>
      <c r="D1237" s="934"/>
      <c r="E1237" s="36"/>
      <c r="F1237" s="36"/>
      <c r="G1237" s="37"/>
      <c r="H1237" s="391"/>
      <c r="I1237" s="37"/>
      <c r="J1237" s="392"/>
      <c r="K1237" s="39"/>
      <c r="L1237" s="39"/>
      <c r="M1237" s="39"/>
      <c r="N1237" s="401"/>
      <c r="O1237" s="37"/>
    </row>
    <row r="1238" spans="2:15" ht="27" customHeight="1">
      <c r="B1238" s="399"/>
      <c r="C1238" s="36"/>
      <c r="D1238" s="934"/>
      <c r="E1238" s="36"/>
      <c r="F1238" s="36"/>
      <c r="G1238" s="37"/>
      <c r="H1238" s="391"/>
      <c r="I1238" s="38"/>
      <c r="J1238" s="392"/>
      <c r="K1238" s="39"/>
      <c r="L1238" s="39"/>
      <c r="M1238" s="39"/>
      <c r="N1238" s="401"/>
      <c r="O1238" s="37"/>
    </row>
    <row r="1239" spans="2:15" ht="27" customHeight="1">
      <c r="B1239" s="399"/>
      <c r="C1239" s="36"/>
      <c r="D1239" s="934"/>
      <c r="E1239" s="36"/>
      <c r="F1239" s="36"/>
      <c r="G1239" s="37"/>
      <c r="H1239" s="391"/>
      <c r="I1239" s="38"/>
      <c r="J1239" s="392"/>
      <c r="K1239" s="39"/>
      <c r="L1239" s="39"/>
      <c r="M1239" s="39"/>
      <c r="N1239" s="401"/>
      <c r="O1239" s="37"/>
    </row>
    <row r="1240" spans="2:15" ht="27" customHeight="1">
      <c r="B1240" s="399"/>
      <c r="C1240" s="36"/>
      <c r="D1240" s="934"/>
      <c r="E1240" s="36"/>
      <c r="F1240" s="36"/>
      <c r="G1240" s="37"/>
      <c r="H1240" s="391"/>
      <c r="I1240" s="38"/>
      <c r="J1240" s="392"/>
      <c r="K1240" s="39"/>
      <c r="L1240" s="39"/>
      <c r="M1240" s="39"/>
      <c r="N1240" s="401"/>
      <c r="O1240" s="37"/>
    </row>
    <row r="1241" spans="2:15" ht="27" customHeight="1">
      <c r="B1241" s="399"/>
      <c r="C1241" s="36"/>
      <c r="D1241" s="934"/>
      <c r="E1241" s="36"/>
      <c r="F1241" s="36"/>
      <c r="G1241" s="37"/>
      <c r="H1241" s="391"/>
      <c r="I1241" s="37"/>
      <c r="J1241" s="392"/>
      <c r="K1241" s="39"/>
      <c r="L1241" s="39"/>
      <c r="M1241" s="39"/>
      <c r="N1241" s="401"/>
      <c r="O1241" s="37"/>
    </row>
    <row r="1242" spans="2:15" ht="27" customHeight="1">
      <c r="B1242" s="399"/>
      <c r="C1242" s="172"/>
      <c r="D1242" s="934"/>
      <c r="E1242" s="36"/>
      <c r="F1242" s="36"/>
      <c r="G1242" s="37"/>
      <c r="H1242" s="391"/>
      <c r="I1242" s="37"/>
      <c r="J1242" s="392"/>
      <c r="K1242" s="39"/>
      <c r="L1242" s="39"/>
      <c r="M1242" s="39"/>
      <c r="N1242" s="401"/>
      <c r="O1242" s="37"/>
    </row>
    <row r="1243" spans="2:15" ht="27" customHeight="1">
      <c r="B1243" s="399"/>
      <c r="C1243" s="36"/>
      <c r="D1243" s="934"/>
      <c r="E1243" s="36"/>
      <c r="F1243" s="36"/>
      <c r="G1243" s="37"/>
      <c r="H1243" s="391"/>
      <c r="I1243" s="37"/>
      <c r="J1243" s="392"/>
      <c r="K1243" s="39"/>
      <c r="L1243" s="39"/>
      <c r="M1243" s="39"/>
      <c r="N1243" s="401"/>
      <c r="O1243" s="37"/>
    </row>
    <row r="1244" spans="2:15" ht="27" customHeight="1">
      <c r="B1244" s="399"/>
      <c r="C1244" s="36"/>
      <c r="D1244" s="934"/>
      <c r="E1244" s="36"/>
      <c r="F1244" s="36"/>
      <c r="G1244" s="37"/>
      <c r="H1244" s="38"/>
      <c r="I1244" s="38"/>
      <c r="J1244" s="392"/>
      <c r="K1244" s="39"/>
      <c r="L1244" s="39"/>
      <c r="M1244" s="39"/>
      <c r="N1244" s="401"/>
      <c r="O1244" s="37"/>
    </row>
    <row r="1245" spans="2:15" ht="27" customHeight="1">
      <c r="B1245" s="399"/>
      <c r="C1245" s="36"/>
      <c r="D1245" s="934"/>
      <c r="E1245" s="36"/>
      <c r="F1245" s="36"/>
      <c r="G1245" s="37"/>
      <c r="H1245" s="391"/>
      <c r="I1245" s="37"/>
      <c r="J1245" s="392"/>
      <c r="K1245" s="39"/>
      <c r="L1245" s="39"/>
      <c r="M1245" s="39"/>
      <c r="N1245" s="401"/>
      <c r="O1245" s="37"/>
    </row>
    <row r="1246" spans="2:15" ht="27" customHeight="1">
      <c r="B1246" s="399"/>
      <c r="C1246" s="36"/>
      <c r="D1246" s="934"/>
      <c r="E1246" s="36"/>
      <c r="F1246" s="36"/>
      <c r="G1246" s="37"/>
      <c r="H1246" s="38"/>
      <c r="I1246" s="38"/>
      <c r="J1246" s="392"/>
      <c r="K1246" s="39"/>
      <c r="L1246" s="39"/>
      <c r="M1246" s="39"/>
      <c r="N1246" s="401"/>
      <c r="O1246" s="37"/>
    </row>
    <row r="1247" spans="2:15" ht="27" customHeight="1">
      <c r="B1247" s="399"/>
      <c r="C1247" s="36"/>
      <c r="D1247" s="934"/>
      <c r="E1247" s="36"/>
      <c r="F1247" s="36"/>
      <c r="G1247" s="37"/>
      <c r="H1247" s="38"/>
      <c r="I1247" s="38"/>
      <c r="J1247" s="392"/>
      <c r="K1247" s="39"/>
      <c r="L1247" s="39"/>
      <c r="M1247" s="39"/>
      <c r="N1247" s="401"/>
      <c r="O1247" s="37"/>
    </row>
    <row r="1248" spans="2:15" ht="27" customHeight="1">
      <c r="B1248" s="399"/>
      <c r="C1248" s="36"/>
      <c r="D1248" s="934"/>
      <c r="E1248" s="36"/>
      <c r="F1248" s="36"/>
      <c r="G1248" s="37"/>
      <c r="H1248" s="38"/>
      <c r="I1248" s="38"/>
      <c r="J1248" s="392"/>
      <c r="K1248" s="39"/>
      <c r="L1248" s="39"/>
      <c r="M1248" s="39"/>
      <c r="N1248" s="401"/>
      <c r="O1248" s="37"/>
    </row>
    <row r="1249" spans="2:15" ht="27" customHeight="1">
      <c r="B1249" s="399"/>
      <c r="C1249" s="36"/>
      <c r="D1249" s="934"/>
      <c r="E1249" s="36"/>
      <c r="F1249" s="36"/>
      <c r="G1249" s="37"/>
      <c r="H1249" s="391"/>
      <c r="I1249" s="38"/>
      <c r="J1249" s="392"/>
      <c r="K1249" s="39"/>
      <c r="L1249" s="39"/>
      <c r="M1249" s="39"/>
      <c r="N1249" s="401"/>
      <c r="O1249" s="37"/>
    </row>
    <row r="1250" spans="2:15" ht="27" customHeight="1">
      <c r="B1250" s="399"/>
      <c r="C1250" s="36"/>
      <c r="D1250" s="934"/>
      <c r="E1250" s="36"/>
      <c r="F1250" s="36"/>
      <c r="G1250" s="37"/>
      <c r="H1250" s="391"/>
      <c r="I1250" s="38"/>
      <c r="J1250" s="392"/>
      <c r="K1250" s="39"/>
      <c r="L1250" s="39"/>
      <c r="M1250" s="39"/>
      <c r="N1250" s="401"/>
      <c r="O1250" s="37"/>
    </row>
    <row r="1251" spans="2:15" ht="27" customHeight="1">
      <c r="B1251" s="399"/>
      <c r="C1251" s="36"/>
      <c r="D1251" s="934"/>
      <c r="E1251" s="36"/>
      <c r="F1251" s="36"/>
      <c r="G1251" s="37"/>
      <c r="H1251" s="391"/>
      <c r="I1251" s="37"/>
      <c r="J1251" s="392"/>
      <c r="K1251" s="39"/>
      <c r="L1251" s="39"/>
      <c r="M1251" s="39"/>
      <c r="N1251" s="401"/>
      <c r="O1251" s="37"/>
    </row>
    <row r="1252" spans="2:15" ht="27" customHeight="1">
      <c r="B1252" s="399"/>
      <c r="C1252" s="36"/>
      <c r="D1252" s="934"/>
      <c r="E1252" s="36"/>
      <c r="F1252" s="36"/>
      <c r="G1252" s="37"/>
      <c r="H1252" s="391"/>
      <c r="I1252" s="37"/>
      <c r="J1252" s="392"/>
      <c r="K1252" s="39"/>
      <c r="L1252" s="39"/>
      <c r="M1252" s="39"/>
      <c r="N1252" s="401"/>
      <c r="O1252" s="37"/>
    </row>
    <row r="1253" spans="2:15" ht="27" customHeight="1">
      <c r="B1253" s="399"/>
      <c r="C1253" s="36"/>
      <c r="D1253" s="934"/>
      <c r="E1253" s="36"/>
      <c r="F1253" s="36"/>
      <c r="G1253" s="37"/>
      <c r="H1253" s="391"/>
      <c r="I1253" s="37"/>
      <c r="J1253" s="392"/>
      <c r="K1253" s="39"/>
      <c r="L1253" s="39"/>
      <c r="M1253" s="39"/>
      <c r="N1253" s="401"/>
      <c r="O1253" s="37"/>
    </row>
    <row r="1254" spans="2:15" ht="27" customHeight="1">
      <c r="B1254" s="399"/>
      <c r="C1254" s="36"/>
      <c r="D1254" s="934"/>
      <c r="E1254" s="36"/>
      <c r="F1254" s="36"/>
      <c r="G1254" s="37"/>
      <c r="H1254" s="38"/>
      <c r="I1254" s="38"/>
      <c r="J1254" s="392"/>
      <c r="K1254" s="39"/>
      <c r="L1254" s="39"/>
      <c r="M1254" s="39"/>
      <c r="N1254" s="401"/>
      <c r="O1254" s="37"/>
    </row>
    <row r="1255" spans="2:15" ht="27" customHeight="1">
      <c r="B1255" s="399"/>
      <c r="C1255" s="36"/>
      <c r="D1255" s="934"/>
      <c r="E1255" s="36"/>
      <c r="F1255" s="36"/>
      <c r="G1255" s="37"/>
      <c r="H1255" s="38"/>
      <c r="I1255" s="38"/>
      <c r="J1255" s="392"/>
      <c r="K1255" s="39"/>
      <c r="L1255" s="39"/>
      <c r="M1255" s="39"/>
      <c r="N1255" s="401"/>
      <c r="O1255" s="37"/>
    </row>
    <row r="1256" spans="2:15" ht="27" customHeight="1">
      <c r="B1256" s="399"/>
      <c r="C1256" s="36"/>
      <c r="D1256" s="934"/>
      <c r="E1256" s="36"/>
      <c r="F1256" s="36"/>
      <c r="G1256" s="37"/>
      <c r="H1256" s="38"/>
      <c r="I1256" s="38"/>
      <c r="J1256" s="392"/>
      <c r="K1256" s="39"/>
      <c r="L1256" s="39"/>
      <c r="M1256" s="39"/>
      <c r="N1256" s="401"/>
      <c r="O1256" s="37"/>
    </row>
    <row r="1257" spans="2:15" ht="27" customHeight="1">
      <c r="B1257" s="399"/>
      <c r="C1257" s="36"/>
      <c r="D1257" s="934"/>
      <c r="E1257" s="36"/>
      <c r="F1257" s="36"/>
      <c r="G1257" s="37"/>
      <c r="H1257" s="38"/>
      <c r="I1257" s="38"/>
      <c r="J1257" s="392"/>
      <c r="K1257" s="39"/>
      <c r="L1257" s="39"/>
      <c r="M1257" s="39"/>
      <c r="N1257" s="401"/>
      <c r="O1257" s="37"/>
    </row>
    <row r="1258" spans="2:15" ht="27" customHeight="1">
      <c r="B1258" s="399"/>
      <c r="C1258" s="36"/>
      <c r="D1258" s="934"/>
      <c r="E1258" s="36"/>
      <c r="F1258" s="36"/>
      <c r="G1258" s="37"/>
      <c r="H1258" s="38"/>
      <c r="I1258" s="38"/>
      <c r="J1258" s="392"/>
      <c r="K1258" s="39"/>
      <c r="L1258" s="39"/>
      <c r="M1258" s="39"/>
      <c r="N1258" s="401"/>
      <c r="O1258" s="37"/>
    </row>
    <row r="1259" spans="2:15" ht="27" customHeight="1">
      <c r="B1259" s="399"/>
      <c r="C1259" s="36"/>
      <c r="D1259" s="934"/>
      <c r="E1259" s="36"/>
      <c r="F1259" s="36"/>
      <c r="G1259" s="37"/>
      <c r="H1259" s="38"/>
      <c r="I1259" s="38"/>
      <c r="J1259" s="392"/>
      <c r="K1259" s="39"/>
      <c r="L1259" s="39"/>
      <c r="M1259" s="39"/>
      <c r="N1259" s="401"/>
      <c r="O1259" s="37"/>
    </row>
    <row r="1260" spans="2:15" ht="27" customHeight="1">
      <c r="B1260" s="399"/>
      <c r="C1260" s="36"/>
      <c r="D1260" s="934"/>
      <c r="E1260" s="36"/>
      <c r="F1260" s="36"/>
      <c r="G1260" s="37"/>
      <c r="H1260" s="391"/>
      <c r="I1260" s="37"/>
      <c r="J1260" s="392"/>
      <c r="K1260" s="39"/>
      <c r="L1260" s="39"/>
      <c r="M1260" s="39"/>
      <c r="N1260" s="401"/>
      <c r="O1260" s="37"/>
    </row>
    <row r="1261" spans="2:15" ht="27" customHeight="1">
      <c r="B1261" s="399"/>
      <c r="C1261" s="36"/>
      <c r="D1261" s="934"/>
      <c r="E1261" s="36"/>
      <c r="F1261" s="36"/>
      <c r="G1261" s="37"/>
      <c r="H1261" s="391"/>
      <c r="I1261" s="37"/>
      <c r="J1261" s="392"/>
      <c r="K1261" s="39"/>
      <c r="L1261" s="39"/>
      <c r="M1261" s="39"/>
      <c r="N1261" s="401"/>
      <c r="O1261" s="37"/>
    </row>
    <row r="1262" spans="2:15" ht="27" customHeight="1">
      <c r="B1262" s="399"/>
      <c r="C1262" s="36"/>
      <c r="D1262" s="934"/>
      <c r="E1262" s="36"/>
      <c r="F1262" s="36"/>
      <c r="G1262" s="37"/>
      <c r="H1262" s="391"/>
      <c r="I1262" s="38"/>
      <c r="J1262" s="392"/>
      <c r="K1262" s="39"/>
      <c r="L1262" s="39"/>
      <c r="M1262" s="39"/>
      <c r="N1262" s="401"/>
      <c r="O1262" s="37"/>
    </row>
    <row r="1263" spans="2:15" ht="27" customHeight="1">
      <c r="B1263" s="399"/>
      <c r="C1263" s="36"/>
      <c r="D1263" s="934"/>
      <c r="E1263" s="36"/>
      <c r="F1263" s="36"/>
      <c r="G1263" s="37"/>
      <c r="H1263" s="391"/>
      <c r="I1263" s="37"/>
      <c r="J1263" s="392"/>
      <c r="K1263" s="39"/>
      <c r="L1263" s="39"/>
      <c r="M1263" s="39"/>
      <c r="N1263" s="401"/>
      <c r="O1263" s="37"/>
    </row>
    <row r="1264" spans="2:15" ht="27" customHeight="1">
      <c r="B1264" s="399"/>
      <c r="C1264" s="36"/>
      <c r="D1264" s="934"/>
      <c r="E1264" s="36"/>
      <c r="F1264" s="36"/>
      <c r="G1264" s="37"/>
      <c r="H1264" s="391"/>
      <c r="I1264" s="37"/>
      <c r="J1264" s="392"/>
      <c r="K1264" s="39"/>
      <c r="L1264" s="39"/>
      <c r="M1264" s="39"/>
      <c r="N1264" s="401"/>
      <c r="O1264" s="37"/>
    </row>
    <row r="1265" spans="2:15" ht="27" customHeight="1">
      <c r="B1265" s="399"/>
      <c r="C1265" s="36"/>
      <c r="D1265" s="934"/>
      <c r="E1265" s="36"/>
      <c r="F1265" s="36"/>
      <c r="G1265" s="37"/>
      <c r="H1265" s="38"/>
      <c r="I1265" s="38"/>
      <c r="J1265" s="392"/>
      <c r="K1265" s="39"/>
      <c r="L1265" s="39"/>
      <c r="M1265" s="39"/>
      <c r="N1265" s="401"/>
      <c r="O1265" s="37"/>
    </row>
    <row r="1266" spans="2:15" ht="27" customHeight="1">
      <c r="B1266" s="399"/>
      <c r="C1266" s="36"/>
      <c r="D1266" s="934"/>
      <c r="E1266" s="36"/>
      <c r="F1266" s="36"/>
      <c r="G1266" s="37"/>
      <c r="H1266" s="38"/>
      <c r="I1266" s="38"/>
      <c r="J1266" s="392"/>
      <c r="K1266" s="39"/>
      <c r="L1266" s="39"/>
      <c r="M1266" s="39"/>
      <c r="N1266" s="401"/>
      <c r="O1266" s="37"/>
    </row>
    <row r="1267" spans="2:15" ht="27" customHeight="1">
      <c r="B1267" s="399"/>
      <c r="C1267" s="36"/>
      <c r="D1267" s="934"/>
      <c r="E1267" s="36"/>
      <c r="F1267" s="36"/>
      <c r="G1267" s="37"/>
      <c r="H1267" s="391"/>
      <c r="I1267" s="37"/>
      <c r="J1267" s="392"/>
      <c r="K1267" s="39"/>
      <c r="L1267" s="39"/>
      <c r="M1267" s="39"/>
      <c r="N1267" s="401"/>
      <c r="O1267" s="37"/>
    </row>
    <row r="1268" spans="2:15" ht="27" customHeight="1">
      <c r="B1268" s="399"/>
      <c r="C1268" s="36"/>
      <c r="D1268" s="934"/>
      <c r="E1268" s="36"/>
      <c r="F1268" s="36"/>
      <c r="G1268" s="37"/>
      <c r="H1268" s="391"/>
      <c r="I1268" s="37"/>
      <c r="J1268" s="392"/>
      <c r="K1268" s="39"/>
      <c r="L1268" s="39"/>
      <c r="M1268" s="39"/>
      <c r="N1268" s="401"/>
      <c r="O1268" s="37"/>
    </row>
    <row r="1269" spans="2:15" ht="27" customHeight="1">
      <c r="B1269" s="399"/>
      <c r="C1269" s="36"/>
      <c r="D1269" s="934"/>
      <c r="E1269" s="36"/>
      <c r="F1269" s="36"/>
      <c r="G1269" s="37"/>
      <c r="H1269" s="391"/>
      <c r="I1269" s="37"/>
      <c r="J1269" s="392"/>
      <c r="K1269" s="39"/>
      <c r="L1269" s="39"/>
      <c r="M1269" s="39"/>
      <c r="N1269" s="401"/>
      <c r="O1269" s="37"/>
    </row>
    <row r="1270" spans="2:15" ht="27" customHeight="1">
      <c r="B1270" s="399"/>
      <c r="C1270" s="36"/>
      <c r="D1270" s="934"/>
      <c r="E1270" s="36"/>
      <c r="F1270" s="36"/>
      <c r="G1270" s="37"/>
      <c r="H1270" s="391"/>
      <c r="I1270" s="37"/>
      <c r="J1270" s="392"/>
      <c r="K1270" s="39"/>
      <c r="L1270" s="39"/>
      <c r="M1270" s="39"/>
      <c r="N1270" s="401"/>
      <c r="O1270" s="37"/>
    </row>
    <row r="1271" spans="2:15" ht="27" customHeight="1">
      <c r="B1271" s="399"/>
      <c r="C1271" s="36"/>
      <c r="D1271" s="934"/>
      <c r="E1271" s="36"/>
      <c r="F1271" s="36"/>
      <c r="G1271" s="37"/>
      <c r="H1271" s="391"/>
      <c r="I1271" s="37"/>
      <c r="J1271" s="392"/>
      <c r="K1271" s="39"/>
      <c r="L1271" s="39"/>
      <c r="M1271" s="39"/>
      <c r="N1271" s="401"/>
      <c r="O1271" s="37"/>
    </row>
    <row r="1272" spans="2:15" ht="27" customHeight="1">
      <c r="B1272" s="399"/>
      <c r="C1272" s="36"/>
      <c r="D1272" s="934"/>
      <c r="E1272" s="36"/>
      <c r="F1272" s="36"/>
      <c r="G1272" s="37"/>
      <c r="H1272" s="391"/>
      <c r="I1272" s="38"/>
      <c r="J1272" s="392"/>
      <c r="K1272" s="39"/>
      <c r="L1272" s="39"/>
      <c r="M1272" s="39"/>
      <c r="N1272" s="401"/>
      <c r="O1272" s="37"/>
    </row>
    <row r="1273" spans="2:15" ht="27" customHeight="1">
      <c r="B1273" s="399"/>
      <c r="C1273" s="36"/>
      <c r="D1273" s="934"/>
      <c r="E1273" s="36"/>
      <c r="F1273" s="36"/>
      <c r="G1273" s="37"/>
      <c r="H1273" s="391"/>
      <c r="I1273" s="38"/>
      <c r="J1273" s="392"/>
      <c r="K1273" s="39"/>
      <c r="L1273" s="39"/>
      <c r="M1273" s="39"/>
      <c r="N1273" s="401"/>
    </row>
    <row r="1274" spans="2:15" ht="27" customHeight="1">
      <c r="B1274" s="399"/>
      <c r="C1274" s="36"/>
      <c r="D1274" s="934"/>
      <c r="E1274" s="36"/>
      <c r="F1274" s="36"/>
      <c r="G1274" s="37"/>
      <c r="H1274" s="38"/>
      <c r="I1274" s="38"/>
      <c r="J1274" s="392"/>
      <c r="K1274" s="39"/>
      <c r="L1274" s="39"/>
      <c r="M1274" s="39"/>
      <c r="N1274" s="401"/>
    </row>
    <row r="1275" spans="2:15" ht="27" customHeight="1">
      <c r="B1275" s="399"/>
      <c r="C1275" s="36"/>
      <c r="D1275" s="934"/>
      <c r="E1275" s="36"/>
      <c r="F1275" s="36"/>
      <c r="G1275" s="37"/>
      <c r="H1275" s="391"/>
      <c r="I1275" s="38"/>
      <c r="J1275" s="392"/>
      <c r="K1275" s="39"/>
      <c r="L1275" s="39"/>
      <c r="M1275" s="39"/>
      <c r="N1275" s="401"/>
    </row>
    <row r="1276" spans="2:15" ht="27" customHeight="1">
      <c r="B1276" s="399"/>
      <c r="C1276" s="36"/>
      <c r="D1276" s="934"/>
      <c r="E1276" s="36"/>
      <c r="F1276" s="36"/>
      <c r="G1276" s="37"/>
      <c r="H1276" s="391"/>
      <c r="I1276" s="37"/>
      <c r="J1276" s="392"/>
      <c r="K1276" s="39"/>
      <c r="L1276" s="39"/>
      <c r="M1276" s="39"/>
      <c r="N1276" s="401"/>
    </row>
    <row r="1277" spans="2:15" ht="27" customHeight="1">
      <c r="B1277" s="399"/>
      <c r="C1277" s="36"/>
      <c r="D1277" s="934"/>
      <c r="E1277" s="36"/>
      <c r="F1277" s="36"/>
      <c r="G1277" s="37"/>
      <c r="H1277" s="391"/>
      <c r="I1277" s="37"/>
      <c r="J1277" s="392"/>
      <c r="K1277" s="39"/>
      <c r="L1277" s="39"/>
      <c r="M1277" s="39"/>
      <c r="N1277" s="401"/>
    </row>
    <row r="1278" spans="2:15" ht="27" customHeight="1">
      <c r="B1278" s="399"/>
      <c r="C1278" s="36"/>
      <c r="D1278" s="934"/>
      <c r="E1278" s="36"/>
      <c r="F1278" s="36"/>
      <c r="G1278" s="37"/>
      <c r="H1278" s="391"/>
      <c r="I1278" s="37"/>
      <c r="J1278" s="392"/>
      <c r="K1278" s="39"/>
      <c r="L1278" s="39"/>
      <c r="M1278" s="39"/>
      <c r="N1278" s="401"/>
    </row>
    <row r="1279" spans="2:15" ht="27" customHeight="1">
      <c r="B1279" s="399"/>
      <c r="C1279" s="36"/>
      <c r="D1279" s="934"/>
      <c r="E1279" s="36"/>
      <c r="F1279" s="36"/>
      <c r="G1279" s="37"/>
      <c r="H1279" s="391"/>
      <c r="I1279" s="37"/>
      <c r="J1279" s="392"/>
      <c r="K1279" s="39"/>
      <c r="L1279" s="39"/>
      <c r="M1279" s="39"/>
      <c r="N1279" s="401"/>
    </row>
    <row r="1280" spans="2:15" ht="27" customHeight="1">
      <c r="B1280" s="399"/>
      <c r="C1280" s="36"/>
      <c r="D1280" s="934"/>
      <c r="E1280" s="36"/>
      <c r="F1280" s="36"/>
      <c r="G1280" s="37"/>
      <c r="H1280" s="391"/>
      <c r="I1280" s="38"/>
      <c r="J1280" s="392"/>
      <c r="K1280" s="39"/>
      <c r="L1280" s="39"/>
      <c r="M1280" s="39"/>
      <c r="N1280" s="401"/>
    </row>
    <row r="1281" spans="2:14" ht="27" customHeight="1">
      <c r="B1281" s="399"/>
      <c r="C1281" s="36"/>
      <c r="D1281" s="934"/>
      <c r="E1281" s="36"/>
      <c r="F1281" s="36"/>
      <c r="G1281" s="37"/>
      <c r="H1281" s="391"/>
      <c r="I1281" s="37"/>
      <c r="J1281" s="392"/>
      <c r="K1281" s="39"/>
      <c r="L1281" s="39"/>
      <c r="M1281" s="39"/>
      <c r="N1281" s="401"/>
    </row>
    <row r="1282" spans="2:14" ht="27" customHeight="1">
      <c r="B1282" s="399"/>
      <c r="C1282" s="36"/>
      <c r="D1282" s="934"/>
      <c r="E1282" s="36"/>
      <c r="F1282" s="36"/>
      <c r="G1282" s="37"/>
      <c r="H1282" s="391"/>
      <c r="I1282" s="37"/>
      <c r="J1282" s="392"/>
      <c r="K1282" s="39"/>
      <c r="L1282" s="39"/>
      <c r="M1282" s="391"/>
      <c r="N1282" s="401"/>
    </row>
    <row r="1283" spans="2:14" ht="27" customHeight="1">
      <c r="B1283" s="399"/>
      <c r="C1283" s="36"/>
      <c r="D1283" s="934"/>
      <c r="E1283" s="36"/>
      <c r="F1283" s="36"/>
      <c r="G1283" s="37"/>
      <c r="H1283" s="391"/>
      <c r="I1283" s="37"/>
      <c r="J1283" s="392"/>
      <c r="K1283" s="39"/>
      <c r="L1283" s="39"/>
      <c r="M1283" s="39"/>
      <c r="N1283" s="401"/>
    </row>
    <row r="1284" spans="2:14" ht="27" customHeight="1">
      <c r="B1284" s="399"/>
      <c r="C1284" s="36"/>
      <c r="D1284" s="934"/>
      <c r="E1284" s="36"/>
      <c r="F1284" s="36"/>
      <c r="G1284" s="37"/>
      <c r="H1284" s="391"/>
      <c r="I1284" s="37"/>
      <c r="J1284" s="392"/>
      <c r="K1284" s="39"/>
      <c r="L1284" s="39"/>
      <c r="M1284" s="39"/>
      <c r="N1284" s="401"/>
    </row>
    <row r="1285" spans="2:14" ht="27" customHeight="1">
      <c r="B1285" s="399"/>
      <c r="C1285" s="172"/>
      <c r="D1285" s="934"/>
      <c r="E1285" s="36"/>
      <c r="F1285" s="36"/>
      <c r="G1285" s="37"/>
      <c r="H1285" s="37"/>
      <c r="I1285" s="37"/>
      <c r="J1285" s="392"/>
      <c r="K1285" s="39"/>
      <c r="L1285" s="39"/>
      <c r="M1285" s="39"/>
      <c r="N1285" s="401"/>
    </row>
    <row r="1286" spans="2:14" ht="27" customHeight="1">
      <c r="B1286" s="399"/>
      <c r="C1286" s="172"/>
      <c r="D1286" s="934"/>
      <c r="E1286" s="36"/>
      <c r="F1286" s="36"/>
      <c r="G1286" s="37"/>
      <c r="H1286" s="391"/>
      <c r="I1286" s="38"/>
      <c r="J1286" s="392"/>
      <c r="K1286" s="39"/>
      <c r="L1286" s="39"/>
      <c r="M1286" s="39"/>
      <c r="N1286" s="401"/>
    </row>
    <row r="1287" spans="2:14" ht="27" customHeight="1">
      <c r="B1287" s="399"/>
      <c r="C1287" s="36"/>
      <c r="D1287" s="934"/>
      <c r="E1287" s="36"/>
      <c r="F1287" s="36"/>
      <c r="G1287" s="37"/>
      <c r="H1287" s="391"/>
      <c r="I1287" s="37"/>
      <c r="J1287" s="392"/>
      <c r="K1287" s="39"/>
      <c r="L1287" s="39"/>
      <c r="M1287" s="39"/>
      <c r="N1287" s="401"/>
    </row>
    <row r="1288" spans="2:14" ht="27" customHeight="1">
      <c r="B1288" s="399"/>
      <c r="C1288" s="36"/>
      <c r="D1288" s="934"/>
      <c r="E1288" s="36"/>
      <c r="F1288" s="36"/>
      <c r="G1288" s="37"/>
      <c r="H1288" s="391"/>
      <c r="I1288" s="37"/>
      <c r="J1288" s="392"/>
      <c r="K1288" s="39"/>
      <c r="L1288" s="39"/>
      <c r="M1288" s="39"/>
      <c r="N1288" s="401"/>
    </row>
    <row r="1289" spans="2:14" ht="27" customHeight="1">
      <c r="B1289" s="399"/>
      <c r="C1289" s="36"/>
      <c r="D1289" s="934"/>
      <c r="E1289" s="36"/>
      <c r="F1289" s="36"/>
      <c r="G1289" s="37"/>
      <c r="H1289" s="38"/>
      <c r="I1289" s="38"/>
      <c r="J1289" s="392"/>
      <c r="K1289" s="39"/>
      <c r="L1289" s="39"/>
      <c r="M1289" s="39"/>
      <c r="N1289" s="401"/>
    </row>
    <row r="1290" spans="2:14" ht="27" customHeight="1">
      <c r="B1290" s="399"/>
      <c r="C1290" s="36"/>
      <c r="D1290" s="934"/>
      <c r="E1290" s="36"/>
      <c r="F1290" s="36"/>
      <c r="G1290" s="37"/>
      <c r="H1290" s="391"/>
      <c r="I1290" s="37"/>
      <c r="J1290" s="392"/>
      <c r="K1290" s="39"/>
      <c r="L1290" s="39"/>
      <c r="M1290" s="39"/>
      <c r="N1290" s="401"/>
    </row>
    <row r="1291" spans="2:14" ht="27" customHeight="1">
      <c r="B1291" s="399"/>
      <c r="C1291" s="36"/>
      <c r="D1291" s="934"/>
      <c r="E1291" s="36"/>
      <c r="F1291" s="36"/>
      <c r="G1291" s="37"/>
      <c r="H1291" s="391"/>
      <c r="I1291" s="37"/>
      <c r="J1291" s="392"/>
      <c r="K1291" s="39"/>
      <c r="L1291" s="39"/>
      <c r="M1291" s="39"/>
      <c r="N1291" s="401"/>
    </row>
    <row r="1292" spans="2:14" ht="27" customHeight="1">
      <c r="B1292" s="399"/>
      <c r="C1292" s="36"/>
      <c r="D1292" s="934"/>
      <c r="E1292" s="36"/>
      <c r="F1292" s="36"/>
      <c r="G1292" s="37"/>
      <c r="H1292" s="391"/>
      <c r="I1292" s="38"/>
      <c r="J1292" s="392"/>
      <c r="K1292" s="39"/>
      <c r="L1292" s="39"/>
      <c r="M1292" s="39"/>
      <c r="N1292" s="401"/>
    </row>
    <row r="1293" spans="2:14" ht="27" customHeight="1">
      <c r="B1293" s="399"/>
      <c r="C1293" s="36"/>
      <c r="D1293" s="934"/>
      <c r="E1293" s="36"/>
      <c r="F1293" s="36"/>
      <c r="G1293" s="37"/>
      <c r="H1293" s="391"/>
      <c r="I1293" s="37"/>
      <c r="J1293" s="392"/>
      <c r="K1293" s="39"/>
      <c r="L1293" s="39"/>
      <c r="M1293" s="39"/>
      <c r="N1293" s="401"/>
    </row>
    <row r="1294" spans="2:14" ht="27" customHeight="1">
      <c r="B1294" s="399"/>
      <c r="C1294" s="36"/>
      <c r="D1294" s="934"/>
      <c r="E1294" s="36"/>
      <c r="F1294" s="36"/>
      <c r="G1294" s="37"/>
      <c r="H1294" s="37"/>
      <c r="I1294" s="37"/>
      <c r="J1294" s="392"/>
      <c r="K1294" s="39"/>
      <c r="L1294" s="39"/>
      <c r="M1294" s="39"/>
      <c r="N1294" s="401"/>
    </row>
    <row r="1295" spans="2:14" ht="27" customHeight="1">
      <c r="B1295" s="399"/>
      <c r="C1295" s="36"/>
      <c r="D1295" s="934"/>
      <c r="E1295" s="36"/>
      <c r="F1295" s="36"/>
      <c r="G1295" s="37"/>
      <c r="H1295" s="37"/>
      <c r="I1295" s="37"/>
      <c r="J1295" s="392"/>
      <c r="K1295" s="39"/>
      <c r="L1295" s="39"/>
      <c r="M1295" s="39"/>
      <c r="N1295" s="401"/>
    </row>
    <row r="1296" spans="2:14" ht="27" customHeight="1">
      <c r="B1296" s="399"/>
      <c r="C1296" s="36"/>
      <c r="D1296" s="934"/>
      <c r="E1296" s="36"/>
      <c r="F1296" s="36"/>
      <c r="G1296" s="37"/>
      <c r="H1296" s="37"/>
      <c r="I1296" s="37"/>
      <c r="J1296" s="392"/>
      <c r="K1296" s="39"/>
      <c r="L1296" s="39"/>
      <c r="M1296" s="39"/>
      <c r="N1296" s="401"/>
    </row>
    <row r="1297" spans="2:14" ht="27" customHeight="1">
      <c r="B1297" s="399"/>
      <c r="C1297" s="172"/>
      <c r="D1297" s="934"/>
      <c r="E1297" s="36"/>
      <c r="F1297" s="36"/>
      <c r="G1297" s="40"/>
      <c r="H1297" s="38"/>
      <c r="I1297" s="38"/>
      <c r="J1297" s="392"/>
      <c r="K1297" s="39"/>
      <c r="L1297" s="39"/>
      <c r="M1297" s="39"/>
      <c r="N1297" s="401"/>
    </row>
    <row r="1298" spans="2:14" ht="27" customHeight="1">
      <c r="B1298" s="399"/>
      <c r="C1298" s="36"/>
      <c r="D1298" s="934"/>
      <c r="E1298" s="36"/>
      <c r="F1298" s="36"/>
      <c r="G1298" s="37"/>
      <c r="H1298" s="391"/>
      <c r="I1298" s="38"/>
      <c r="J1298" s="392"/>
      <c r="K1298" s="39"/>
      <c r="L1298" s="39"/>
      <c r="M1298" s="39"/>
      <c r="N1298" s="401"/>
    </row>
    <row r="1299" spans="2:14" ht="27" customHeight="1">
      <c r="B1299" s="399"/>
      <c r="C1299" s="36"/>
      <c r="D1299" s="934"/>
      <c r="E1299" s="36"/>
      <c r="F1299" s="36"/>
      <c r="G1299" s="37"/>
      <c r="H1299" s="391"/>
      <c r="I1299" s="37"/>
      <c r="J1299" s="392"/>
      <c r="K1299" s="39"/>
      <c r="L1299" s="39"/>
      <c r="M1299" s="39"/>
      <c r="N1299" s="401"/>
    </row>
    <row r="1300" spans="2:14" ht="27" customHeight="1">
      <c r="B1300" s="399"/>
      <c r="C1300" s="36"/>
      <c r="D1300" s="934"/>
      <c r="E1300" s="36"/>
      <c r="F1300" s="36"/>
      <c r="G1300" s="37"/>
      <c r="H1300" s="391"/>
      <c r="I1300" s="38"/>
      <c r="J1300" s="392"/>
      <c r="K1300" s="39"/>
      <c r="L1300" s="39"/>
      <c r="M1300" s="39"/>
      <c r="N1300" s="401"/>
    </row>
    <row r="1301" spans="2:14" ht="27" customHeight="1">
      <c r="B1301" s="399"/>
      <c r="C1301" s="36"/>
      <c r="D1301" s="934"/>
      <c r="E1301" s="36"/>
      <c r="F1301" s="36"/>
      <c r="G1301" s="37"/>
      <c r="H1301" s="391"/>
      <c r="I1301" s="37"/>
      <c r="J1301" s="392"/>
      <c r="K1301" s="39"/>
      <c r="L1301" s="39"/>
      <c r="M1301" s="39"/>
      <c r="N1301" s="401"/>
    </row>
    <row r="1302" spans="2:14" ht="27" customHeight="1">
      <c r="B1302" s="399"/>
      <c r="C1302" s="36"/>
      <c r="D1302" s="934"/>
      <c r="E1302" s="36"/>
      <c r="F1302" s="36"/>
      <c r="G1302" s="37"/>
      <c r="H1302" s="391"/>
      <c r="I1302" s="38"/>
      <c r="J1302" s="392"/>
      <c r="K1302" s="39"/>
      <c r="L1302" s="39"/>
      <c r="M1302" s="39"/>
      <c r="N1302" s="401"/>
    </row>
    <row r="1303" spans="2:14" ht="27" customHeight="1">
      <c r="B1303" s="399"/>
      <c r="C1303" s="36"/>
      <c r="D1303" s="934"/>
      <c r="E1303" s="36"/>
      <c r="F1303" s="36"/>
      <c r="G1303" s="37"/>
      <c r="H1303" s="391"/>
      <c r="I1303" s="38"/>
      <c r="J1303" s="392"/>
      <c r="K1303" s="39"/>
      <c r="L1303" s="39"/>
      <c r="M1303" s="39"/>
      <c r="N1303" s="401"/>
    </row>
    <row r="1304" spans="2:14" ht="27" customHeight="1">
      <c r="B1304" s="399"/>
      <c r="C1304" s="36"/>
      <c r="D1304" s="934"/>
      <c r="E1304" s="36"/>
      <c r="F1304" s="36"/>
      <c r="G1304" s="37"/>
      <c r="H1304" s="391"/>
      <c r="I1304" s="37"/>
      <c r="J1304" s="392"/>
      <c r="K1304" s="39"/>
      <c r="L1304" s="39"/>
      <c r="M1304" s="39"/>
      <c r="N1304" s="401"/>
    </row>
    <row r="1305" spans="2:14" ht="27" customHeight="1">
      <c r="B1305" s="399"/>
      <c r="C1305" s="36"/>
      <c r="D1305" s="934"/>
      <c r="E1305" s="36"/>
      <c r="F1305" s="36"/>
      <c r="G1305" s="37"/>
      <c r="H1305" s="391"/>
      <c r="I1305" s="37"/>
      <c r="J1305" s="392"/>
      <c r="K1305" s="39"/>
      <c r="L1305" s="39"/>
      <c r="M1305" s="39"/>
      <c r="N1305" s="401"/>
    </row>
    <row r="1306" spans="2:14" ht="27" customHeight="1">
      <c r="B1306" s="399"/>
      <c r="C1306" s="36"/>
      <c r="D1306" s="934"/>
      <c r="E1306" s="36"/>
      <c r="F1306" s="36"/>
      <c r="G1306" s="37"/>
      <c r="H1306" s="391"/>
      <c r="I1306" s="37"/>
      <c r="J1306" s="392"/>
      <c r="K1306" s="39"/>
      <c r="L1306" s="39"/>
      <c r="M1306" s="39"/>
      <c r="N1306" s="401"/>
    </row>
    <row r="1307" spans="2:14" ht="27" customHeight="1">
      <c r="B1307" s="399"/>
      <c r="C1307" s="36"/>
      <c r="D1307" s="934"/>
      <c r="E1307" s="36"/>
      <c r="F1307" s="36"/>
      <c r="G1307" s="37"/>
      <c r="H1307" s="391"/>
      <c r="I1307" s="37"/>
      <c r="J1307" s="392"/>
      <c r="K1307" s="39"/>
      <c r="L1307" s="39"/>
      <c r="M1307" s="39"/>
      <c r="N1307" s="401"/>
    </row>
    <row r="1308" spans="2:14" ht="27" customHeight="1">
      <c r="B1308" s="399"/>
      <c r="C1308" s="36"/>
      <c r="D1308" s="934"/>
      <c r="E1308" s="36"/>
      <c r="F1308" s="36"/>
      <c r="G1308" s="37"/>
      <c r="H1308" s="391"/>
      <c r="I1308" s="37"/>
      <c r="J1308" s="392"/>
      <c r="K1308" s="39"/>
      <c r="L1308" s="39"/>
      <c r="M1308" s="39"/>
      <c r="N1308" s="401"/>
    </row>
    <row r="1309" spans="2:14" ht="27" customHeight="1">
      <c r="B1309" s="399"/>
      <c r="C1309" s="36"/>
      <c r="D1309" s="934"/>
      <c r="E1309" s="36"/>
      <c r="F1309" s="36"/>
      <c r="G1309" s="37"/>
      <c r="H1309" s="391"/>
      <c r="I1309" s="37"/>
      <c r="J1309" s="392"/>
      <c r="K1309" s="39"/>
      <c r="L1309" s="39"/>
      <c r="M1309" s="39"/>
      <c r="N1309" s="401"/>
    </row>
    <row r="1310" spans="2:14" ht="27" customHeight="1">
      <c r="B1310" s="399"/>
      <c r="C1310" s="36"/>
      <c r="D1310" s="934"/>
      <c r="E1310" s="36"/>
      <c r="F1310" s="36"/>
      <c r="G1310" s="37"/>
      <c r="H1310" s="391"/>
      <c r="I1310" s="37"/>
      <c r="J1310" s="392"/>
      <c r="K1310" s="39"/>
      <c r="L1310" s="39"/>
      <c r="M1310" s="39"/>
      <c r="N1310" s="401"/>
    </row>
    <row r="1311" spans="2:14" ht="27" customHeight="1">
      <c r="B1311" s="399"/>
      <c r="C1311" s="172"/>
      <c r="D1311" s="934"/>
      <c r="E1311" s="36"/>
      <c r="F1311" s="36"/>
      <c r="G1311" s="37"/>
      <c r="H1311" s="396"/>
      <c r="I1311" s="37"/>
      <c r="J1311" s="392"/>
      <c r="K1311" s="39"/>
      <c r="L1311" s="39"/>
      <c r="M1311" s="39"/>
      <c r="N1311" s="401"/>
    </row>
    <row r="1312" spans="2:14" ht="27" customHeight="1">
      <c r="B1312" s="399"/>
      <c r="C1312" s="36"/>
      <c r="D1312" s="934"/>
      <c r="E1312" s="36"/>
      <c r="F1312" s="36"/>
      <c r="G1312" s="37"/>
      <c r="H1312" s="391"/>
      <c r="I1312" s="38"/>
      <c r="J1312" s="392"/>
      <c r="K1312" s="39"/>
      <c r="L1312" s="39"/>
      <c r="M1312" s="39"/>
      <c r="N1312" s="401"/>
    </row>
    <row r="1313" spans="2:14" ht="27" customHeight="1">
      <c r="B1313" s="399"/>
      <c r="C1313" s="36"/>
      <c r="D1313" s="934"/>
      <c r="E1313" s="36"/>
      <c r="F1313" s="36"/>
      <c r="G1313" s="37"/>
      <c r="H1313" s="391"/>
      <c r="I1313" s="37"/>
      <c r="J1313" s="392"/>
      <c r="K1313" s="39"/>
      <c r="L1313" s="39"/>
      <c r="M1313" s="39"/>
      <c r="N1313" s="401"/>
    </row>
    <row r="1314" spans="2:14" ht="27" customHeight="1">
      <c r="B1314" s="399"/>
      <c r="C1314" s="36"/>
      <c r="D1314" s="934"/>
      <c r="E1314" s="36"/>
      <c r="F1314" s="36"/>
      <c r="G1314" s="37"/>
      <c r="H1314" s="391"/>
      <c r="I1314" s="38"/>
      <c r="J1314" s="392"/>
      <c r="K1314" s="39"/>
      <c r="L1314" s="39"/>
      <c r="M1314" s="39"/>
      <c r="N1314" s="401"/>
    </row>
    <row r="1315" spans="2:14" ht="27" customHeight="1">
      <c r="B1315" s="399"/>
      <c r="C1315" s="36"/>
      <c r="D1315" s="934"/>
      <c r="E1315" s="36"/>
      <c r="F1315" s="36"/>
      <c r="G1315" s="37"/>
      <c r="H1315" s="391"/>
      <c r="I1315" s="38"/>
      <c r="J1315" s="392"/>
      <c r="K1315" s="39"/>
      <c r="L1315" s="39"/>
      <c r="M1315" s="39"/>
      <c r="N1315" s="401"/>
    </row>
    <row r="1316" spans="2:14" ht="27" customHeight="1">
      <c r="B1316" s="399"/>
      <c r="C1316" s="36"/>
      <c r="D1316" s="934"/>
      <c r="E1316" s="36"/>
      <c r="F1316" s="36"/>
      <c r="G1316" s="37"/>
      <c r="H1316" s="391"/>
      <c r="I1316" s="38"/>
      <c r="J1316" s="392"/>
      <c r="K1316" s="39"/>
      <c r="L1316" s="39"/>
      <c r="M1316" s="39"/>
      <c r="N1316" s="401"/>
    </row>
    <row r="1317" spans="2:14" ht="27" customHeight="1">
      <c r="B1317" s="399"/>
      <c r="C1317" s="172"/>
      <c r="D1317" s="934"/>
      <c r="E1317" s="36"/>
      <c r="F1317" s="36"/>
      <c r="G1317" s="37"/>
      <c r="H1317" s="391"/>
      <c r="I1317" s="40"/>
      <c r="J1317" s="392"/>
      <c r="K1317" s="39"/>
      <c r="L1317" s="39"/>
      <c r="M1317" s="39"/>
      <c r="N1317" s="401"/>
    </row>
    <row r="1318" spans="2:14" ht="27" customHeight="1">
      <c r="B1318" s="399"/>
      <c r="C1318" s="36"/>
      <c r="D1318" s="934"/>
      <c r="E1318" s="36"/>
      <c r="F1318" s="36"/>
      <c r="G1318" s="37"/>
      <c r="H1318" s="391"/>
      <c r="I1318" s="40"/>
      <c r="J1318" s="392"/>
      <c r="K1318" s="39"/>
      <c r="L1318" s="39"/>
      <c r="M1318" s="39"/>
      <c r="N1318" s="401"/>
    </row>
    <row r="1319" spans="2:14" ht="27" customHeight="1">
      <c r="B1319" s="399"/>
      <c r="C1319" s="36"/>
      <c r="D1319" s="934"/>
      <c r="E1319" s="36"/>
      <c r="F1319" s="36"/>
      <c r="G1319" s="37"/>
      <c r="H1319" s="391"/>
      <c r="I1319" s="40"/>
      <c r="J1319" s="392"/>
      <c r="K1319" s="39"/>
      <c r="L1319" s="39"/>
      <c r="M1319" s="39"/>
      <c r="N1319" s="401"/>
    </row>
    <row r="1320" spans="2:14" ht="27" customHeight="1">
      <c r="B1320" s="399"/>
      <c r="C1320" s="36"/>
      <c r="D1320" s="934"/>
      <c r="E1320" s="36"/>
      <c r="F1320" s="36"/>
      <c r="G1320" s="37"/>
      <c r="H1320" s="391"/>
      <c r="I1320" s="40"/>
      <c r="J1320" s="392"/>
      <c r="K1320" s="39"/>
      <c r="L1320" s="39"/>
      <c r="M1320" s="39"/>
      <c r="N1320" s="401"/>
    </row>
    <row r="1321" spans="2:14" ht="27" customHeight="1">
      <c r="B1321" s="399"/>
      <c r="C1321" s="36"/>
      <c r="D1321" s="934"/>
      <c r="E1321" s="36"/>
      <c r="F1321" s="36"/>
      <c r="G1321" s="37"/>
      <c r="H1321" s="391"/>
      <c r="I1321" s="38"/>
      <c r="J1321" s="392"/>
      <c r="K1321" s="39"/>
      <c r="L1321" s="39"/>
      <c r="M1321" s="39"/>
      <c r="N1321" s="401"/>
    </row>
    <row r="1322" spans="2:14" ht="27" customHeight="1">
      <c r="B1322" s="399"/>
      <c r="C1322" s="36"/>
      <c r="D1322" s="934"/>
      <c r="E1322" s="36"/>
      <c r="F1322" s="36"/>
      <c r="G1322" s="37"/>
      <c r="H1322" s="391"/>
      <c r="I1322" s="40"/>
      <c r="J1322" s="392"/>
      <c r="K1322" s="39"/>
      <c r="L1322" s="39"/>
      <c r="M1322" s="39"/>
      <c r="N1322" s="401"/>
    </row>
    <row r="1323" spans="2:14" ht="27" customHeight="1">
      <c r="B1323" s="399"/>
      <c r="C1323" s="36"/>
      <c r="D1323" s="934"/>
      <c r="E1323" s="36"/>
      <c r="F1323" s="36"/>
      <c r="G1323" s="37"/>
      <c r="H1323" s="391"/>
      <c r="I1323" s="40"/>
      <c r="J1323" s="392"/>
      <c r="K1323" s="39"/>
      <c r="L1323" s="39"/>
      <c r="M1323" s="39"/>
      <c r="N1323" s="401"/>
    </row>
    <row r="1324" spans="2:14" ht="27" customHeight="1">
      <c r="B1324" s="399"/>
      <c r="C1324" s="36"/>
      <c r="D1324" s="934"/>
      <c r="E1324" s="36"/>
      <c r="F1324" s="36"/>
      <c r="G1324" s="37"/>
      <c r="H1324" s="391"/>
      <c r="I1324" s="40"/>
      <c r="J1324" s="392"/>
      <c r="K1324" s="39"/>
      <c r="L1324" s="39"/>
      <c r="M1324" s="39"/>
      <c r="N1324" s="401"/>
    </row>
    <row r="1325" spans="2:14" ht="27" customHeight="1">
      <c r="B1325" s="399"/>
      <c r="C1325" s="36"/>
      <c r="D1325" s="934"/>
      <c r="E1325" s="36"/>
      <c r="F1325" s="36"/>
      <c r="G1325" s="37"/>
      <c r="H1325" s="391"/>
      <c r="I1325" s="40"/>
      <c r="J1325" s="392"/>
      <c r="K1325" s="39"/>
      <c r="L1325" s="39"/>
      <c r="M1325" s="39"/>
      <c r="N1325" s="401"/>
    </row>
    <row r="1326" spans="2:14" ht="27" customHeight="1">
      <c r="B1326" s="399"/>
      <c r="C1326" s="36"/>
      <c r="D1326" s="934"/>
      <c r="E1326" s="36"/>
      <c r="F1326" s="36"/>
      <c r="G1326" s="37"/>
      <c r="H1326" s="391"/>
      <c r="I1326" s="38"/>
      <c r="J1326" s="392"/>
      <c r="K1326" s="39"/>
      <c r="L1326" s="39"/>
      <c r="M1326" s="39"/>
      <c r="N1326" s="401"/>
    </row>
    <row r="1327" spans="2:14" ht="27" customHeight="1">
      <c r="B1327" s="399"/>
      <c r="C1327" s="36"/>
      <c r="D1327" s="934"/>
      <c r="E1327" s="36"/>
      <c r="F1327" s="36"/>
      <c r="G1327" s="37"/>
      <c r="H1327" s="391"/>
      <c r="I1327" s="40"/>
      <c r="J1327" s="392"/>
      <c r="K1327" s="39"/>
      <c r="L1327" s="39"/>
      <c r="M1327" s="39"/>
      <c r="N1327" s="401"/>
    </row>
    <row r="1328" spans="2:14" ht="27" customHeight="1">
      <c r="B1328" s="399"/>
      <c r="C1328" s="36"/>
      <c r="D1328" s="934"/>
      <c r="E1328" s="36"/>
      <c r="F1328" s="36"/>
      <c r="G1328" s="37"/>
      <c r="H1328" s="391"/>
      <c r="I1328" s="40"/>
      <c r="J1328" s="392"/>
      <c r="K1328" s="39"/>
      <c r="L1328" s="39"/>
      <c r="M1328" s="39"/>
      <c r="N1328" s="401"/>
    </row>
    <row r="1329" spans="2:14" ht="27" customHeight="1">
      <c r="B1329" s="399"/>
      <c r="C1329" s="36"/>
      <c r="D1329" s="934"/>
      <c r="E1329" s="36"/>
      <c r="F1329" s="36"/>
      <c r="G1329" s="37"/>
      <c r="H1329" s="391"/>
      <c r="I1329" s="40"/>
      <c r="J1329" s="392"/>
      <c r="K1329" s="39"/>
      <c r="L1329" s="39"/>
      <c r="M1329" s="39"/>
      <c r="N1329" s="401"/>
    </row>
    <row r="1330" spans="2:14" ht="27" customHeight="1">
      <c r="B1330" s="399"/>
      <c r="C1330" s="36"/>
      <c r="D1330" s="934"/>
      <c r="E1330" s="36"/>
      <c r="F1330" s="36"/>
      <c r="G1330" s="37"/>
      <c r="H1330" s="391"/>
      <c r="I1330" s="40"/>
      <c r="J1330" s="392"/>
      <c r="K1330" s="39"/>
      <c r="L1330" s="39"/>
      <c r="M1330" s="39"/>
      <c r="N1330" s="401"/>
    </row>
    <row r="1331" spans="2:14" ht="27" customHeight="1">
      <c r="B1331" s="399"/>
      <c r="C1331" s="36"/>
      <c r="D1331" s="934"/>
      <c r="E1331" s="36"/>
      <c r="F1331" s="36"/>
      <c r="G1331" s="37"/>
      <c r="H1331" s="391"/>
      <c r="I1331" s="40"/>
      <c r="J1331" s="392"/>
      <c r="K1331" s="39"/>
      <c r="L1331" s="39"/>
      <c r="M1331" s="39"/>
      <c r="N1331" s="401"/>
    </row>
    <row r="1332" spans="2:14" ht="27" customHeight="1">
      <c r="B1332" s="399"/>
      <c r="C1332" s="36"/>
      <c r="D1332" s="934"/>
      <c r="E1332" s="36"/>
      <c r="F1332" s="36"/>
      <c r="G1332" s="37"/>
      <c r="H1332" s="391"/>
      <c r="I1332" s="40"/>
      <c r="J1332" s="392"/>
      <c r="K1332" s="39"/>
      <c r="L1332" s="39"/>
      <c r="M1332" s="39"/>
      <c r="N1332" s="401"/>
    </row>
    <row r="1333" spans="2:14" ht="27" customHeight="1">
      <c r="B1333" s="399"/>
      <c r="C1333" s="36"/>
      <c r="D1333" s="934"/>
      <c r="E1333" s="36"/>
      <c r="F1333" s="36"/>
      <c r="G1333" s="37"/>
      <c r="H1333" s="391"/>
      <c r="I1333" s="40"/>
      <c r="J1333" s="392"/>
      <c r="K1333" s="39"/>
      <c r="L1333" s="39"/>
      <c r="M1333" s="39"/>
      <c r="N1333" s="401"/>
    </row>
    <row r="1334" spans="2:14" ht="27" customHeight="1">
      <c r="B1334" s="399"/>
      <c r="C1334" s="36"/>
      <c r="D1334" s="934"/>
      <c r="E1334" s="36"/>
      <c r="F1334" s="36"/>
      <c r="G1334" s="37"/>
      <c r="H1334" s="391"/>
      <c r="I1334" s="40"/>
      <c r="J1334" s="392"/>
      <c r="K1334" s="39"/>
      <c r="L1334" s="39"/>
      <c r="M1334" s="39"/>
      <c r="N1334" s="401"/>
    </row>
    <row r="1335" spans="2:14" ht="27" customHeight="1">
      <c r="B1335" s="399"/>
      <c r="C1335" s="36"/>
      <c r="D1335" s="934"/>
      <c r="E1335" s="36"/>
      <c r="F1335" s="36"/>
      <c r="G1335" s="37"/>
      <c r="H1335" s="391"/>
      <c r="I1335" s="40"/>
      <c r="J1335" s="392"/>
      <c r="K1335" s="39"/>
      <c r="L1335" s="39"/>
      <c r="M1335" s="39"/>
      <c r="N1335" s="401"/>
    </row>
    <row r="1336" spans="2:14" ht="27" customHeight="1">
      <c r="B1336" s="399"/>
      <c r="C1336" s="172"/>
      <c r="D1336" s="934"/>
      <c r="E1336" s="36"/>
      <c r="F1336" s="36"/>
      <c r="G1336" s="37"/>
      <c r="H1336" s="391"/>
      <c r="I1336" s="40"/>
      <c r="J1336" s="392"/>
      <c r="K1336" s="39"/>
      <c r="L1336" s="39"/>
      <c r="M1336" s="39"/>
      <c r="N1336" s="401"/>
    </row>
    <row r="1337" spans="2:14" ht="27" customHeight="1">
      <c r="B1337" s="399"/>
      <c r="C1337" s="172"/>
      <c r="D1337" s="934"/>
      <c r="E1337" s="36"/>
      <c r="F1337" s="36"/>
      <c r="G1337" s="37"/>
      <c r="H1337" s="391"/>
      <c r="I1337" s="38"/>
      <c r="J1337" s="392"/>
      <c r="K1337" s="39"/>
      <c r="L1337" s="39"/>
      <c r="M1337" s="39"/>
      <c r="N1337" s="401"/>
    </row>
    <row r="1338" spans="2:14" ht="27" customHeight="1">
      <c r="B1338" s="399"/>
      <c r="C1338" s="36"/>
      <c r="D1338" s="934"/>
      <c r="E1338" s="36"/>
      <c r="F1338" s="36"/>
      <c r="G1338" s="37"/>
      <c r="H1338" s="391"/>
      <c r="I1338" s="40"/>
      <c r="J1338" s="392"/>
      <c r="K1338" s="39"/>
      <c r="L1338" s="39"/>
      <c r="M1338" s="39"/>
      <c r="N1338" s="401"/>
    </row>
    <row r="1339" spans="2:14" ht="27" customHeight="1">
      <c r="B1339" s="399"/>
      <c r="C1339" s="36"/>
      <c r="D1339" s="934"/>
      <c r="E1339" s="36"/>
      <c r="F1339" s="36"/>
      <c r="G1339" s="37"/>
      <c r="H1339" s="391"/>
      <c r="I1339" s="38"/>
      <c r="J1339" s="392"/>
      <c r="K1339" s="39"/>
      <c r="L1339" s="39"/>
      <c r="M1339" s="39"/>
      <c r="N1339" s="401"/>
    </row>
    <row r="1340" spans="2:14" ht="27" customHeight="1">
      <c r="B1340" s="399"/>
      <c r="C1340" s="36"/>
      <c r="D1340" s="934"/>
      <c r="E1340" s="36"/>
      <c r="F1340" s="36"/>
      <c r="G1340" s="37"/>
      <c r="H1340" s="391"/>
      <c r="I1340" s="38"/>
      <c r="J1340" s="392"/>
      <c r="K1340" s="39"/>
      <c r="L1340" s="39"/>
      <c r="M1340" s="39"/>
      <c r="N1340" s="401"/>
    </row>
    <row r="1341" spans="2:14" ht="27" customHeight="1">
      <c r="B1341" s="399"/>
      <c r="C1341" s="36"/>
      <c r="D1341" s="934"/>
      <c r="E1341" s="36"/>
      <c r="F1341" s="36"/>
      <c r="G1341" s="37"/>
      <c r="H1341" s="391"/>
      <c r="I1341" s="37"/>
      <c r="J1341" s="392"/>
      <c r="K1341" s="39"/>
      <c r="L1341" s="39"/>
      <c r="M1341" s="39"/>
      <c r="N1341" s="401"/>
    </row>
    <row r="1342" spans="2:14" ht="27" customHeight="1">
      <c r="B1342" s="399"/>
      <c r="C1342" s="36"/>
      <c r="D1342" s="934"/>
      <c r="E1342" s="36"/>
      <c r="F1342" s="36"/>
      <c r="G1342" s="37"/>
      <c r="H1342" s="391"/>
      <c r="I1342" s="37"/>
      <c r="J1342" s="392"/>
      <c r="K1342" s="39"/>
      <c r="L1342" s="39"/>
      <c r="M1342" s="39"/>
      <c r="N1342" s="401"/>
    </row>
    <row r="1343" spans="2:14" ht="27" customHeight="1">
      <c r="B1343" s="399"/>
      <c r="C1343" s="36"/>
      <c r="D1343" s="934"/>
      <c r="E1343" s="36"/>
      <c r="F1343" s="36"/>
      <c r="G1343" s="37"/>
      <c r="H1343" s="391"/>
      <c r="I1343" s="38"/>
      <c r="J1343" s="392"/>
      <c r="K1343" s="39"/>
      <c r="L1343" s="39"/>
      <c r="M1343" s="39"/>
      <c r="N1343" s="401"/>
    </row>
    <row r="1344" spans="2:14" ht="27" customHeight="1">
      <c r="B1344" s="399"/>
      <c r="C1344" s="36"/>
      <c r="D1344" s="934"/>
      <c r="E1344" s="36"/>
      <c r="F1344" s="36"/>
      <c r="G1344" s="37"/>
      <c r="H1344" s="391"/>
      <c r="I1344" s="37"/>
      <c r="J1344" s="392"/>
      <c r="K1344" s="39"/>
      <c r="L1344" s="39"/>
      <c r="M1344" s="39"/>
      <c r="N1344" s="401"/>
    </row>
    <row r="1345" spans="2:14" ht="27" customHeight="1">
      <c r="B1345" s="399"/>
      <c r="C1345" s="36"/>
      <c r="D1345" s="934"/>
      <c r="E1345" s="36"/>
      <c r="F1345" s="36"/>
      <c r="G1345" s="37"/>
      <c r="H1345" s="38"/>
      <c r="I1345" s="37"/>
      <c r="J1345" s="392"/>
      <c r="K1345" s="39"/>
      <c r="L1345" s="39"/>
      <c r="M1345" s="39"/>
      <c r="N1345" s="401"/>
    </row>
    <row r="1346" spans="2:14" ht="27" customHeight="1">
      <c r="B1346" s="399"/>
      <c r="C1346" s="36"/>
      <c r="D1346" s="934"/>
      <c r="E1346" s="36"/>
      <c r="F1346" s="36"/>
      <c r="G1346" s="37"/>
      <c r="H1346" s="38"/>
      <c r="I1346" s="38"/>
      <c r="J1346" s="392"/>
      <c r="K1346" s="39"/>
      <c r="L1346" s="39"/>
      <c r="M1346" s="39"/>
      <c r="N1346" s="401"/>
    </row>
    <row r="1347" spans="2:14" ht="27" customHeight="1">
      <c r="B1347" s="399"/>
      <c r="C1347" s="172"/>
      <c r="D1347" s="934"/>
      <c r="E1347" s="36"/>
      <c r="F1347" s="36"/>
      <c r="G1347" s="37"/>
      <c r="H1347" s="38"/>
      <c r="I1347" s="38"/>
      <c r="J1347" s="392"/>
      <c r="K1347" s="39"/>
      <c r="L1347" s="39"/>
      <c r="M1347" s="39"/>
      <c r="N1347" s="401"/>
    </row>
    <row r="1348" spans="2:14" ht="27" customHeight="1">
      <c r="B1348" s="399"/>
      <c r="C1348" s="36"/>
      <c r="D1348" s="934"/>
      <c r="E1348" s="36"/>
      <c r="F1348" s="36"/>
      <c r="G1348" s="37"/>
      <c r="H1348" s="38"/>
      <c r="I1348" s="38"/>
      <c r="J1348" s="392"/>
      <c r="K1348" s="39"/>
      <c r="L1348" s="39"/>
      <c r="M1348" s="39"/>
      <c r="N1348" s="401"/>
    </row>
    <row r="1349" spans="2:14" ht="27" customHeight="1">
      <c r="B1349" s="399"/>
      <c r="C1349" s="36"/>
      <c r="D1349" s="934"/>
      <c r="E1349" s="36"/>
      <c r="F1349" s="36"/>
      <c r="G1349" s="37"/>
      <c r="H1349" s="391"/>
      <c r="I1349" s="38"/>
      <c r="J1349" s="392"/>
      <c r="K1349" s="39"/>
      <c r="L1349" s="39"/>
      <c r="M1349" s="39"/>
      <c r="N1349" s="401"/>
    </row>
    <row r="1350" spans="2:14" ht="27" customHeight="1">
      <c r="B1350" s="399"/>
      <c r="C1350" s="172"/>
      <c r="D1350" s="934"/>
      <c r="E1350" s="36"/>
      <c r="F1350" s="36"/>
      <c r="G1350" s="37"/>
      <c r="H1350" s="38"/>
      <c r="I1350" s="38"/>
      <c r="J1350" s="392"/>
      <c r="K1350" s="39"/>
      <c r="L1350" s="39"/>
      <c r="M1350" s="39"/>
      <c r="N1350" s="401"/>
    </row>
    <row r="1351" spans="2:14" ht="27" customHeight="1">
      <c r="B1351" s="399"/>
      <c r="C1351" s="36"/>
      <c r="D1351" s="934"/>
      <c r="E1351" s="36"/>
      <c r="F1351" s="36"/>
      <c r="G1351" s="37"/>
      <c r="H1351" s="391"/>
      <c r="I1351" s="37"/>
      <c r="J1351" s="392"/>
      <c r="K1351" s="39"/>
      <c r="L1351" s="39"/>
      <c r="M1351" s="39"/>
      <c r="N1351" s="401"/>
    </row>
    <row r="1352" spans="2:14" ht="27" customHeight="1">
      <c r="B1352" s="399"/>
      <c r="C1352" s="36"/>
      <c r="D1352" s="934"/>
      <c r="E1352" s="36"/>
      <c r="F1352" s="36"/>
      <c r="G1352" s="37"/>
      <c r="H1352" s="391"/>
      <c r="I1352" s="37"/>
      <c r="J1352" s="392"/>
      <c r="K1352" s="39"/>
      <c r="L1352" s="39"/>
      <c r="M1352" s="39"/>
      <c r="N1352" s="401"/>
    </row>
    <row r="1353" spans="2:14" ht="27" customHeight="1">
      <c r="B1353" s="399"/>
      <c r="C1353" s="36"/>
      <c r="D1353" s="934"/>
      <c r="E1353" s="36"/>
      <c r="F1353" s="36"/>
      <c r="G1353" s="37"/>
      <c r="H1353" s="391"/>
      <c r="I1353" s="38"/>
      <c r="J1353" s="392"/>
      <c r="K1353" s="39"/>
      <c r="L1353" s="39"/>
      <c r="M1353" s="39"/>
      <c r="N1353" s="401"/>
    </row>
    <row r="1354" spans="2:14" ht="27" customHeight="1">
      <c r="B1354" s="399"/>
      <c r="C1354" s="36"/>
      <c r="D1354" s="934"/>
      <c r="E1354" s="36"/>
      <c r="F1354" s="36"/>
      <c r="G1354" s="37"/>
      <c r="H1354" s="391"/>
      <c r="I1354" s="37"/>
      <c r="J1354" s="392"/>
      <c r="K1354" s="39"/>
      <c r="L1354" s="39"/>
      <c r="M1354" s="39"/>
      <c r="N1354" s="401"/>
    </row>
    <row r="1355" spans="2:14" ht="27" customHeight="1">
      <c r="B1355" s="399"/>
      <c r="C1355" s="36"/>
      <c r="D1355" s="934"/>
      <c r="E1355" s="36"/>
      <c r="F1355" s="36"/>
      <c r="G1355" s="37"/>
      <c r="H1355" s="38"/>
      <c r="I1355" s="38"/>
      <c r="J1355" s="392"/>
      <c r="K1355" s="39"/>
      <c r="L1355" s="39"/>
      <c r="M1355" s="39"/>
      <c r="N1355" s="401"/>
    </row>
    <row r="1356" spans="2:14" ht="27" customHeight="1">
      <c r="B1356" s="399"/>
      <c r="C1356" s="36"/>
      <c r="D1356" s="934"/>
      <c r="E1356" s="36"/>
      <c r="F1356" s="36"/>
      <c r="G1356" s="37"/>
      <c r="H1356" s="391"/>
      <c r="I1356" s="38"/>
      <c r="J1356" s="392"/>
      <c r="K1356" s="39"/>
      <c r="L1356" s="39"/>
      <c r="M1356" s="39"/>
      <c r="N1356" s="401"/>
    </row>
    <row r="1357" spans="2:14" ht="27" customHeight="1">
      <c r="B1357" s="399"/>
      <c r="C1357" s="36"/>
      <c r="D1357" s="934"/>
      <c r="E1357" s="36"/>
      <c r="F1357" s="36"/>
      <c r="G1357" s="37"/>
      <c r="H1357" s="391"/>
      <c r="I1357" s="37"/>
      <c r="J1357" s="392"/>
      <c r="K1357" s="39"/>
      <c r="L1357" s="39"/>
      <c r="M1357" s="39"/>
      <c r="N1357" s="401"/>
    </row>
    <row r="1358" spans="2:14" ht="27" customHeight="1">
      <c r="B1358" s="399"/>
      <c r="C1358" s="42"/>
      <c r="D1358" s="934"/>
      <c r="E1358" s="36"/>
      <c r="F1358" s="36"/>
      <c r="G1358" s="37"/>
      <c r="H1358" s="38"/>
      <c r="I1358" s="38"/>
      <c r="J1358" s="392"/>
      <c r="K1358" s="39"/>
      <c r="L1358" s="39"/>
      <c r="M1358" s="39"/>
      <c r="N1358" s="401"/>
    </row>
    <row r="1359" spans="2:14" ht="27" customHeight="1">
      <c r="B1359" s="399"/>
      <c r="C1359" s="36"/>
      <c r="D1359" s="934"/>
      <c r="E1359" s="36"/>
      <c r="F1359" s="36"/>
      <c r="G1359" s="37"/>
      <c r="H1359" s="391"/>
      <c r="I1359" s="38"/>
      <c r="J1359" s="392"/>
      <c r="K1359" s="39"/>
      <c r="L1359" s="39"/>
      <c r="M1359" s="39"/>
      <c r="N1359" s="401"/>
    </row>
    <row r="1360" spans="2:14" ht="27" customHeight="1">
      <c r="B1360" s="399"/>
      <c r="C1360" s="36"/>
      <c r="D1360" s="934"/>
      <c r="E1360" s="36"/>
      <c r="F1360" s="36"/>
      <c r="G1360" s="37"/>
      <c r="H1360" s="391"/>
      <c r="I1360" s="38"/>
      <c r="J1360" s="392"/>
      <c r="K1360" s="39"/>
      <c r="L1360" s="39"/>
      <c r="M1360" s="39"/>
      <c r="N1360" s="401"/>
    </row>
    <row r="1361" spans="2:14" ht="27" customHeight="1">
      <c r="B1361" s="399"/>
      <c r="C1361" s="36"/>
      <c r="D1361" s="934"/>
      <c r="E1361" s="36"/>
      <c r="F1361" s="36"/>
      <c r="G1361" s="37"/>
      <c r="H1361" s="391"/>
      <c r="I1361" s="38"/>
      <c r="J1361" s="392"/>
      <c r="K1361" s="39"/>
      <c r="L1361" s="39"/>
      <c r="M1361" s="39"/>
      <c r="N1361" s="401"/>
    </row>
    <row r="1362" spans="2:14" ht="27" customHeight="1">
      <c r="B1362" s="399"/>
      <c r="C1362" s="36"/>
      <c r="D1362" s="934"/>
      <c r="E1362" s="36"/>
      <c r="F1362" s="36"/>
      <c r="G1362" s="37"/>
      <c r="H1362" s="38"/>
      <c r="I1362" s="38"/>
      <c r="J1362" s="392"/>
      <c r="K1362" s="39"/>
      <c r="L1362" s="39"/>
      <c r="M1362" s="39"/>
      <c r="N1362" s="401"/>
    </row>
    <row r="1363" spans="2:14" ht="27" customHeight="1">
      <c r="B1363" s="399"/>
      <c r="C1363" s="36"/>
      <c r="D1363" s="934"/>
      <c r="E1363" s="36"/>
      <c r="F1363" s="36"/>
      <c r="G1363" s="37"/>
      <c r="H1363" s="38"/>
      <c r="I1363" s="38"/>
      <c r="J1363" s="392"/>
      <c r="K1363" s="39"/>
      <c r="L1363" s="39"/>
      <c r="M1363" s="39"/>
      <c r="N1363" s="401"/>
    </row>
    <row r="1364" spans="2:14" ht="27" customHeight="1">
      <c r="B1364" s="399"/>
      <c r="C1364" s="36"/>
      <c r="D1364" s="934"/>
      <c r="E1364" s="36"/>
      <c r="F1364" s="36"/>
      <c r="G1364" s="37"/>
      <c r="H1364" s="391"/>
      <c r="I1364" s="37"/>
      <c r="J1364" s="392"/>
      <c r="K1364" s="39"/>
      <c r="L1364" s="39"/>
      <c r="M1364" s="39"/>
      <c r="N1364" s="401"/>
    </row>
    <row r="1365" spans="2:14" ht="27" customHeight="1">
      <c r="B1365" s="399"/>
      <c r="C1365" s="36"/>
      <c r="D1365" s="934"/>
      <c r="E1365" s="36"/>
      <c r="F1365" s="36"/>
      <c r="G1365" s="37"/>
      <c r="H1365" s="391"/>
      <c r="I1365" s="38"/>
      <c r="J1365" s="392"/>
      <c r="K1365" s="39"/>
      <c r="L1365" s="39"/>
      <c r="M1365" s="39"/>
      <c r="N1365" s="401"/>
    </row>
    <row r="1366" spans="2:14" ht="27" customHeight="1">
      <c r="B1366" s="399"/>
      <c r="C1366" s="36"/>
      <c r="D1366" s="934"/>
      <c r="E1366" s="36"/>
      <c r="F1366" s="36"/>
      <c r="G1366" s="37"/>
      <c r="H1366" s="391"/>
      <c r="I1366" s="38"/>
      <c r="J1366" s="392"/>
      <c r="K1366" s="39"/>
      <c r="L1366" s="39"/>
      <c r="M1366" s="39"/>
      <c r="N1366" s="401"/>
    </row>
    <row r="1367" spans="2:14" ht="27" customHeight="1">
      <c r="B1367" s="399"/>
      <c r="C1367" s="172"/>
      <c r="D1367" s="934"/>
      <c r="E1367" s="36"/>
      <c r="F1367" s="36"/>
      <c r="G1367" s="37"/>
      <c r="H1367" s="38"/>
      <c r="I1367" s="38"/>
      <c r="J1367" s="392"/>
      <c r="K1367" s="39"/>
      <c r="L1367" s="39"/>
      <c r="M1367" s="39"/>
      <c r="N1367" s="401"/>
    </row>
    <row r="1368" spans="2:14" ht="27" customHeight="1">
      <c r="B1368" s="399"/>
      <c r="C1368" s="36"/>
      <c r="D1368" s="934"/>
      <c r="E1368" s="36"/>
      <c r="F1368" s="36"/>
      <c r="G1368" s="37"/>
      <c r="H1368" s="391"/>
      <c r="I1368" s="38"/>
      <c r="J1368" s="392"/>
      <c r="K1368" s="39"/>
      <c r="L1368" s="39"/>
      <c r="M1368" s="39"/>
      <c r="N1368" s="401"/>
    </row>
    <row r="1369" spans="2:14" ht="27" customHeight="1">
      <c r="B1369" s="399"/>
      <c r="C1369" s="36"/>
      <c r="D1369" s="934"/>
      <c r="E1369" s="36"/>
      <c r="F1369" s="36"/>
      <c r="G1369" s="37"/>
      <c r="H1369" s="391"/>
      <c r="I1369" s="38"/>
      <c r="J1369" s="392"/>
      <c r="K1369" s="39"/>
      <c r="L1369" s="39"/>
      <c r="M1369" s="39"/>
      <c r="N1369" s="401"/>
    </row>
    <row r="1370" spans="2:14" ht="27" customHeight="1">
      <c r="B1370" s="399"/>
      <c r="C1370" s="36"/>
      <c r="D1370" s="934"/>
      <c r="E1370" s="36"/>
      <c r="F1370" s="36"/>
      <c r="G1370" s="37"/>
      <c r="H1370" s="391"/>
      <c r="I1370" s="38"/>
      <c r="J1370" s="392"/>
      <c r="K1370" s="39"/>
      <c r="L1370" s="39"/>
      <c r="M1370" s="39"/>
      <c r="N1370" s="401"/>
    </row>
    <row r="1371" spans="2:14" ht="27" customHeight="1">
      <c r="B1371" s="399"/>
      <c r="C1371" s="36"/>
      <c r="D1371" s="934"/>
      <c r="E1371" s="36"/>
      <c r="F1371" s="36"/>
      <c r="G1371" s="37"/>
      <c r="H1371" s="391"/>
      <c r="I1371" s="38"/>
      <c r="J1371" s="392"/>
      <c r="K1371" s="39"/>
      <c r="L1371" s="39"/>
      <c r="M1371" s="39"/>
      <c r="N1371" s="401"/>
    </row>
    <row r="1372" spans="2:14" ht="27" customHeight="1">
      <c r="B1372" s="399"/>
      <c r="C1372" s="36"/>
      <c r="D1372" s="934"/>
      <c r="E1372" s="36"/>
      <c r="F1372" s="36"/>
      <c r="G1372" s="37"/>
      <c r="H1372" s="391"/>
      <c r="I1372" s="38"/>
      <c r="J1372" s="392"/>
      <c r="K1372" s="39"/>
      <c r="L1372" s="39"/>
      <c r="M1372" s="39"/>
      <c r="N1372" s="401"/>
    </row>
    <row r="1373" spans="2:14" ht="27" customHeight="1">
      <c r="B1373" s="399"/>
      <c r="C1373" s="36"/>
      <c r="D1373" s="934"/>
      <c r="E1373" s="36"/>
      <c r="F1373" s="36"/>
      <c r="G1373" s="37"/>
      <c r="H1373" s="391"/>
      <c r="I1373" s="38"/>
      <c r="J1373" s="392"/>
      <c r="K1373" s="39"/>
      <c r="L1373" s="39"/>
      <c r="M1373" s="39"/>
      <c r="N1373" s="401"/>
    </row>
    <row r="1374" spans="2:14" ht="27" customHeight="1">
      <c r="B1374" s="399"/>
      <c r="C1374" s="36"/>
      <c r="D1374" s="934"/>
      <c r="E1374" s="36"/>
      <c r="F1374" s="36"/>
      <c r="G1374" s="37"/>
      <c r="H1374" s="391"/>
      <c r="I1374" s="38"/>
      <c r="J1374" s="392"/>
      <c r="K1374" s="39"/>
      <c r="L1374" s="39"/>
      <c r="M1374" s="39"/>
      <c r="N1374" s="401"/>
    </row>
    <row r="1375" spans="2:14" ht="27" customHeight="1">
      <c r="B1375" s="399"/>
      <c r="C1375" s="42"/>
      <c r="D1375" s="934"/>
      <c r="E1375" s="36"/>
      <c r="F1375" s="36"/>
      <c r="G1375" s="37"/>
      <c r="H1375" s="38"/>
      <c r="I1375" s="38"/>
      <c r="J1375" s="392"/>
      <c r="K1375" s="39"/>
      <c r="L1375" s="39"/>
      <c r="M1375" s="39"/>
      <c r="N1375" s="401"/>
    </row>
    <row r="1376" spans="2:14" ht="27" customHeight="1">
      <c r="B1376" s="399"/>
      <c r="C1376" s="36"/>
      <c r="D1376" s="934"/>
      <c r="E1376" s="36"/>
      <c r="F1376" s="36"/>
      <c r="G1376" s="37"/>
      <c r="H1376" s="391"/>
      <c r="I1376" s="38"/>
      <c r="J1376" s="392"/>
      <c r="K1376" s="39"/>
      <c r="L1376" s="39"/>
      <c r="M1376" s="39"/>
      <c r="N1376" s="401"/>
    </row>
    <row r="1377" spans="2:14" ht="27" customHeight="1">
      <c r="B1377" s="399"/>
      <c r="C1377" s="36"/>
      <c r="D1377" s="934"/>
      <c r="E1377" s="36"/>
      <c r="F1377" s="36"/>
      <c r="G1377" s="37"/>
      <c r="H1377" s="391"/>
      <c r="I1377" s="38"/>
      <c r="J1377" s="392"/>
      <c r="K1377" s="39"/>
      <c r="L1377" s="39"/>
      <c r="M1377" s="39"/>
      <c r="N1377" s="401"/>
    </row>
    <row r="1378" spans="2:14" ht="27" customHeight="1">
      <c r="B1378" s="399"/>
      <c r="C1378" s="36"/>
      <c r="D1378" s="934"/>
      <c r="E1378" s="36"/>
      <c r="F1378" s="36"/>
      <c r="G1378" s="37"/>
      <c r="H1378" s="38"/>
      <c r="I1378" s="38"/>
      <c r="J1378" s="392"/>
      <c r="K1378" s="39"/>
      <c r="L1378" s="39"/>
      <c r="M1378" s="39"/>
      <c r="N1378" s="401"/>
    </row>
    <row r="1379" spans="2:14" ht="27" customHeight="1">
      <c r="B1379" s="399"/>
      <c r="C1379" s="36"/>
      <c r="D1379" s="934"/>
      <c r="E1379" s="36"/>
      <c r="F1379" s="36"/>
      <c r="G1379" s="37"/>
      <c r="H1379" s="391"/>
      <c r="I1379" s="38"/>
      <c r="J1379" s="392"/>
      <c r="K1379" s="39"/>
      <c r="L1379" s="39"/>
      <c r="M1379" s="39"/>
      <c r="N1379" s="401"/>
    </row>
    <row r="1380" spans="2:14" ht="27" customHeight="1">
      <c r="B1380" s="399"/>
      <c r="C1380" s="36"/>
      <c r="D1380" s="934"/>
      <c r="E1380" s="36"/>
      <c r="F1380" s="36"/>
      <c r="G1380" s="37"/>
      <c r="H1380" s="391"/>
      <c r="I1380" s="38"/>
      <c r="J1380" s="392"/>
      <c r="K1380" s="39"/>
      <c r="L1380" s="39"/>
      <c r="M1380" s="39"/>
      <c r="N1380" s="401"/>
    </row>
    <row r="1381" spans="2:14" ht="27" customHeight="1">
      <c r="B1381" s="399"/>
      <c r="C1381" s="36"/>
      <c r="D1381" s="934"/>
      <c r="E1381" s="36"/>
      <c r="F1381" s="36"/>
      <c r="G1381" s="37"/>
      <c r="H1381" s="391"/>
      <c r="I1381" s="38"/>
      <c r="J1381" s="392"/>
      <c r="K1381" s="39"/>
      <c r="L1381" s="39"/>
      <c r="M1381" s="39"/>
      <c r="N1381" s="401"/>
    </row>
    <row r="1382" spans="2:14" ht="27" customHeight="1">
      <c r="B1382" s="399"/>
      <c r="C1382" s="36"/>
      <c r="D1382" s="934"/>
      <c r="E1382" s="36"/>
      <c r="F1382" s="36"/>
      <c r="G1382" s="37"/>
      <c r="H1382" s="391"/>
      <c r="I1382" s="38"/>
      <c r="J1382" s="392"/>
      <c r="K1382" s="39"/>
      <c r="L1382" s="39"/>
      <c r="M1382" s="39"/>
      <c r="N1382" s="401"/>
    </row>
    <row r="1383" spans="2:14" ht="27" customHeight="1">
      <c r="B1383" s="399"/>
      <c r="C1383" s="36"/>
      <c r="D1383" s="934"/>
      <c r="E1383" s="36"/>
      <c r="F1383" s="36"/>
      <c r="G1383" s="37"/>
      <c r="H1383" s="391"/>
      <c r="I1383" s="38"/>
      <c r="J1383" s="392"/>
      <c r="K1383" s="39"/>
      <c r="L1383" s="39"/>
      <c r="M1383" s="39"/>
      <c r="N1383" s="401"/>
    </row>
    <row r="1384" spans="2:14" ht="27" customHeight="1">
      <c r="B1384" s="399"/>
      <c r="C1384" s="36"/>
      <c r="D1384" s="934"/>
      <c r="E1384" s="36"/>
      <c r="F1384" s="36"/>
      <c r="G1384" s="37"/>
      <c r="H1384" s="38"/>
      <c r="I1384" s="38"/>
      <c r="J1384" s="392"/>
      <c r="K1384" s="39"/>
      <c r="L1384" s="39"/>
      <c r="M1384" s="39"/>
      <c r="N1384" s="401"/>
    </row>
    <row r="1385" spans="2:14" ht="27" customHeight="1">
      <c r="B1385" s="399"/>
      <c r="C1385" s="36"/>
      <c r="D1385" s="934"/>
      <c r="E1385" s="36"/>
      <c r="F1385" s="36"/>
      <c r="G1385" s="37"/>
      <c r="H1385" s="391"/>
      <c r="I1385" s="38"/>
      <c r="J1385" s="392"/>
      <c r="K1385" s="39"/>
      <c r="L1385" s="39"/>
      <c r="M1385" s="39"/>
      <c r="N1385" s="401"/>
    </row>
    <row r="1386" spans="2:14" ht="27" customHeight="1">
      <c r="B1386" s="399"/>
      <c r="C1386" s="36"/>
      <c r="D1386" s="934"/>
      <c r="E1386" s="36"/>
      <c r="F1386" s="36"/>
      <c r="G1386" s="37"/>
      <c r="H1386" s="391"/>
      <c r="I1386" s="38"/>
      <c r="J1386" s="392"/>
      <c r="K1386" s="39"/>
      <c r="L1386" s="39"/>
      <c r="M1386" s="39"/>
      <c r="N1386" s="401"/>
    </row>
    <row r="1387" spans="2:14" ht="27" customHeight="1">
      <c r="B1387" s="399"/>
      <c r="C1387" s="36"/>
      <c r="D1387" s="934"/>
      <c r="E1387" s="36"/>
      <c r="F1387" s="36"/>
      <c r="G1387" s="37"/>
      <c r="H1387" s="391"/>
      <c r="I1387" s="38"/>
      <c r="J1387" s="392"/>
      <c r="K1387" s="39"/>
      <c r="L1387" s="39"/>
      <c r="M1387" s="39"/>
      <c r="N1387" s="401"/>
    </row>
    <row r="1388" spans="2:14" ht="27" customHeight="1">
      <c r="B1388" s="399"/>
      <c r="C1388" s="172"/>
      <c r="D1388" s="934"/>
      <c r="E1388" s="36"/>
      <c r="F1388" s="36"/>
      <c r="G1388" s="37"/>
      <c r="H1388" s="38"/>
      <c r="I1388" s="38"/>
      <c r="J1388" s="392"/>
      <c r="K1388" s="39"/>
      <c r="L1388" s="39"/>
      <c r="M1388" s="39"/>
      <c r="N1388" s="401"/>
    </row>
    <row r="1389" spans="2:14" ht="27" customHeight="1">
      <c r="B1389" s="399"/>
      <c r="C1389" s="36"/>
      <c r="D1389" s="934"/>
      <c r="E1389" s="36"/>
      <c r="F1389" s="36"/>
      <c r="G1389" s="37"/>
      <c r="H1389" s="391"/>
      <c r="I1389" s="38"/>
      <c r="J1389" s="392"/>
      <c r="K1389" s="39"/>
      <c r="L1389" s="39"/>
      <c r="M1389" s="39"/>
      <c r="N1389" s="401"/>
    </row>
    <row r="1390" spans="2:14" ht="27" customHeight="1">
      <c r="B1390" s="399"/>
      <c r="C1390" s="36"/>
      <c r="D1390" s="934"/>
      <c r="E1390" s="36"/>
      <c r="F1390" s="36"/>
      <c r="G1390" s="37"/>
      <c r="H1390" s="391"/>
      <c r="I1390" s="38"/>
      <c r="J1390" s="392"/>
      <c r="K1390" s="39"/>
      <c r="L1390" s="39"/>
      <c r="M1390" s="39"/>
      <c r="N1390" s="401"/>
    </row>
    <row r="1391" spans="2:14" ht="27" customHeight="1">
      <c r="B1391" s="399"/>
      <c r="C1391" s="36"/>
      <c r="D1391" s="934"/>
      <c r="E1391" s="36"/>
      <c r="F1391" s="36"/>
      <c r="G1391" s="37"/>
      <c r="H1391" s="391"/>
      <c r="I1391" s="38"/>
      <c r="J1391" s="392"/>
      <c r="K1391" s="39"/>
      <c r="L1391" s="39"/>
      <c r="M1391" s="39"/>
      <c r="N1391" s="401"/>
    </row>
    <row r="1392" spans="2:14" ht="27" customHeight="1">
      <c r="B1392" s="399"/>
      <c r="C1392" s="36"/>
      <c r="D1392" s="934"/>
      <c r="E1392" s="36"/>
      <c r="F1392" s="36"/>
      <c r="G1392" s="37"/>
      <c r="H1392" s="38"/>
      <c r="I1392" s="38"/>
      <c r="J1392" s="392"/>
      <c r="K1392" s="39"/>
      <c r="L1392" s="39"/>
      <c r="M1392" s="39"/>
      <c r="N1392" s="401"/>
    </row>
    <row r="1393" spans="2:15" ht="27" customHeight="1">
      <c r="B1393" s="399"/>
      <c r="C1393" s="36"/>
      <c r="D1393" s="934"/>
      <c r="E1393" s="36"/>
      <c r="F1393" s="36"/>
      <c r="G1393" s="37"/>
      <c r="H1393" s="38"/>
      <c r="I1393" s="38"/>
      <c r="J1393" s="392"/>
      <c r="K1393" s="39"/>
      <c r="L1393" s="39"/>
      <c r="M1393" s="39"/>
      <c r="N1393" s="401"/>
    </row>
    <row r="1394" spans="2:15" ht="27" customHeight="1">
      <c r="B1394" s="399"/>
      <c r="C1394" s="36"/>
      <c r="D1394" s="934"/>
      <c r="E1394" s="36"/>
      <c r="F1394" s="36"/>
      <c r="G1394" s="37"/>
      <c r="H1394" s="38"/>
      <c r="I1394" s="38"/>
      <c r="J1394" s="392"/>
      <c r="K1394" s="39"/>
      <c r="L1394" s="39"/>
      <c r="M1394" s="39"/>
      <c r="N1394" s="401"/>
    </row>
    <row r="1395" spans="2:15" ht="27" customHeight="1">
      <c r="B1395" s="399"/>
      <c r="C1395" s="36"/>
      <c r="D1395" s="934"/>
      <c r="E1395" s="36"/>
      <c r="F1395" s="36"/>
      <c r="G1395" s="37"/>
      <c r="H1395" s="38"/>
      <c r="I1395" s="38"/>
      <c r="J1395" s="392"/>
      <c r="K1395" s="39"/>
      <c r="L1395" s="39"/>
      <c r="M1395" s="39"/>
      <c r="N1395" s="401"/>
    </row>
    <row r="1396" spans="2:15" ht="27" customHeight="1">
      <c r="B1396" s="399"/>
      <c r="C1396" s="36"/>
      <c r="D1396" s="934"/>
      <c r="E1396" s="36"/>
      <c r="F1396" s="36"/>
      <c r="G1396" s="37"/>
      <c r="H1396" s="38"/>
      <c r="I1396" s="38"/>
      <c r="J1396" s="392"/>
      <c r="K1396" s="39"/>
      <c r="L1396" s="39"/>
      <c r="M1396" s="39"/>
      <c r="N1396" s="401"/>
    </row>
    <row r="1397" spans="2:15" ht="27" customHeight="1">
      <c r="B1397" s="399"/>
      <c r="C1397" s="172"/>
      <c r="D1397" s="934"/>
      <c r="E1397" s="36"/>
      <c r="F1397" s="36"/>
      <c r="G1397" s="37"/>
      <c r="H1397" s="38"/>
      <c r="I1397" s="38"/>
      <c r="J1397" s="392"/>
      <c r="K1397" s="39"/>
      <c r="L1397" s="39"/>
      <c r="M1397" s="39"/>
      <c r="N1397" s="401"/>
    </row>
    <row r="1398" spans="2:15" ht="27" customHeight="1">
      <c r="B1398" s="399"/>
      <c r="C1398" s="36"/>
      <c r="D1398" s="934"/>
      <c r="E1398" s="36"/>
      <c r="F1398" s="36"/>
      <c r="G1398" s="37"/>
      <c r="H1398" s="38"/>
      <c r="I1398" s="38"/>
      <c r="J1398" s="392"/>
      <c r="K1398" s="39"/>
      <c r="L1398" s="39"/>
      <c r="M1398" s="39"/>
      <c r="N1398" s="401"/>
    </row>
    <row r="1399" spans="2:15" ht="27" customHeight="1">
      <c r="B1399" s="399"/>
      <c r="C1399" s="36"/>
      <c r="D1399" s="934"/>
      <c r="E1399" s="36"/>
      <c r="F1399" s="36"/>
      <c r="G1399" s="37"/>
      <c r="H1399" s="395"/>
      <c r="I1399" s="38"/>
      <c r="J1399" s="392"/>
      <c r="K1399" s="39"/>
      <c r="L1399" s="39"/>
      <c r="M1399" s="39"/>
      <c r="N1399" s="401"/>
    </row>
    <row r="1400" spans="2:15" ht="27" customHeight="1">
      <c r="B1400" s="399"/>
      <c r="C1400" s="36"/>
      <c r="D1400" s="934"/>
      <c r="E1400" s="36"/>
      <c r="F1400" s="36"/>
      <c r="G1400" s="37"/>
      <c r="H1400" s="395"/>
      <c r="I1400" s="38"/>
      <c r="J1400" s="392"/>
      <c r="K1400" s="39"/>
      <c r="L1400" s="39"/>
      <c r="M1400" s="39"/>
      <c r="N1400" s="401"/>
    </row>
    <row r="1401" spans="2:15" ht="27" customHeight="1">
      <c r="B1401" s="399"/>
      <c r="C1401" s="36"/>
      <c r="D1401" s="934"/>
      <c r="E1401" s="36"/>
      <c r="F1401" s="36"/>
      <c r="G1401" s="37"/>
      <c r="H1401" s="395"/>
      <c r="I1401" s="38"/>
      <c r="J1401" s="392"/>
      <c r="K1401" s="39"/>
      <c r="L1401" s="39"/>
      <c r="M1401" s="39"/>
      <c r="N1401" s="401"/>
    </row>
    <row r="1402" spans="2:15" ht="27" customHeight="1">
      <c r="B1402" s="399"/>
      <c r="C1402" s="36"/>
      <c r="D1402" s="934"/>
      <c r="E1402" s="36"/>
      <c r="F1402" s="36"/>
      <c r="G1402" s="37"/>
      <c r="H1402" s="395"/>
      <c r="I1402" s="38"/>
      <c r="J1402" s="392"/>
      <c r="K1402" s="39"/>
      <c r="L1402" s="39"/>
      <c r="M1402" s="39"/>
      <c r="N1402" s="401"/>
    </row>
    <row r="1403" spans="2:15" ht="27" customHeight="1">
      <c r="B1403" s="399"/>
      <c r="C1403" s="36"/>
      <c r="D1403" s="934"/>
      <c r="E1403" s="36"/>
      <c r="F1403" s="36"/>
      <c r="G1403" s="37"/>
      <c r="H1403" s="395"/>
      <c r="I1403" s="38"/>
      <c r="J1403" s="392"/>
      <c r="K1403" s="39"/>
      <c r="L1403" s="39"/>
      <c r="M1403" s="39"/>
      <c r="N1403" s="401"/>
    </row>
    <row r="1404" spans="2:15" ht="27" customHeight="1">
      <c r="B1404" s="399"/>
      <c r="C1404" s="36"/>
      <c r="D1404" s="934"/>
      <c r="E1404" s="36"/>
      <c r="F1404" s="36"/>
      <c r="G1404" s="37"/>
      <c r="H1404" s="395"/>
      <c r="I1404" s="38"/>
      <c r="J1404" s="392"/>
      <c r="K1404" s="39"/>
      <c r="L1404" s="39"/>
      <c r="M1404" s="39"/>
      <c r="N1404" s="401"/>
    </row>
    <row r="1405" spans="2:15" ht="27" customHeight="1">
      <c r="B1405" s="399"/>
      <c r="C1405" s="36"/>
      <c r="D1405" s="934"/>
      <c r="E1405" s="36"/>
      <c r="F1405" s="36"/>
      <c r="G1405" s="37"/>
      <c r="H1405" s="391"/>
      <c r="I1405" s="38"/>
      <c r="J1405" s="392"/>
      <c r="K1405" s="39"/>
      <c r="L1405" s="39"/>
      <c r="M1405" s="39"/>
      <c r="N1405" s="401"/>
      <c r="O1405" s="37"/>
    </row>
    <row r="1406" spans="2:15" ht="27" customHeight="1">
      <c r="B1406" s="399"/>
      <c r="C1406" s="36"/>
      <c r="D1406" s="934"/>
      <c r="E1406" s="36"/>
      <c r="F1406" s="36"/>
      <c r="G1406" s="37"/>
      <c r="H1406" s="38"/>
      <c r="I1406" s="38"/>
      <c r="J1406" s="392"/>
      <c r="K1406" s="39"/>
      <c r="L1406" s="39"/>
      <c r="M1406" s="39"/>
      <c r="N1406" s="401"/>
      <c r="O1406" s="37"/>
    </row>
    <row r="1407" spans="2:15" ht="27" customHeight="1">
      <c r="B1407" s="399"/>
      <c r="C1407" s="36"/>
      <c r="D1407" s="934"/>
      <c r="E1407" s="36"/>
      <c r="F1407" s="36"/>
      <c r="G1407" s="37"/>
      <c r="H1407" s="38"/>
      <c r="I1407" s="38"/>
      <c r="J1407" s="392"/>
      <c r="K1407" s="39"/>
      <c r="L1407" s="39"/>
      <c r="M1407" s="39"/>
      <c r="N1407" s="401"/>
      <c r="O1407" s="37"/>
    </row>
    <row r="1408" spans="2:15" ht="27" customHeight="1">
      <c r="B1408" s="399"/>
      <c r="C1408" s="36"/>
      <c r="D1408" s="934"/>
      <c r="E1408" s="36"/>
      <c r="F1408" s="36"/>
      <c r="G1408" s="37"/>
      <c r="H1408" s="395"/>
      <c r="I1408" s="38"/>
      <c r="J1408" s="392"/>
      <c r="K1408" s="39"/>
      <c r="L1408" s="39"/>
      <c r="M1408" s="39"/>
      <c r="N1408" s="401"/>
      <c r="O1408" s="37"/>
    </row>
    <row r="1409" spans="2:15" ht="27" customHeight="1">
      <c r="B1409" s="399"/>
      <c r="C1409" s="36"/>
      <c r="D1409" s="934"/>
      <c r="E1409" s="36"/>
      <c r="F1409" s="36"/>
      <c r="G1409" s="37"/>
      <c r="H1409" s="395"/>
      <c r="I1409" s="38"/>
      <c r="J1409" s="392"/>
      <c r="K1409" s="39"/>
      <c r="L1409" s="39"/>
      <c r="M1409" s="39"/>
      <c r="N1409" s="401"/>
      <c r="O1409" s="37"/>
    </row>
    <row r="1410" spans="2:15" ht="27" customHeight="1">
      <c r="B1410" s="399"/>
      <c r="C1410" s="36"/>
      <c r="D1410" s="934"/>
      <c r="E1410" s="36"/>
      <c r="F1410" s="36"/>
      <c r="G1410" s="37"/>
      <c r="H1410" s="391"/>
      <c r="I1410" s="38"/>
      <c r="J1410" s="392"/>
      <c r="K1410" s="39"/>
      <c r="L1410" s="39"/>
      <c r="M1410" s="39"/>
      <c r="N1410" s="401"/>
      <c r="O1410" s="37"/>
    </row>
    <row r="1411" spans="2:15" ht="27" customHeight="1">
      <c r="B1411" s="399"/>
      <c r="C1411" s="36"/>
      <c r="D1411" s="934"/>
      <c r="E1411" s="36"/>
      <c r="F1411" s="36"/>
      <c r="G1411" s="37"/>
      <c r="H1411" s="391"/>
      <c r="I1411" s="38"/>
      <c r="J1411" s="392"/>
      <c r="K1411" s="39"/>
      <c r="L1411" s="39"/>
      <c r="M1411" s="39"/>
      <c r="N1411" s="401"/>
      <c r="O1411" s="37"/>
    </row>
    <row r="1412" spans="2:15" ht="27" customHeight="1">
      <c r="B1412" s="399"/>
      <c r="C1412" s="36"/>
      <c r="D1412" s="934"/>
      <c r="E1412" s="36"/>
      <c r="F1412" s="36"/>
      <c r="G1412" s="37"/>
      <c r="H1412" s="391"/>
      <c r="I1412" s="38"/>
      <c r="J1412" s="392"/>
      <c r="K1412" s="39"/>
      <c r="L1412" s="39"/>
      <c r="M1412" s="39"/>
      <c r="N1412" s="401"/>
      <c r="O1412" s="37"/>
    </row>
    <row r="1413" spans="2:15" ht="27" customHeight="1">
      <c r="B1413" s="399"/>
      <c r="C1413" s="36"/>
      <c r="D1413" s="934"/>
      <c r="E1413" s="36"/>
      <c r="F1413" s="36"/>
      <c r="G1413" s="40"/>
      <c r="H1413" s="38"/>
      <c r="I1413" s="38"/>
      <c r="J1413" s="392"/>
      <c r="K1413" s="39"/>
      <c r="L1413" s="39"/>
      <c r="M1413" s="39"/>
      <c r="N1413" s="401"/>
      <c r="O1413" s="37"/>
    </row>
    <row r="1414" spans="2:15" ht="27" customHeight="1">
      <c r="B1414" s="399"/>
      <c r="C1414" s="172"/>
      <c r="D1414" s="934"/>
      <c r="E1414" s="36"/>
      <c r="F1414" s="36"/>
      <c r="G1414" s="37"/>
      <c r="H1414" s="38"/>
      <c r="I1414" s="38"/>
      <c r="J1414" s="392"/>
      <c r="K1414" s="39"/>
      <c r="L1414" s="39"/>
      <c r="M1414" s="39"/>
      <c r="N1414" s="401"/>
      <c r="O1414" s="37"/>
    </row>
    <row r="1415" spans="2:15" ht="27" customHeight="1">
      <c r="B1415" s="399"/>
      <c r="C1415" s="36"/>
      <c r="D1415" s="934"/>
      <c r="E1415" s="36"/>
      <c r="F1415" s="36"/>
      <c r="G1415" s="37"/>
      <c r="H1415" s="38"/>
      <c r="I1415" s="38"/>
      <c r="J1415" s="392"/>
      <c r="K1415" s="39"/>
      <c r="L1415" s="39"/>
      <c r="M1415" s="39"/>
      <c r="N1415" s="401"/>
      <c r="O1415" s="37"/>
    </row>
    <row r="1416" spans="2:15" ht="27" customHeight="1">
      <c r="B1416" s="399"/>
      <c r="C1416" s="172"/>
      <c r="D1416" s="934"/>
      <c r="E1416" s="36"/>
      <c r="F1416" s="36"/>
      <c r="G1416" s="37"/>
      <c r="H1416" s="38"/>
      <c r="I1416" s="38"/>
      <c r="J1416" s="392"/>
      <c r="K1416" s="39"/>
      <c r="L1416" s="39"/>
      <c r="M1416" s="39"/>
      <c r="N1416" s="401"/>
      <c r="O1416" s="37"/>
    </row>
    <row r="1417" spans="2:15" ht="27" customHeight="1">
      <c r="B1417" s="399"/>
      <c r="C1417" s="172"/>
      <c r="D1417" s="934"/>
      <c r="E1417" s="36"/>
      <c r="F1417" s="36"/>
      <c r="G1417" s="37"/>
      <c r="H1417" s="38"/>
      <c r="I1417" s="38"/>
      <c r="J1417" s="392"/>
      <c r="K1417" s="39"/>
      <c r="L1417" s="39"/>
      <c r="M1417" s="39"/>
      <c r="N1417" s="401"/>
      <c r="O1417" s="37"/>
    </row>
    <row r="1418" spans="2:15" ht="27" customHeight="1">
      <c r="B1418" s="399"/>
      <c r="C1418" s="172"/>
      <c r="D1418" s="934"/>
      <c r="E1418" s="36"/>
      <c r="F1418" s="36"/>
      <c r="G1418" s="37"/>
      <c r="H1418" s="38"/>
      <c r="I1418" s="38"/>
      <c r="J1418" s="392"/>
      <c r="K1418" s="39"/>
      <c r="L1418" s="39"/>
      <c r="M1418" s="39"/>
      <c r="N1418" s="401"/>
      <c r="O1418" s="37"/>
    </row>
    <row r="1419" spans="2:15" ht="27" customHeight="1">
      <c r="B1419" s="399"/>
      <c r="C1419" s="36"/>
      <c r="D1419" s="934"/>
      <c r="E1419" s="36"/>
      <c r="F1419" s="36"/>
      <c r="G1419" s="37"/>
      <c r="H1419" s="38"/>
      <c r="I1419" s="38"/>
      <c r="J1419" s="392"/>
      <c r="K1419" s="39"/>
      <c r="L1419" s="39"/>
      <c r="M1419" s="39"/>
      <c r="N1419" s="401"/>
      <c r="O1419" s="37"/>
    </row>
    <row r="1420" spans="2:15" ht="27" customHeight="1">
      <c r="B1420" s="399"/>
      <c r="C1420" s="36"/>
      <c r="D1420" s="934"/>
      <c r="E1420" s="36"/>
      <c r="F1420" s="36"/>
      <c r="G1420" s="37"/>
      <c r="H1420" s="38"/>
      <c r="I1420" s="38"/>
      <c r="J1420" s="392"/>
      <c r="K1420" s="39"/>
      <c r="L1420" s="39"/>
      <c r="M1420" s="39"/>
      <c r="N1420" s="401"/>
      <c r="O1420" s="37"/>
    </row>
    <row r="1421" spans="2:15" ht="27" customHeight="1">
      <c r="B1421" s="399"/>
      <c r="C1421" s="36"/>
      <c r="D1421" s="934"/>
      <c r="E1421" s="36"/>
      <c r="F1421" s="36"/>
      <c r="G1421" s="37"/>
      <c r="H1421" s="38"/>
      <c r="I1421" s="38"/>
      <c r="J1421" s="392"/>
      <c r="K1421" s="39"/>
      <c r="L1421" s="39"/>
      <c r="M1421" s="39"/>
      <c r="N1421" s="401"/>
      <c r="O1421" s="37"/>
    </row>
    <row r="1422" spans="2:15" ht="27" customHeight="1">
      <c r="B1422" s="399"/>
      <c r="C1422" s="172"/>
      <c r="D1422" s="934"/>
      <c r="E1422" s="36"/>
      <c r="F1422" s="36"/>
      <c r="G1422" s="37"/>
      <c r="H1422" s="38"/>
      <c r="I1422" s="38"/>
      <c r="J1422" s="392"/>
      <c r="K1422" s="39"/>
      <c r="L1422" s="39"/>
      <c r="M1422" s="39"/>
      <c r="N1422" s="401"/>
      <c r="O1422" s="37"/>
    </row>
    <row r="1423" spans="2:15" ht="27" customHeight="1">
      <c r="B1423" s="399"/>
      <c r="C1423" s="36"/>
      <c r="D1423" s="934"/>
      <c r="E1423" s="36"/>
      <c r="F1423" s="36"/>
      <c r="G1423" s="37"/>
      <c r="H1423" s="38"/>
      <c r="I1423" s="38"/>
      <c r="J1423" s="392"/>
      <c r="K1423" s="39"/>
      <c r="L1423" s="39"/>
      <c r="M1423" s="39"/>
      <c r="N1423" s="401"/>
      <c r="O1423" s="37"/>
    </row>
    <row r="1424" spans="2:15" ht="27" customHeight="1">
      <c r="B1424" s="399"/>
      <c r="C1424" s="36"/>
      <c r="D1424" s="934"/>
      <c r="E1424" s="36"/>
      <c r="F1424" s="36"/>
      <c r="G1424" s="37"/>
      <c r="H1424" s="38"/>
      <c r="I1424" s="38"/>
      <c r="J1424" s="392"/>
      <c r="K1424" s="39"/>
      <c r="L1424" s="39"/>
      <c r="M1424" s="39"/>
      <c r="N1424" s="401"/>
      <c r="O1424" s="37"/>
    </row>
    <row r="1425" spans="2:15" ht="27" customHeight="1">
      <c r="B1425" s="399"/>
      <c r="C1425" s="36"/>
      <c r="D1425" s="934"/>
      <c r="E1425" s="36"/>
      <c r="F1425" s="36"/>
      <c r="G1425" s="37"/>
      <c r="H1425" s="38"/>
      <c r="I1425" s="38"/>
      <c r="J1425" s="392"/>
      <c r="K1425" s="39"/>
      <c r="L1425" s="39"/>
      <c r="M1425" s="39"/>
      <c r="N1425" s="401"/>
      <c r="O1425" s="37"/>
    </row>
    <row r="1426" spans="2:15" ht="27" customHeight="1">
      <c r="B1426" s="399"/>
      <c r="C1426" s="36"/>
      <c r="D1426" s="934"/>
      <c r="E1426" s="36"/>
      <c r="F1426" s="36"/>
      <c r="G1426" s="37"/>
      <c r="H1426" s="391"/>
      <c r="I1426" s="38"/>
      <c r="J1426" s="392"/>
      <c r="K1426" s="39"/>
      <c r="L1426" s="39"/>
      <c r="M1426" s="39"/>
      <c r="N1426" s="401"/>
      <c r="O1426" s="37"/>
    </row>
    <row r="1427" spans="2:15" ht="27" customHeight="1">
      <c r="B1427" s="399"/>
      <c r="C1427" s="36"/>
      <c r="D1427" s="934"/>
      <c r="E1427" s="36"/>
      <c r="F1427" s="36"/>
      <c r="G1427" s="37"/>
      <c r="H1427" s="391"/>
      <c r="I1427" s="38"/>
      <c r="J1427" s="392"/>
      <c r="K1427" s="39"/>
      <c r="L1427" s="39"/>
      <c r="M1427" s="39"/>
      <c r="N1427" s="401"/>
      <c r="O1427" s="37"/>
    </row>
    <row r="1428" spans="2:15" ht="27" customHeight="1">
      <c r="B1428" s="399"/>
      <c r="C1428" s="36"/>
      <c r="D1428" s="934"/>
      <c r="E1428" s="36"/>
      <c r="G1428" s="124"/>
      <c r="H1428" s="391"/>
      <c r="I1428" s="38"/>
      <c r="J1428" s="392"/>
      <c r="K1428" s="39"/>
      <c r="L1428" s="39"/>
      <c r="M1428" s="39"/>
      <c r="N1428" s="401"/>
      <c r="O1428" s="37"/>
    </row>
    <row r="1429" spans="2:15" ht="27" customHeight="1">
      <c r="B1429" s="399"/>
      <c r="C1429" s="36"/>
      <c r="D1429" s="934"/>
      <c r="E1429" s="36"/>
      <c r="F1429" s="36"/>
      <c r="G1429" s="124"/>
      <c r="H1429" s="391"/>
      <c r="I1429" s="38"/>
      <c r="J1429" s="392"/>
      <c r="K1429" s="39"/>
      <c r="L1429" s="39"/>
      <c r="M1429" s="39"/>
      <c r="N1429" s="401"/>
      <c r="O1429" s="37"/>
    </row>
    <row r="1430" spans="2:15" ht="27" customHeight="1">
      <c r="B1430" s="399"/>
      <c r="C1430" s="36"/>
      <c r="D1430" s="934"/>
      <c r="E1430" s="36"/>
      <c r="F1430" s="36"/>
      <c r="G1430" s="37"/>
      <c r="H1430" s="38"/>
      <c r="I1430" s="38"/>
      <c r="J1430" s="392"/>
      <c r="K1430" s="39"/>
      <c r="L1430" s="39"/>
      <c r="M1430" s="39"/>
      <c r="N1430" s="401"/>
      <c r="O1430" s="37"/>
    </row>
    <row r="1431" spans="2:15" ht="27" customHeight="1">
      <c r="B1431" s="399"/>
      <c r="C1431" s="36"/>
      <c r="D1431" s="934"/>
      <c r="E1431" s="36"/>
      <c r="F1431" s="36"/>
      <c r="G1431" s="37"/>
      <c r="H1431" s="391"/>
      <c r="I1431" s="38"/>
      <c r="J1431" s="392"/>
      <c r="K1431" s="39"/>
      <c r="L1431" s="39"/>
      <c r="M1431" s="39"/>
      <c r="N1431" s="401"/>
      <c r="O1431" s="37"/>
    </row>
    <row r="1432" spans="2:15" ht="27" customHeight="1">
      <c r="B1432" s="399"/>
      <c r="C1432" s="36"/>
      <c r="D1432" s="934"/>
      <c r="E1432" s="36"/>
      <c r="F1432" s="36"/>
      <c r="G1432" s="37"/>
      <c r="H1432" s="391"/>
      <c r="I1432" s="38"/>
      <c r="J1432" s="392"/>
      <c r="K1432" s="39"/>
      <c r="L1432" s="39"/>
      <c r="M1432" s="39"/>
      <c r="N1432" s="401"/>
      <c r="O1432" s="37"/>
    </row>
    <row r="1433" spans="2:15" ht="27" customHeight="1">
      <c r="B1433" s="399"/>
      <c r="C1433" s="36"/>
      <c r="D1433" s="934"/>
      <c r="E1433" s="36"/>
      <c r="F1433" s="36"/>
      <c r="G1433" s="37"/>
      <c r="H1433" s="38"/>
      <c r="I1433" s="38"/>
      <c r="J1433" s="392"/>
      <c r="K1433" s="39"/>
      <c r="L1433" s="39"/>
      <c r="M1433" s="39"/>
      <c r="N1433" s="401"/>
      <c r="O1433" s="37"/>
    </row>
    <row r="1434" spans="2:15" ht="27" customHeight="1">
      <c r="B1434" s="399"/>
      <c r="C1434" s="36"/>
      <c r="D1434" s="934"/>
      <c r="E1434" s="36"/>
      <c r="F1434" s="36"/>
      <c r="G1434" s="37"/>
      <c r="H1434" s="38"/>
      <c r="I1434" s="38"/>
      <c r="J1434" s="392"/>
      <c r="K1434" s="39"/>
      <c r="L1434" s="39"/>
      <c r="M1434" s="39"/>
      <c r="N1434" s="401"/>
      <c r="O1434" s="37"/>
    </row>
    <row r="1435" spans="2:15" ht="27" customHeight="1">
      <c r="B1435" s="399"/>
      <c r="C1435" s="36"/>
      <c r="D1435" s="934"/>
      <c r="E1435" s="36"/>
      <c r="F1435" s="36"/>
      <c r="G1435" s="37"/>
      <c r="H1435" s="38"/>
      <c r="I1435" s="38"/>
      <c r="J1435" s="392"/>
      <c r="K1435" s="39"/>
      <c r="L1435" s="39"/>
      <c r="M1435" s="39"/>
      <c r="N1435" s="401"/>
      <c r="O1435" s="37"/>
    </row>
    <row r="1436" spans="2:15" ht="27" customHeight="1">
      <c r="B1436" s="399"/>
      <c r="C1436" s="36"/>
      <c r="D1436" s="934"/>
      <c r="E1436" s="36"/>
      <c r="F1436" s="36"/>
      <c r="G1436" s="37"/>
      <c r="H1436" s="38"/>
      <c r="I1436" s="38"/>
      <c r="J1436" s="392"/>
      <c r="K1436" s="39"/>
      <c r="L1436" s="39"/>
      <c r="M1436" s="39"/>
      <c r="N1436" s="401"/>
      <c r="O1436" s="37"/>
    </row>
    <row r="1437" spans="2:15" ht="27" customHeight="1">
      <c r="B1437" s="399"/>
      <c r="C1437" s="36"/>
      <c r="D1437" s="934"/>
      <c r="E1437" s="36"/>
      <c r="F1437" s="36"/>
      <c r="G1437" s="37"/>
      <c r="H1437" s="38"/>
      <c r="I1437" s="38"/>
      <c r="J1437" s="392"/>
      <c r="K1437" s="39"/>
      <c r="L1437" s="39"/>
      <c r="M1437" s="39"/>
      <c r="N1437" s="401"/>
      <c r="O1437" s="37"/>
    </row>
    <row r="1438" spans="2:15" ht="27" customHeight="1">
      <c r="B1438" s="399"/>
      <c r="C1438" s="36"/>
      <c r="D1438" s="934"/>
      <c r="E1438" s="36"/>
      <c r="F1438" s="36"/>
      <c r="G1438" s="37"/>
      <c r="H1438" s="38"/>
      <c r="I1438" s="38"/>
      <c r="J1438" s="392"/>
      <c r="K1438" s="39"/>
      <c r="L1438" s="39"/>
      <c r="M1438" s="39"/>
      <c r="N1438" s="401"/>
      <c r="O1438" s="37"/>
    </row>
    <row r="1439" spans="2:15" ht="27" customHeight="1">
      <c r="B1439" s="399"/>
      <c r="C1439" s="36"/>
      <c r="D1439" s="934"/>
      <c r="E1439" s="36"/>
      <c r="F1439" s="36"/>
      <c r="G1439" s="37"/>
      <c r="H1439" s="38"/>
      <c r="I1439" s="38"/>
      <c r="J1439" s="392"/>
      <c r="K1439" s="39"/>
      <c r="L1439" s="39"/>
      <c r="M1439" s="39"/>
      <c r="N1439" s="401"/>
      <c r="O1439" s="37"/>
    </row>
    <row r="1440" spans="2:15" ht="27" customHeight="1">
      <c r="B1440" s="399"/>
      <c r="C1440" s="36"/>
      <c r="D1440" s="934"/>
      <c r="E1440" s="36"/>
      <c r="F1440" s="36"/>
      <c r="G1440" s="37"/>
      <c r="H1440" s="38"/>
      <c r="I1440" s="38"/>
      <c r="J1440" s="392"/>
      <c r="K1440" s="39"/>
      <c r="L1440" s="39"/>
      <c r="M1440" s="39"/>
      <c r="N1440" s="401"/>
      <c r="O1440" s="37"/>
    </row>
    <row r="1441" spans="2:15" ht="27" customHeight="1">
      <c r="B1441" s="399"/>
      <c r="C1441" s="36"/>
      <c r="D1441" s="934"/>
      <c r="E1441" s="36"/>
      <c r="F1441" s="36"/>
      <c r="G1441" s="37"/>
      <c r="H1441" s="38"/>
      <c r="I1441" s="38"/>
      <c r="J1441" s="392"/>
      <c r="K1441" s="39"/>
      <c r="L1441" s="39"/>
      <c r="M1441" s="39"/>
      <c r="N1441" s="401"/>
      <c r="O1441" s="37"/>
    </row>
    <row r="1442" spans="2:15" ht="27" customHeight="1">
      <c r="B1442" s="399"/>
      <c r="C1442" s="36"/>
      <c r="D1442" s="934"/>
      <c r="E1442" s="36"/>
      <c r="F1442" s="36"/>
      <c r="G1442" s="37"/>
      <c r="H1442" s="38"/>
      <c r="I1442" s="38"/>
      <c r="J1442" s="392"/>
      <c r="K1442" s="39"/>
      <c r="L1442" s="39"/>
      <c r="M1442" s="39"/>
      <c r="N1442" s="401"/>
      <c r="O1442" s="37"/>
    </row>
    <row r="1443" spans="2:15" ht="27" customHeight="1">
      <c r="B1443" s="399"/>
      <c r="C1443" s="36"/>
      <c r="D1443" s="934"/>
      <c r="E1443" s="36"/>
      <c r="F1443" s="36"/>
      <c r="G1443" s="37"/>
      <c r="H1443" s="38"/>
      <c r="I1443" s="38"/>
      <c r="J1443" s="392"/>
      <c r="K1443" s="39"/>
      <c r="L1443" s="39"/>
      <c r="M1443" s="39"/>
      <c r="N1443" s="401"/>
      <c r="O1443" s="37"/>
    </row>
    <row r="1444" spans="2:15" ht="27" customHeight="1">
      <c r="B1444" s="399"/>
      <c r="C1444" s="36"/>
      <c r="D1444" s="934"/>
      <c r="E1444" s="36"/>
      <c r="F1444" s="36"/>
      <c r="G1444" s="37"/>
      <c r="H1444" s="38"/>
      <c r="I1444" s="38"/>
      <c r="J1444" s="392"/>
      <c r="K1444" s="39"/>
      <c r="L1444" s="39"/>
      <c r="M1444" s="39"/>
      <c r="N1444" s="401"/>
      <c r="O1444" s="37"/>
    </row>
    <row r="1445" spans="2:15" ht="27" customHeight="1">
      <c r="B1445" s="399"/>
      <c r="C1445" s="36"/>
      <c r="D1445" s="934"/>
      <c r="E1445" s="36"/>
      <c r="F1445" s="36"/>
      <c r="G1445" s="37"/>
      <c r="H1445" s="38"/>
      <c r="I1445" s="38"/>
      <c r="J1445" s="392"/>
      <c r="K1445" s="39"/>
      <c r="L1445" s="39"/>
      <c r="M1445" s="39"/>
      <c r="N1445" s="401"/>
      <c r="O1445" s="37"/>
    </row>
    <row r="1446" spans="2:15" ht="27" customHeight="1">
      <c r="B1446" s="399"/>
      <c r="C1446" s="172"/>
      <c r="D1446" s="934"/>
      <c r="E1446" s="36"/>
      <c r="F1446" s="36"/>
      <c r="G1446" s="37"/>
      <c r="H1446" s="38"/>
      <c r="I1446" s="38"/>
      <c r="J1446" s="392"/>
      <c r="K1446" s="39"/>
      <c r="L1446" s="39"/>
      <c r="M1446" s="39"/>
      <c r="N1446" s="401"/>
      <c r="O1446" s="37"/>
    </row>
    <row r="1447" spans="2:15" ht="27" customHeight="1">
      <c r="B1447" s="399"/>
      <c r="C1447" s="36"/>
      <c r="D1447" s="934"/>
      <c r="E1447" s="36"/>
      <c r="F1447" s="36"/>
      <c r="G1447" s="37"/>
      <c r="H1447" s="38"/>
      <c r="I1447" s="38"/>
      <c r="J1447" s="392"/>
      <c r="K1447" s="39"/>
      <c r="L1447" s="39"/>
      <c r="M1447" s="39"/>
      <c r="N1447" s="401"/>
      <c r="O1447" s="37"/>
    </row>
    <row r="1448" spans="2:15" ht="27" customHeight="1">
      <c r="B1448" s="399"/>
      <c r="C1448" s="36"/>
      <c r="D1448" s="934"/>
      <c r="E1448" s="36"/>
      <c r="F1448" s="36"/>
      <c r="G1448" s="37"/>
      <c r="H1448" s="38"/>
      <c r="I1448" s="38"/>
      <c r="J1448" s="392"/>
      <c r="K1448" s="39"/>
      <c r="L1448" s="39"/>
      <c r="M1448" s="39"/>
      <c r="N1448" s="401"/>
      <c r="O1448" s="37"/>
    </row>
    <row r="1449" spans="2:15" ht="27" customHeight="1">
      <c r="B1449" s="399"/>
      <c r="C1449" s="36"/>
      <c r="D1449" s="934"/>
      <c r="E1449" s="36"/>
      <c r="F1449" s="36"/>
      <c r="G1449" s="37"/>
      <c r="H1449" s="38"/>
      <c r="I1449" s="38"/>
      <c r="J1449" s="392"/>
      <c r="K1449" s="39"/>
      <c r="L1449" s="39"/>
      <c r="M1449" s="39"/>
      <c r="N1449" s="401"/>
      <c r="O1449" s="37"/>
    </row>
    <row r="1450" spans="2:15" ht="27" customHeight="1">
      <c r="B1450" s="399"/>
      <c r="C1450" s="36"/>
      <c r="D1450" s="934"/>
      <c r="E1450" s="36"/>
      <c r="F1450" s="36"/>
      <c r="G1450" s="37"/>
      <c r="H1450" s="391"/>
      <c r="I1450" s="38"/>
      <c r="J1450" s="392"/>
      <c r="K1450" s="39"/>
      <c r="L1450" s="39"/>
      <c r="M1450" s="39"/>
      <c r="N1450" s="401"/>
      <c r="O1450" s="37"/>
    </row>
    <row r="1451" spans="2:15" ht="27" customHeight="1">
      <c r="B1451" s="399"/>
      <c r="C1451" s="36"/>
      <c r="D1451" s="934"/>
      <c r="E1451" s="36"/>
      <c r="F1451" s="36"/>
      <c r="G1451" s="37"/>
      <c r="H1451" s="391"/>
      <c r="I1451" s="38"/>
      <c r="J1451" s="392"/>
      <c r="K1451" s="39"/>
      <c r="L1451" s="39"/>
      <c r="M1451" s="39"/>
      <c r="N1451" s="401"/>
      <c r="O1451" s="37"/>
    </row>
    <row r="1452" spans="2:15" ht="27" customHeight="1">
      <c r="B1452" s="399"/>
      <c r="C1452" s="36"/>
      <c r="D1452" s="934"/>
      <c r="E1452" s="36"/>
      <c r="F1452" s="36"/>
      <c r="G1452" s="37"/>
      <c r="H1452" s="391"/>
      <c r="I1452" s="38"/>
      <c r="J1452" s="392"/>
      <c r="K1452" s="39"/>
      <c r="L1452" s="39"/>
      <c r="M1452" s="39"/>
      <c r="N1452" s="401"/>
      <c r="O1452" s="37"/>
    </row>
    <row r="1453" spans="2:15" ht="27" customHeight="1">
      <c r="B1453" s="399"/>
      <c r="C1453" s="36"/>
      <c r="D1453" s="934"/>
      <c r="E1453" s="36"/>
      <c r="F1453" s="36"/>
      <c r="G1453" s="37"/>
      <c r="H1453" s="391"/>
      <c r="I1453" s="38"/>
      <c r="J1453" s="392"/>
      <c r="K1453" s="39"/>
      <c r="L1453" s="39"/>
      <c r="M1453" s="39"/>
      <c r="N1453" s="401"/>
      <c r="O1453" s="37"/>
    </row>
    <row r="1454" spans="2:15" ht="27" customHeight="1">
      <c r="B1454" s="399"/>
      <c r="C1454" s="36"/>
      <c r="D1454" s="934"/>
      <c r="E1454" s="36"/>
      <c r="F1454" s="36"/>
      <c r="G1454" s="37"/>
      <c r="H1454" s="391"/>
      <c r="I1454" s="38"/>
      <c r="J1454" s="392"/>
      <c r="K1454" s="39"/>
      <c r="L1454" s="39"/>
      <c r="M1454" s="39"/>
      <c r="N1454" s="401"/>
      <c r="O1454" s="37"/>
    </row>
    <row r="1455" spans="2:15" ht="27" customHeight="1">
      <c r="B1455" s="399"/>
      <c r="C1455" s="36"/>
      <c r="D1455" s="934"/>
      <c r="E1455" s="36"/>
      <c r="F1455" s="36"/>
      <c r="G1455" s="37"/>
      <c r="H1455" s="391"/>
      <c r="I1455" s="38"/>
      <c r="J1455" s="392"/>
      <c r="K1455" s="39"/>
      <c r="L1455" s="39"/>
      <c r="M1455" s="39"/>
      <c r="N1455" s="401"/>
      <c r="O1455" s="37"/>
    </row>
    <row r="1456" spans="2:15" ht="27" customHeight="1">
      <c r="B1456" s="399"/>
      <c r="C1456" s="36"/>
      <c r="D1456" s="934"/>
      <c r="E1456" s="36"/>
      <c r="F1456" s="36"/>
      <c r="G1456" s="37"/>
      <c r="H1456" s="391"/>
      <c r="I1456" s="38"/>
      <c r="J1456" s="392"/>
      <c r="K1456" s="39"/>
      <c r="L1456" s="39"/>
      <c r="M1456" s="39"/>
      <c r="N1456" s="401"/>
      <c r="O1456" s="37"/>
    </row>
    <row r="1457" spans="2:15" ht="27" customHeight="1">
      <c r="B1457" s="399"/>
      <c r="C1457" s="36"/>
      <c r="D1457" s="934"/>
      <c r="E1457" s="36"/>
      <c r="F1457" s="36"/>
      <c r="G1457" s="37"/>
      <c r="H1457" s="391"/>
      <c r="I1457" s="38"/>
      <c r="J1457" s="392"/>
      <c r="K1457" s="39"/>
      <c r="L1457" s="39"/>
      <c r="M1457" s="39"/>
      <c r="N1457" s="401"/>
      <c r="O1457" s="37"/>
    </row>
    <row r="1458" spans="2:15" ht="27" customHeight="1">
      <c r="B1458" s="399"/>
      <c r="C1458" s="36"/>
      <c r="D1458" s="934"/>
      <c r="E1458" s="36"/>
      <c r="F1458" s="36"/>
      <c r="G1458" s="37"/>
      <c r="H1458" s="391"/>
      <c r="I1458" s="38"/>
      <c r="J1458" s="392"/>
      <c r="K1458" s="39"/>
      <c r="L1458" s="39"/>
      <c r="M1458" s="39"/>
      <c r="N1458" s="401"/>
      <c r="O1458" s="37"/>
    </row>
    <row r="1459" spans="2:15" ht="27" customHeight="1">
      <c r="B1459" s="399"/>
      <c r="C1459" s="36"/>
      <c r="D1459" s="934"/>
      <c r="E1459" s="36"/>
      <c r="F1459" s="36"/>
      <c r="G1459" s="37"/>
      <c r="H1459" s="391"/>
      <c r="I1459" s="38"/>
      <c r="J1459" s="392"/>
      <c r="K1459" s="39"/>
      <c r="L1459" s="39"/>
      <c r="M1459" s="39"/>
      <c r="N1459" s="401"/>
      <c r="O1459" s="37"/>
    </row>
    <row r="1460" spans="2:15" ht="27" customHeight="1">
      <c r="B1460" s="399"/>
      <c r="C1460" s="36"/>
      <c r="D1460" s="934"/>
      <c r="E1460" s="36"/>
      <c r="F1460" s="36"/>
      <c r="G1460" s="37"/>
      <c r="H1460" s="391"/>
      <c r="I1460" s="38"/>
      <c r="J1460" s="392"/>
      <c r="K1460" s="39"/>
      <c r="L1460" s="39"/>
      <c r="M1460" s="39"/>
      <c r="N1460" s="401"/>
      <c r="O1460" s="37"/>
    </row>
    <row r="1461" spans="2:15" ht="27" customHeight="1">
      <c r="B1461" s="399"/>
      <c r="C1461" s="36"/>
      <c r="D1461" s="934"/>
      <c r="E1461" s="36"/>
      <c r="F1461" s="36"/>
      <c r="G1461" s="37"/>
      <c r="H1461" s="391"/>
      <c r="I1461" s="38"/>
      <c r="J1461" s="392"/>
      <c r="K1461" s="39"/>
      <c r="L1461" s="39"/>
      <c r="M1461" s="39"/>
      <c r="N1461" s="401"/>
      <c r="O1461" s="37"/>
    </row>
    <row r="1462" spans="2:15" ht="27" customHeight="1">
      <c r="B1462" s="399"/>
      <c r="C1462" s="36"/>
      <c r="D1462" s="934"/>
      <c r="E1462" s="36"/>
      <c r="F1462" s="36"/>
      <c r="G1462" s="37"/>
      <c r="H1462" s="391"/>
      <c r="I1462" s="38"/>
      <c r="J1462" s="392"/>
      <c r="K1462" s="39"/>
      <c r="L1462" s="39"/>
      <c r="M1462" s="39"/>
      <c r="N1462" s="401"/>
      <c r="O1462" s="37"/>
    </row>
    <row r="1463" spans="2:15" ht="27" customHeight="1">
      <c r="B1463" s="399"/>
      <c r="C1463" s="36"/>
      <c r="D1463" s="934"/>
      <c r="E1463" s="36"/>
      <c r="F1463" s="36"/>
      <c r="G1463" s="37"/>
      <c r="H1463" s="391"/>
      <c r="I1463" s="38"/>
      <c r="J1463" s="392"/>
      <c r="K1463" s="39"/>
      <c r="L1463" s="39"/>
      <c r="M1463" s="39"/>
      <c r="N1463" s="401"/>
      <c r="O1463" s="37"/>
    </row>
    <row r="1464" spans="2:15" ht="27" customHeight="1">
      <c r="B1464" s="399"/>
      <c r="C1464" s="42"/>
      <c r="D1464" s="934"/>
      <c r="E1464" s="36"/>
      <c r="F1464" s="36"/>
      <c r="G1464" s="37"/>
      <c r="H1464" s="38"/>
      <c r="I1464" s="38"/>
      <c r="J1464" s="392"/>
      <c r="K1464" s="39"/>
      <c r="L1464" s="39"/>
      <c r="M1464" s="39"/>
      <c r="N1464" s="401"/>
      <c r="O1464" s="37"/>
    </row>
    <row r="1465" spans="2:15" ht="27" customHeight="1">
      <c r="B1465" s="399"/>
      <c r="C1465" s="36"/>
      <c r="D1465" s="934"/>
      <c r="E1465" s="36"/>
      <c r="F1465" s="36"/>
      <c r="G1465" s="37"/>
      <c r="H1465" s="38"/>
      <c r="I1465" s="38"/>
      <c r="J1465" s="392"/>
      <c r="K1465" s="39"/>
      <c r="L1465" s="39"/>
      <c r="M1465" s="39"/>
      <c r="N1465" s="401"/>
      <c r="O1465" s="37"/>
    </row>
    <row r="1466" spans="2:15" ht="27" customHeight="1">
      <c r="B1466" s="399"/>
      <c r="C1466" s="36"/>
      <c r="D1466" s="934"/>
      <c r="E1466" s="36"/>
      <c r="F1466" s="36"/>
      <c r="G1466" s="37"/>
      <c r="H1466" s="38"/>
      <c r="I1466" s="38"/>
      <c r="J1466" s="392"/>
      <c r="K1466" s="39"/>
      <c r="L1466" s="39"/>
      <c r="M1466" s="39"/>
      <c r="N1466" s="401"/>
      <c r="O1466" s="37"/>
    </row>
    <row r="1467" spans="2:15" ht="27" customHeight="1">
      <c r="B1467" s="399"/>
      <c r="C1467" s="36"/>
      <c r="D1467" s="934"/>
      <c r="E1467" s="36"/>
      <c r="F1467" s="36"/>
      <c r="G1467" s="37"/>
      <c r="H1467" s="38"/>
      <c r="I1467" s="38"/>
      <c r="J1467" s="392"/>
      <c r="K1467" s="39"/>
      <c r="L1467" s="39"/>
      <c r="M1467" s="39"/>
      <c r="N1467" s="401"/>
      <c r="O1467" s="37"/>
    </row>
    <row r="1468" spans="2:15" ht="27" customHeight="1">
      <c r="B1468" s="399"/>
      <c r="C1468" s="36"/>
      <c r="D1468" s="934"/>
      <c r="E1468" s="36"/>
      <c r="F1468" s="36"/>
      <c r="G1468" s="37"/>
      <c r="H1468" s="38"/>
      <c r="I1468" s="38"/>
      <c r="J1468" s="392"/>
      <c r="K1468" s="39"/>
      <c r="L1468" s="39"/>
      <c r="M1468" s="39"/>
      <c r="N1468" s="401"/>
      <c r="O1468" s="37"/>
    </row>
    <row r="1469" spans="2:15" ht="27" customHeight="1">
      <c r="B1469" s="399"/>
      <c r="C1469" s="36"/>
      <c r="D1469" s="934"/>
      <c r="E1469" s="36"/>
      <c r="F1469" s="36"/>
      <c r="G1469" s="37"/>
      <c r="H1469" s="38"/>
      <c r="I1469" s="38"/>
      <c r="J1469" s="392"/>
      <c r="K1469" s="39"/>
      <c r="L1469" s="39"/>
      <c r="M1469" s="39"/>
      <c r="N1469" s="401"/>
      <c r="O1469" s="37"/>
    </row>
    <row r="1470" spans="2:15" ht="27" customHeight="1">
      <c r="B1470" s="399"/>
      <c r="C1470" s="36"/>
      <c r="D1470" s="934"/>
      <c r="E1470" s="36"/>
      <c r="F1470" s="36"/>
      <c r="G1470" s="37"/>
      <c r="H1470" s="38"/>
      <c r="I1470" s="38"/>
      <c r="J1470" s="392"/>
      <c r="K1470" s="39"/>
      <c r="L1470" s="39"/>
      <c r="M1470" s="39"/>
      <c r="N1470" s="401"/>
      <c r="O1470" s="37"/>
    </row>
    <row r="1471" spans="2:15" ht="27" customHeight="1">
      <c r="B1471" s="399"/>
      <c r="C1471" s="36"/>
      <c r="D1471" s="934"/>
      <c r="E1471" s="36"/>
      <c r="F1471" s="36"/>
      <c r="G1471" s="37"/>
      <c r="H1471" s="38"/>
      <c r="I1471" s="38"/>
      <c r="J1471" s="392"/>
      <c r="K1471" s="39"/>
      <c r="L1471" s="39"/>
      <c r="M1471" s="39"/>
      <c r="N1471" s="401"/>
      <c r="O1471" s="37"/>
    </row>
    <row r="1472" spans="2:15" ht="27" customHeight="1">
      <c r="B1472" s="399"/>
      <c r="C1472" s="36"/>
      <c r="D1472" s="934"/>
      <c r="E1472" s="36"/>
      <c r="F1472" s="36"/>
      <c r="G1472" s="37"/>
      <c r="H1472" s="38"/>
      <c r="I1472" s="38"/>
      <c r="J1472" s="392"/>
      <c r="K1472" s="39"/>
      <c r="L1472" s="39"/>
      <c r="M1472" s="39"/>
      <c r="N1472" s="401"/>
      <c r="O1472" s="37"/>
    </row>
    <row r="1473" spans="2:15" ht="27" customHeight="1">
      <c r="B1473" s="399"/>
      <c r="C1473" s="36"/>
      <c r="D1473" s="934"/>
      <c r="E1473" s="36"/>
      <c r="F1473" s="36"/>
      <c r="G1473" s="37"/>
      <c r="H1473" s="38"/>
      <c r="I1473" s="38"/>
      <c r="J1473" s="392"/>
      <c r="K1473" s="39"/>
      <c r="L1473" s="39"/>
      <c r="M1473" s="39"/>
      <c r="N1473" s="401"/>
      <c r="O1473" s="37"/>
    </row>
    <row r="1474" spans="2:15" ht="27" customHeight="1">
      <c r="B1474" s="399"/>
      <c r="C1474" s="36"/>
      <c r="D1474" s="934"/>
      <c r="E1474" s="36"/>
      <c r="F1474" s="36"/>
      <c r="G1474" s="37"/>
      <c r="H1474" s="38"/>
      <c r="I1474" s="38"/>
      <c r="J1474" s="392"/>
      <c r="K1474" s="39"/>
      <c r="L1474" s="39"/>
      <c r="M1474" s="39"/>
      <c r="N1474" s="401"/>
      <c r="O1474" s="37"/>
    </row>
    <row r="1475" spans="2:15" ht="27" customHeight="1">
      <c r="B1475" s="399"/>
      <c r="C1475" s="36"/>
      <c r="D1475" s="934"/>
      <c r="E1475" s="36"/>
      <c r="F1475" s="36"/>
      <c r="G1475" s="37"/>
      <c r="H1475" s="38"/>
      <c r="I1475" s="38"/>
      <c r="J1475" s="392"/>
      <c r="K1475" s="39"/>
      <c r="L1475" s="39"/>
      <c r="M1475" s="39"/>
      <c r="N1475" s="401"/>
      <c r="O1475" s="37"/>
    </row>
    <row r="1476" spans="2:15" ht="27" customHeight="1">
      <c r="B1476" s="399"/>
      <c r="C1476" s="36"/>
      <c r="D1476" s="934"/>
      <c r="E1476" s="36"/>
      <c r="F1476" s="36"/>
      <c r="G1476" s="37"/>
      <c r="H1476" s="38"/>
      <c r="I1476" s="38"/>
      <c r="J1476" s="392"/>
      <c r="K1476" s="39"/>
      <c r="L1476" s="39"/>
      <c r="M1476" s="39"/>
      <c r="N1476" s="401"/>
      <c r="O1476" s="37"/>
    </row>
    <row r="1477" spans="2:15" ht="27" customHeight="1">
      <c r="B1477" s="399"/>
      <c r="C1477" s="36"/>
      <c r="D1477" s="934"/>
      <c r="E1477" s="36"/>
      <c r="F1477" s="36"/>
      <c r="G1477" s="37"/>
      <c r="H1477" s="38"/>
      <c r="I1477" s="38"/>
      <c r="J1477" s="392"/>
      <c r="K1477" s="39"/>
      <c r="L1477" s="39"/>
      <c r="M1477" s="39"/>
      <c r="N1477" s="401"/>
      <c r="O1477" s="37"/>
    </row>
    <row r="1478" spans="2:15" ht="27" customHeight="1">
      <c r="B1478" s="399"/>
      <c r="C1478" s="36"/>
      <c r="D1478" s="934"/>
      <c r="E1478" s="36"/>
      <c r="F1478" s="36"/>
      <c r="G1478" s="37"/>
      <c r="H1478" s="38"/>
      <c r="I1478" s="38"/>
      <c r="J1478" s="392"/>
      <c r="K1478" s="39"/>
      <c r="L1478" s="39"/>
      <c r="M1478" s="39"/>
      <c r="N1478" s="401"/>
      <c r="O1478" s="37"/>
    </row>
    <row r="1479" spans="2:15" ht="27" customHeight="1">
      <c r="B1479" s="399"/>
      <c r="C1479" s="36"/>
      <c r="D1479" s="934"/>
      <c r="E1479" s="36"/>
      <c r="F1479" s="36"/>
      <c r="G1479" s="37"/>
      <c r="H1479" s="38"/>
      <c r="I1479" s="38"/>
      <c r="J1479" s="392"/>
      <c r="K1479" s="39"/>
      <c r="L1479" s="39"/>
      <c r="M1479" s="39"/>
      <c r="N1479" s="401"/>
      <c r="O1479" s="37"/>
    </row>
    <row r="1480" spans="2:15" ht="27" customHeight="1">
      <c r="B1480" s="399"/>
      <c r="C1480" s="36"/>
      <c r="D1480" s="934"/>
      <c r="E1480" s="36"/>
      <c r="F1480" s="36"/>
      <c r="G1480" s="37"/>
      <c r="H1480" s="38"/>
      <c r="I1480" s="38"/>
      <c r="J1480" s="392"/>
      <c r="K1480" s="39"/>
      <c r="L1480" s="39"/>
      <c r="M1480" s="39"/>
      <c r="N1480" s="401"/>
      <c r="O1480" s="37"/>
    </row>
    <row r="1481" spans="2:15" ht="27" customHeight="1">
      <c r="B1481" s="399"/>
      <c r="C1481" s="42"/>
      <c r="D1481" s="934"/>
      <c r="E1481" s="36"/>
      <c r="F1481" s="36"/>
      <c r="G1481" s="37"/>
      <c r="H1481" s="38"/>
      <c r="I1481" s="38"/>
      <c r="J1481" s="392"/>
      <c r="K1481" s="39"/>
      <c r="L1481" s="39"/>
      <c r="M1481" s="39"/>
      <c r="N1481" s="401"/>
      <c r="O1481" s="37"/>
    </row>
    <row r="1482" spans="2:15" ht="27" customHeight="1">
      <c r="B1482" s="399"/>
      <c r="C1482" s="36"/>
      <c r="D1482" s="934"/>
      <c r="E1482" s="36"/>
      <c r="F1482" s="36"/>
      <c r="G1482" s="37"/>
      <c r="H1482" s="38"/>
      <c r="I1482" s="38"/>
      <c r="J1482" s="392"/>
      <c r="K1482" s="39"/>
      <c r="L1482" s="39"/>
      <c r="M1482" s="39"/>
      <c r="N1482" s="401"/>
      <c r="O1482" s="37"/>
    </row>
    <row r="1483" spans="2:15" ht="27" customHeight="1">
      <c r="B1483" s="399"/>
      <c r="C1483" s="36"/>
      <c r="D1483" s="934"/>
      <c r="E1483" s="36"/>
      <c r="F1483" s="36"/>
      <c r="G1483" s="37"/>
      <c r="H1483" s="38"/>
      <c r="I1483" s="38"/>
      <c r="J1483" s="392"/>
      <c r="K1483" s="39"/>
      <c r="L1483" s="39"/>
      <c r="M1483" s="39"/>
      <c r="N1483" s="401"/>
      <c r="O1483" s="37"/>
    </row>
    <row r="1484" spans="2:15" ht="27" customHeight="1">
      <c r="B1484" s="399"/>
      <c r="C1484" s="36"/>
      <c r="D1484" s="934"/>
      <c r="E1484" s="36"/>
      <c r="F1484" s="36"/>
      <c r="G1484" s="37"/>
      <c r="H1484" s="38"/>
      <c r="I1484" s="38"/>
      <c r="J1484" s="392"/>
      <c r="K1484" s="39"/>
      <c r="L1484" s="39"/>
      <c r="M1484" s="39"/>
      <c r="N1484" s="401"/>
      <c r="O1484" s="37"/>
    </row>
    <row r="1485" spans="2:15" ht="27" customHeight="1">
      <c r="B1485" s="399"/>
      <c r="C1485" s="36"/>
      <c r="D1485" s="934"/>
      <c r="E1485" s="36"/>
      <c r="F1485" s="36"/>
      <c r="G1485" s="37"/>
      <c r="H1485" s="38"/>
      <c r="I1485" s="38"/>
      <c r="J1485" s="392"/>
      <c r="K1485" s="39"/>
      <c r="L1485" s="39"/>
      <c r="M1485" s="39"/>
      <c r="N1485" s="401"/>
      <c r="O1485" s="37"/>
    </row>
    <row r="1486" spans="2:15" ht="27" customHeight="1">
      <c r="B1486" s="399"/>
      <c r="C1486" s="36"/>
      <c r="D1486" s="934"/>
      <c r="E1486" s="36"/>
      <c r="F1486" s="36"/>
      <c r="G1486" s="37"/>
      <c r="H1486" s="38"/>
      <c r="I1486" s="38"/>
      <c r="J1486" s="392"/>
      <c r="K1486" s="39"/>
      <c r="L1486" s="39"/>
      <c r="M1486" s="39"/>
      <c r="N1486" s="401"/>
      <c r="O1486" s="37"/>
    </row>
    <row r="1487" spans="2:15" ht="27" customHeight="1">
      <c r="B1487" s="399"/>
      <c r="C1487" s="42"/>
      <c r="D1487" s="934"/>
      <c r="E1487" s="36"/>
      <c r="F1487" s="36"/>
      <c r="G1487" s="37"/>
      <c r="H1487" s="38"/>
      <c r="I1487" s="38"/>
      <c r="J1487" s="392"/>
      <c r="K1487" s="39"/>
      <c r="L1487" s="39"/>
      <c r="M1487" s="39"/>
      <c r="N1487" s="401"/>
      <c r="O1487" s="37"/>
    </row>
    <row r="1488" spans="2:15" ht="27" customHeight="1">
      <c r="B1488" s="399"/>
      <c r="C1488" s="172"/>
      <c r="D1488" s="934"/>
      <c r="E1488" s="36"/>
      <c r="F1488" s="36"/>
      <c r="G1488" s="37"/>
      <c r="H1488" s="38"/>
      <c r="I1488" s="38"/>
      <c r="J1488" s="392"/>
      <c r="K1488" s="39"/>
      <c r="L1488" s="39"/>
      <c r="M1488" s="39"/>
      <c r="N1488" s="401"/>
      <c r="O1488" s="37"/>
    </row>
    <row r="1489" spans="2:15" ht="27" customHeight="1">
      <c r="B1489" s="399"/>
      <c r="C1489" s="42"/>
      <c r="D1489" s="934"/>
      <c r="E1489" s="36"/>
      <c r="F1489" s="36"/>
      <c r="G1489" s="37"/>
      <c r="H1489" s="38"/>
      <c r="I1489" s="38"/>
      <c r="J1489" s="392"/>
      <c r="K1489" s="39"/>
      <c r="L1489" s="39"/>
      <c r="M1489" s="39"/>
      <c r="N1489" s="401"/>
      <c r="O1489" s="37"/>
    </row>
    <row r="1490" spans="2:15" ht="27" customHeight="1">
      <c r="B1490" s="399"/>
      <c r="C1490" s="36"/>
      <c r="D1490" s="934"/>
      <c r="E1490" s="36"/>
      <c r="F1490" s="36"/>
      <c r="G1490" s="37"/>
      <c r="H1490" s="38"/>
      <c r="I1490" s="38"/>
      <c r="J1490" s="392"/>
      <c r="K1490" s="39"/>
      <c r="L1490" s="39"/>
      <c r="M1490" s="39"/>
      <c r="N1490" s="401"/>
      <c r="O1490" s="37"/>
    </row>
    <row r="1491" spans="2:15" ht="27" customHeight="1">
      <c r="B1491" s="399"/>
      <c r="C1491" s="42"/>
      <c r="D1491" s="934"/>
      <c r="E1491" s="36"/>
      <c r="F1491" s="36"/>
      <c r="G1491" s="37"/>
      <c r="H1491" s="38"/>
      <c r="I1491" s="38"/>
      <c r="J1491" s="392"/>
      <c r="K1491" s="39"/>
      <c r="L1491" s="39"/>
      <c r="M1491" s="39"/>
      <c r="N1491" s="401"/>
      <c r="O1491" s="37"/>
    </row>
    <row r="1492" spans="2:15" ht="27" customHeight="1">
      <c r="B1492" s="399"/>
      <c r="C1492" s="42"/>
      <c r="D1492" s="934"/>
      <c r="E1492" s="36"/>
      <c r="F1492" s="36"/>
      <c r="G1492" s="37"/>
      <c r="H1492" s="38"/>
      <c r="I1492" s="38"/>
      <c r="J1492" s="392"/>
      <c r="K1492" s="39"/>
      <c r="L1492" s="39"/>
      <c r="M1492" s="39"/>
      <c r="N1492" s="401"/>
      <c r="O1492" s="37"/>
    </row>
    <row r="1493" spans="2:15" ht="27" customHeight="1">
      <c r="B1493" s="399"/>
      <c r="C1493" s="36"/>
      <c r="D1493" s="934"/>
      <c r="E1493" s="36"/>
      <c r="F1493" s="36"/>
      <c r="G1493" s="37"/>
      <c r="H1493" s="38"/>
      <c r="I1493" s="38"/>
      <c r="J1493" s="392"/>
      <c r="K1493" s="39"/>
      <c r="L1493" s="39"/>
      <c r="M1493" s="39"/>
      <c r="N1493" s="401"/>
      <c r="O1493" s="37"/>
    </row>
    <row r="1494" spans="2:15" ht="27" customHeight="1">
      <c r="B1494" s="399"/>
      <c r="C1494" s="36"/>
      <c r="D1494" s="934"/>
      <c r="E1494" s="36"/>
      <c r="F1494" s="36"/>
      <c r="G1494" s="37"/>
      <c r="H1494" s="38"/>
      <c r="I1494" s="38"/>
      <c r="J1494" s="392"/>
      <c r="K1494" s="39"/>
      <c r="L1494" s="39"/>
      <c r="M1494" s="39"/>
      <c r="N1494" s="401"/>
      <c r="O1494" s="37"/>
    </row>
    <row r="1495" spans="2:15" ht="27" customHeight="1">
      <c r="B1495" s="399"/>
      <c r="C1495" s="36"/>
      <c r="D1495" s="934"/>
      <c r="E1495" s="36"/>
      <c r="F1495" s="36"/>
      <c r="G1495" s="37"/>
      <c r="H1495" s="38"/>
      <c r="I1495" s="38"/>
      <c r="J1495" s="392"/>
      <c r="K1495" s="39"/>
      <c r="L1495" s="39"/>
      <c r="M1495" s="39"/>
      <c r="N1495" s="401"/>
      <c r="O1495" s="37"/>
    </row>
    <row r="1496" spans="2:15" ht="27" customHeight="1">
      <c r="B1496" s="399"/>
      <c r="C1496" s="36"/>
      <c r="D1496" s="934"/>
      <c r="E1496" s="36"/>
      <c r="F1496" s="36"/>
      <c r="G1496" s="37"/>
      <c r="H1496" s="38"/>
      <c r="I1496" s="38"/>
      <c r="J1496" s="392"/>
      <c r="K1496" s="39"/>
      <c r="L1496" s="39"/>
      <c r="M1496" s="39"/>
      <c r="N1496" s="401"/>
      <c r="O1496" s="37"/>
    </row>
    <row r="1497" spans="2:15" ht="27" customHeight="1">
      <c r="B1497" s="399"/>
      <c r="C1497" s="36"/>
      <c r="D1497" s="934"/>
      <c r="E1497" s="36"/>
      <c r="F1497" s="36"/>
      <c r="G1497" s="37"/>
      <c r="H1497" s="38"/>
      <c r="I1497" s="38"/>
      <c r="J1497" s="392"/>
      <c r="K1497" s="39"/>
      <c r="L1497" s="39"/>
      <c r="M1497" s="39"/>
      <c r="N1497" s="401"/>
      <c r="O1497" s="37"/>
    </row>
    <row r="1498" spans="2:15" ht="27" customHeight="1">
      <c r="B1498" s="399"/>
      <c r="C1498" s="36"/>
      <c r="D1498" s="934"/>
      <c r="E1498" s="36"/>
      <c r="F1498" s="36"/>
      <c r="G1498" s="37"/>
      <c r="H1498" s="38"/>
      <c r="I1498" s="38"/>
      <c r="J1498" s="392"/>
      <c r="K1498" s="39"/>
      <c r="L1498" s="39"/>
      <c r="M1498" s="39"/>
      <c r="N1498" s="401"/>
      <c r="O1498" s="37"/>
    </row>
    <row r="1499" spans="2:15" ht="27" customHeight="1">
      <c r="B1499" s="399"/>
      <c r="C1499" s="36"/>
      <c r="D1499" s="934"/>
      <c r="E1499" s="36"/>
      <c r="F1499" s="36"/>
      <c r="G1499" s="37"/>
      <c r="H1499" s="38"/>
      <c r="I1499" s="38"/>
      <c r="J1499" s="392"/>
      <c r="K1499" s="39"/>
      <c r="L1499" s="39"/>
      <c r="N1499" s="401"/>
      <c r="O1499" s="37"/>
    </row>
    <row r="1500" spans="2:15" ht="27" customHeight="1">
      <c r="B1500" s="399"/>
      <c r="C1500" s="36"/>
      <c r="D1500" s="934"/>
      <c r="E1500" s="36"/>
      <c r="F1500" s="36"/>
      <c r="G1500" s="37"/>
      <c r="H1500" s="38"/>
      <c r="I1500" s="38"/>
      <c r="J1500" s="392"/>
      <c r="K1500" s="39"/>
      <c r="L1500" s="39"/>
      <c r="M1500" s="39"/>
      <c r="N1500" s="401"/>
      <c r="O1500" s="37"/>
    </row>
    <row r="1501" spans="2:15" ht="27" customHeight="1">
      <c r="B1501" s="399"/>
      <c r="C1501" s="36"/>
      <c r="D1501" s="934"/>
      <c r="E1501" s="36"/>
      <c r="F1501" s="36"/>
      <c r="G1501" s="37"/>
      <c r="H1501" s="38"/>
      <c r="I1501" s="38"/>
      <c r="J1501" s="392"/>
      <c r="K1501" s="39"/>
      <c r="L1501" s="39"/>
      <c r="M1501" s="39"/>
      <c r="N1501" s="401"/>
      <c r="O1501" s="37"/>
    </row>
    <row r="1502" spans="2:15" ht="27" customHeight="1">
      <c r="C1502" s="36"/>
      <c r="D1502" s="934"/>
      <c r="E1502" s="36"/>
      <c r="F1502" s="36"/>
      <c r="G1502" s="37"/>
      <c r="H1502" s="38"/>
      <c r="I1502" s="38"/>
      <c r="J1502" s="392"/>
      <c r="K1502" s="39"/>
      <c r="L1502" s="39"/>
      <c r="M1502" s="39"/>
      <c r="N1502" s="401"/>
      <c r="O1502" s="37"/>
    </row>
    <row r="1503" spans="2:15" ht="27" customHeight="1">
      <c r="B1503" s="399"/>
      <c r="C1503" s="172"/>
      <c r="D1503" s="934"/>
      <c r="E1503" s="36"/>
      <c r="F1503" s="36"/>
      <c r="G1503" s="37"/>
      <c r="H1503" s="38"/>
      <c r="I1503" s="38"/>
      <c r="J1503" s="392"/>
      <c r="K1503" s="39"/>
      <c r="L1503" s="39"/>
      <c r="M1503" s="39"/>
      <c r="N1503" s="401"/>
      <c r="O1503" s="37"/>
    </row>
    <row r="1504" spans="2:15" ht="27" customHeight="1">
      <c r="B1504" s="399"/>
      <c r="C1504" s="36"/>
      <c r="D1504" s="934"/>
      <c r="E1504" s="36"/>
      <c r="F1504" s="36"/>
      <c r="G1504" s="37"/>
      <c r="H1504" s="38"/>
      <c r="I1504" s="38"/>
      <c r="J1504" s="392"/>
      <c r="K1504" s="39"/>
      <c r="L1504" s="39"/>
      <c r="M1504" s="39"/>
      <c r="N1504" s="401"/>
      <c r="O1504" s="37"/>
    </row>
    <row r="1505" spans="2:15" ht="27" customHeight="1">
      <c r="B1505" s="399"/>
      <c r="C1505" s="36"/>
      <c r="D1505" s="934"/>
      <c r="E1505" s="36"/>
      <c r="F1505" s="36"/>
      <c r="G1505" s="37"/>
      <c r="H1505" s="38"/>
      <c r="I1505" s="38"/>
      <c r="J1505" s="392"/>
      <c r="K1505" s="39"/>
      <c r="L1505" s="39"/>
      <c r="M1505" s="39"/>
      <c r="N1505" s="401"/>
      <c r="O1505" s="37"/>
    </row>
    <row r="1506" spans="2:15" ht="27" customHeight="1">
      <c r="B1506" s="399"/>
      <c r="C1506" s="36"/>
      <c r="D1506" s="934"/>
      <c r="E1506" s="36"/>
      <c r="F1506" s="36"/>
      <c r="G1506" s="37"/>
      <c r="H1506" s="38"/>
      <c r="I1506" s="38"/>
      <c r="J1506" s="392"/>
      <c r="K1506" s="39"/>
      <c r="L1506" s="39"/>
      <c r="M1506" s="39"/>
      <c r="N1506" s="401"/>
      <c r="O1506" s="37"/>
    </row>
    <row r="1507" spans="2:15" ht="27" customHeight="1">
      <c r="B1507" s="399"/>
      <c r="C1507" s="36"/>
      <c r="D1507" s="934"/>
      <c r="E1507" s="36"/>
      <c r="F1507" s="36"/>
      <c r="G1507" s="37"/>
      <c r="H1507" s="38"/>
      <c r="I1507" s="38"/>
      <c r="J1507" s="392"/>
      <c r="K1507" s="39"/>
      <c r="L1507" s="39"/>
      <c r="M1507" s="39"/>
      <c r="N1507" s="401"/>
      <c r="O1507" s="37"/>
    </row>
    <row r="1508" spans="2:15" ht="27" customHeight="1">
      <c r="B1508" s="399"/>
      <c r="C1508" s="172"/>
      <c r="D1508" s="934"/>
      <c r="E1508" s="36"/>
      <c r="F1508" s="36"/>
      <c r="G1508" s="37"/>
      <c r="H1508" s="38"/>
      <c r="I1508" s="38"/>
      <c r="J1508" s="392"/>
      <c r="K1508" s="39"/>
      <c r="L1508" s="39"/>
      <c r="M1508" s="39"/>
      <c r="N1508" s="401"/>
      <c r="O1508" s="37"/>
    </row>
    <row r="1509" spans="2:15" ht="27" customHeight="1">
      <c r="C1509" s="36"/>
      <c r="D1509" s="934"/>
      <c r="E1509" s="36"/>
      <c r="F1509" s="36"/>
      <c r="G1509" s="37"/>
      <c r="H1509" s="38"/>
      <c r="I1509" s="38"/>
      <c r="J1509" s="392"/>
      <c r="K1509" s="39"/>
      <c r="L1509" s="39"/>
      <c r="M1509" s="39"/>
      <c r="N1509" s="401"/>
      <c r="O1509" s="37"/>
    </row>
    <row r="1510" spans="2:15" ht="27" customHeight="1">
      <c r="B1510" s="399"/>
      <c r="C1510" s="172"/>
      <c r="D1510" s="934"/>
      <c r="E1510" s="36"/>
      <c r="F1510" s="36"/>
      <c r="G1510" s="37"/>
      <c r="H1510" s="38"/>
      <c r="I1510" s="38"/>
      <c r="J1510" s="392"/>
      <c r="K1510" s="39"/>
      <c r="L1510" s="39"/>
      <c r="M1510" s="39"/>
      <c r="N1510" s="401"/>
      <c r="O1510" s="37"/>
    </row>
    <row r="1511" spans="2:15" ht="27" customHeight="1">
      <c r="B1511" s="399"/>
      <c r="C1511" s="172"/>
      <c r="D1511" s="934"/>
      <c r="E1511" s="36"/>
      <c r="F1511" s="36"/>
      <c r="G1511" s="37"/>
      <c r="H1511" s="38"/>
      <c r="I1511" s="38"/>
      <c r="J1511" s="392"/>
      <c r="K1511" s="39"/>
      <c r="L1511" s="39"/>
      <c r="M1511" s="39"/>
      <c r="N1511" s="401"/>
      <c r="O1511" s="37"/>
    </row>
    <row r="1512" spans="2:15" ht="27" customHeight="1">
      <c r="B1512" s="399"/>
      <c r="C1512" s="172"/>
      <c r="D1512" s="934"/>
      <c r="E1512" s="36"/>
      <c r="F1512" s="36"/>
      <c r="G1512" s="37"/>
      <c r="H1512" s="38"/>
      <c r="I1512" s="38"/>
      <c r="J1512" s="392"/>
      <c r="K1512" s="39"/>
      <c r="L1512" s="39"/>
      <c r="M1512" s="39"/>
      <c r="N1512" s="401"/>
      <c r="O1512" s="37"/>
    </row>
    <row r="1513" spans="2:15" ht="27" customHeight="1">
      <c r="B1513" s="399"/>
      <c r="C1513" s="172"/>
      <c r="D1513" s="934"/>
      <c r="E1513" s="36"/>
      <c r="F1513" s="36"/>
      <c r="G1513" s="37"/>
      <c r="H1513" s="38"/>
      <c r="I1513" s="38"/>
      <c r="J1513" s="392"/>
      <c r="K1513" s="39"/>
      <c r="L1513" s="39"/>
      <c r="M1513" s="39"/>
      <c r="N1513" s="401"/>
      <c r="O1513" s="37"/>
    </row>
    <row r="1514" spans="2:15" ht="27" customHeight="1">
      <c r="B1514" s="399"/>
      <c r="C1514" s="172"/>
      <c r="D1514" s="934"/>
      <c r="E1514" s="36"/>
      <c r="F1514" s="36"/>
      <c r="G1514" s="37"/>
      <c r="H1514" s="38"/>
      <c r="I1514" s="38"/>
      <c r="J1514" s="392"/>
      <c r="K1514" s="39"/>
      <c r="L1514" s="39"/>
      <c r="M1514" s="39"/>
      <c r="N1514" s="401"/>
      <c r="O1514" s="37"/>
    </row>
    <row r="1515" spans="2:15" ht="27" customHeight="1">
      <c r="B1515" s="399"/>
      <c r="C1515" s="172"/>
      <c r="D1515" s="934"/>
      <c r="E1515" s="36"/>
      <c r="F1515" s="36"/>
      <c r="G1515" s="37"/>
      <c r="H1515" s="38"/>
      <c r="I1515" s="38"/>
      <c r="J1515" s="392"/>
      <c r="K1515" s="39"/>
      <c r="L1515" s="39"/>
      <c r="M1515" s="39"/>
      <c r="N1515" s="401"/>
      <c r="O1515" s="37"/>
    </row>
    <row r="1516" spans="2:15" ht="27" customHeight="1">
      <c r="B1516" s="399"/>
      <c r="C1516" s="36"/>
      <c r="D1516" s="934"/>
      <c r="E1516" s="36"/>
      <c r="F1516" s="36"/>
      <c r="G1516" s="37"/>
      <c r="H1516" s="38"/>
      <c r="I1516" s="38"/>
      <c r="J1516" s="392"/>
      <c r="K1516" s="39"/>
      <c r="L1516" s="39"/>
      <c r="M1516" s="39"/>
      <c r="N1516" s="401"/>
      <c r="O1516" s="37"/>
    </row>
    <row r="1517" spans="2:15" ht="27" customHeight="1">
      <c r="B1517" s="399"/>
      <c r="C1517" s="36"/>
      <c r="D1517" s="934"/>
      <c r="E1517" s="36"/>
      <c r="F1517" s="36"/>
      <c r="G1517" s="37"/>
      <c r="H1517" s="38"/>
      <c r="I1517" s="38"/>
      <c r="J1517" s="392"/>
      <c r="K1517" s="39"/>
      <c r="L1517" s="39"/>
      <c r="M1517" s="39"/>
      <c r="N1517" s="401"/>
      <c r="O1517" s="37"/>
    </row>
    <row r="1518" spans="2:15" ht="27" customHeight="1">
      <c r="B1518" s="399"/>
      <c r="C1518" s="36"/>
      <c r="D1518" s="934"/>
      <c r="E1518" s="36"/>
      <c r="F1518" s="36"/>
      <c r="G1518" s="37"/>
      <c r="H1518" s="38"/>
      <c r="I1518" s="38"/>
      <c r="J1518" s="392"/>
      <c r="K1518" s="39"/>
      <c r="L1518" s="39"/>
      <c r="M1518" s="39"/>
      <c r="N1518" s="401"/>
      <c r="O1518" s="37"/>
    </row>
    <row r="1519" spans="2:15" ht="27" customHeight="1">
      <c r="B1519" s="399"/>
      <c r="C1519" s="36"/>
      <c r="D1519" s="934"/>
      <c r="E1519" s="36"/>
      <c r="F1519" s="36"/>
      <c r="G1519" s="37"/>
      <c r="H1519" s="38"/>
      <c r="I1519" s="38"/>
      <c r="J1519" s="392"/>
      <c r="K1519" s="39"/>
      <c r="L1519" s="39"/>
      <c r="M1519" s="39"/>
      <c r="N1519" s="401"/>
      <c r="O1519" s="37"/>
    </row>
    <row r="1520" spans="2:15" ht="27" customHeight="1">
      <c r="B1520" s="399"/>
      <c r="C1520" s="172"/>
      <c r="D1520" s="934"/>
      <c r="E1520" s="36"/>
      <c r="F1520" s="36"/>
      <c r="G1520" s="37"/>
      <c r="H1520" s="38"/>
      <c r="I1520" s="38"/>
      <c r="J1520" s="392"/>
      <c r="K1520" s="39"/>
      <c r="L1520" s="39"/>
      <c r="M1520" s="39"/>
      <c r="N1520" s="401"/>
      <c r="O1520" s="37"/>
    </row>
    <row r="1521" spans="2:15" ht="27" customHeight="1">
      <c r="B1521" s="399"/>
      <c r="C1521" s="36"/>
      <c r="D1521" s="934"/>
      <c r="E1521" s="36"/>
      <c r="F1521" s="36"/>
      <c r="G1521" s="37"/>
      <c r="H1521" s="38"/>
      <c r="I1521" s="38"/>
      <c r="J1521" s="392"/>
      <c r="K1521" s="39"/>
      <c r="L1521" s="39"/>
      <c r="M1521" s="39"/>
      <c r="N1521" s="401"/>
      <c r="O1521" s="37"/>
    </row>
    <row r="1522" spans="2:15" ht="27" customHeight="1">
      <c r="B1522" s="399"/>
      <c r="C1522" s="36"/>
      <c r="D1522" s="934"/>
      <c r="E1522" s="36"/>
      <c r="F1522" s="36"/>
      <c r="G1522" s="37"/>
      <c r="H1522" s="38"/>
      <c r="I1522" s="38"/>
      <c r="J1522" s="392"/>
      <c r="K1522" s="39"/>
      <c r="L1522" s="39"/>
      <c r="M1522" s="39"/>
      <c r="N1522" s="401"/>
      <c r="O1522" s="37"/>
    </row>
    <row r="1523" spans="2:15" ht="27" customHeight="1">
      <c r="B1523" s="399"/>
      <c r="C1523" s="36"/>
      <c r="D1523" s="934"/>
      <c r="E1523" s="36"/>
      <c r="F1523" s="36"/>
      <c r="G1523" s="37"/>
      <c r="H1523" s="391"/>
      <c r="I1523" s="38"/>
      <c r="J1523" s="392"/>
      <c r="K1523" s="39"/>
      <c r="L1523" s="39"/>
      <c r="M1523" s="39"/>
      <c r="N1523" s="401"/>
      <c r="O1523" s="37"/>
    </row>
    <row r="1524" spans="2:15" ht="27" customHeight="1">
      <c r="B1524" s="399"/>
      <c r="C1524" s="36"/>
      <c r="D1524" s="934"/>
      <c r="E1524" s="36"/>
      <c r="F1524" s="36"/>
      <c r="G1524" s="37"/>
      <c r="H1524" s="38"/>
      <c r="I1524" s="38"/>
      <c r="J1524" s="392"/>
      <c r="K1524" s="39"/>
      <c r="L1524" s="39"/>
      <c r="M1524" s="39"/>
      <c r="N1524" s="401"/>
      <c r="O1524" s="37"/>
    </row>
    <row r="1525" spans="2:15" ht="27" customHeight="1">
      <c r="B1525" s="399"/>
      <c r="C1525" s="36"/>
      <c r="D1525" s="934"/>
      <c r="E1525" s="36"/>
      <c r="F1525" s="36"/>
      <c r="G1525" s="37"/>
      <c r="H1525" s="38"/>
      <c r="I1525" s="38"/>
      <c r="J1525" s="392"/>
      <c r="K1525" s="39"/>
      <c r="L1525" s="39"/>
      <c r="M1525" s="39"/>
      <c r="N1525" s="401"/>
      <c r="O1525" s="37"/>
    </row>
    <row r="1526" spans="2:15" ht="27" customHeight="1">
      <c r="B1526" s="399"/>
      <c r="C1526" s="36"/>
      <c r="D1526" s="934"/>
      <c r="E1526" s="36"/>
      <c r="F1526" s="36"/>
      <c r="G1526" s="37"/>
      <c r="H1526" s="38"/>
      <c r="I1526" s="38"/>
      <c r="J1526" s="392"/>
      <c r="K1526" s="39"/>
      <c r="L1526" s="39"/>
      <c r="M1526" s="39"/>
      <c r="N1526" s="401"/>
      <c r="O1526" s="37"/>
    </row>
    <row r="1527" spans="2:15" ht="27" customHeight="1">
      <c r="B1527" s="399"/>
      <c r="C1527" s="36"/>
      <c r="D1527" s="934"/>
      <c r="E1527" s="36"/>
      <c r="F1527" s="36"/>
      <c r="G1527" s="37"/>
      <c r="H1527" s="38"/>
      <c r="I1527" s="38"/>
      <c r="J1527" s="392"/>
      <c r="K1527" s="39"/>
      <c r="L1527" s="39"/>
      <c r="M1527" s="39"/>
      <c r="N1527" s="401"/>
      <c r="O1527" s="37"/>
    </row>
    <row r="1528" spans="2:15" ht="27" customHeight="1">
      <c r="B1528" s="399"/>
      <c r="C1528" s="172"/>
      <c r="D1528" s="934"/>
      <c r="E1528" s="36"/>
      <c r="F1528" s="36"/>
      <c r="G1528" s="37"/>
      <c r="H1528" s="38"/>
      <c r="I1528" s="38"/>
      <c r="J1528" s="392"/>
      <c r="K1528" s="39"/>
      <c r="L1528" s="39"/>
      <c r="M1528" s="39"/>
      <c r="N1528" s="401"/>
      <c r="O1528" s="37"/>
    </row>
    <row r="1529" spans="2:15" ht="27" customHeight="1">
      <c r="B1529" s="399"/>
      <c r="C1529" s="172"/>
      <c r="D1529" s="934"/>
      <c r="E1529" s="36"/>
      <c r="F1529" s="36"/>
      <c r="G1529" s="37"/>
      <c r="H1529" s="38"/>
      <c r="I1529" s="38"/>
      <c r="J1529" s="392"/>
      <c r="K1529" s="39"/>
      <c r="L1529" s="39"/>
      <c r="M1529" s="39"/>
      <c r="N1529" s="401"/>
      <c r="O1529" s="37"/>
    </row>
    <row r="1530" spans="2:15" ht="27" customHeight="1">
      <c r="B1530" s="399"/>
      <c r="C1530" s="36"/>
      <c r="D1530" s="934"/>
      <c r="E1530" s="36"/>
      <c r="F1530" s="36"/>
      <c r="G1530" s="37"/>
      <c r="H1530" s="38"/>
      <c r="I1530" s="38"/>
      <c r="J1530" s="392"/>
      <c r="K1530" s="39"/>
      <c r="L1530" s="39"/>
      <c r="M1530" s="39"/>
      <c r="N1530" s="401"/>
      <c r="O1530" s="37"/>
    </row>
    <row r="1531" spans="2:15" ht="27" customHeight="1">
      <c r="B1531" s="399"/>
      <c r="C1531" s="172"/>
      <c r="D1531" s="934"/>
      <c r="E1531" s="36"/>
      <c r="F1531" s="36"/>
      <c r="G1531" s="37"/>
      <c r="H1531" s="38"/>
      <c r="I1531" s="38"/>
      <c r="J1531" s="392"/>
      <c r="K1531" s="39"/>
      <c r="L1531" s="39"/>
      <c r="M1531" s="39"/>
      <c r="N1531" s="401"/>
      <c r="O1531" s="37"/>
    </row>
    <row r="1532" spans="2:15" ht="27" customHeight="1">
      <c r="B1532" s="399"/>
      <c r="C1532" s="36"/>
      <c r="D1532" s="934"/>
      <c r="E1532" s="36"/>
      <c r="F1532" s="36"/>
      <c r="G1532" s="37"/>
      <c r="H1532" s="38"/>
      <c r="I1532" s="38"/>
      <c r="J1532" s="392"/>
      <c r="K1532" s="39"/>
      <c r="L1532" s="39"/>
      <c r="M1532" s="39"/>
      <c r="N1532" s="401"/>
      <c r="O1532" s="37"/>
    </row>
    <row r="1533" spans="2:15" ht="27" customHeight="1">
      <c r="B1533" s="399"/>
      <c r="C1533" s="36"/>
      <c r="D1533" s="934"/>
      <c r="E1533" s="36"/>
      <c r="F1533" s="36"/>
      <c r="G1533" s="37"/>
      <c r="H1533" s="396"/>
      <c r="I1533" s="38"/>
      <c r="J1533" s="392"/>
      <c r="K1533" s="39"/>
      <c r="L1533" s="39"/>
      <c r="M1533" s="39"/>
      <c r="N1533" s="401"/>
      <c r="O1533" s="37"/>
    </row>
    <row r="1534" spans="2:15" ht="27" customHeight="1">
      <c r="B1534" s="399"/>
      <c r="C1534" s="172"/>
      <c r="D1534" s="934"/>
      <c r="E1534" s="36"/>
      <c r="F1534" s="36"/>
      <c r="G1534" s="37"/>
      <c r="H1534" s="396"/>
      <c r="I1534" s="38"/>
      <c r="J1534" s="392"/>
      <c r="K1534" s="39"/>
      <c r="L1534" s="39"/>
      <c r="M1534" s="39"/>
      <c r="N1534" s="401"/>
    </row>
    <row r="1535" spans="2:15" ht="27" customHeight="1">
      <c r="B1535" s="399"/>
      <c r="C1535" s="36"/>
      <c r="D1535" s="934"/>
      <c r="E1535" s="36"/>
      <c r="F1535" s="36"/>
      <c r="G1535" s="37"/>
      <c r="H1535" s="396"/>
      <c r="I1535" s="38"/>
      <c r="J1535" s="392"/>
      <c r="K1535" s="39"/>
      <c r="L1535" s="39"/>
      <c r="M1535" s="39"/>
      <c r="N1535" s="401"/>
    </row>
    <row r="1536" spans="2:15" ht="27" customHeight="1">
      <c r="B1536" s="399"/>
      <c r="C1536" s="36"/>
      <c r="D1536" s="934"/>
      <c r="E1536" s="36"/>
      <c r="F1536" s="36"/>
      <c r="G1536" s="37"/>
      <c r="H1536" s="396"/>
      <c r="I1536" s="38"/>
      <c r="J1536" s="392"/>
      <c r="K1536" s="39"/>
      <c r="L1536" s="39"/>
      <c r="M1536" s="39"/>
      <c r="N1536" s="401"/>
    </row>
    <row r="1537" spans="2:14" ht="27" customHeight="1">
      <c r="B1537" s="399"/>
      <c r="C1537" s="36"/>
      <c r="D1537" s="934"/>
      <c r="E1537" s="36"/>
      <c r="F1537" s="36"/>
      <c r="G1537" s="37"/>
      <c r="H1537" s="391"/>
      <c r="I1537" s="37"/>
      <c r="J1537" s="392"/>
      <c r="K1537" s="39"/>
      <c r="L1537" s="39"/>
      <c r="M1537" s="39"/>
      <c r="N1537" s="401"/>
    </row>
    <row r="1538" spans="2:14" ht="27" customHeight="1">
      <c r="B1538" s="399"/>
      <c r="C1538" s="36"/>
      <c r="D1538" s="934"/>
      <c r="E1538" s="36"/>
      <c r="F1538" s="36"/>
      <c r="G1538" s="37"/>
      <c r="H1538" s="391"/>
      <c r="I1538" s="37"/>
      <c r="J1538" s="392"/>
      <c r="K1538" s="39"/>
      <c r="L1538" s="39"/>
      <c r="M1538" s="39"/>
      <c r="N1538" s="401"/>
    </row>
    <row r="1539" spans="2:14" ht="27" customHeight="1">
      <c r="B1539" s="399"/>
      <c r="C1539" s="36"/>
      <c r="D1539" s="934"/>
      <c r="E1539" s="36"/>
      <c r="F1539" s="36"/>
      <c r="G1539" s="37"/>
      <c r="H1539" s="391"/>
      <c r="I1539" s="38"/>
      <c r="J1539" s="392"/>
      <c r="K1539" s="39"/>
      <c r="L1539" s="39"/>
      <c r="M1539" s="39"/>
      <c r="N1539" s="401"/>
    </row>
    <row r="1540" spans="2:14" ht="27" customHeight="1">
      <c r="B1540" s="399"/>
      <c r="C1540" s="36"/>
      <c r="D1540" s="934"/>
      <c r="E1540" s="36"/>
      <c r="F1540" s="36"/>
      <c r="G1540" s="37"/>
      <c r="H1540" s="391"/>
      <c r="I1540" s="37"/>
      <c r="J1540" s="392"/>
      <c r="K1540" s="39"/>
      <c r="L1540" s="39"/>
      <c r="M1540" s="39"/>
      <c r="N1540" s="401"/>
    </row>
    <row r="1541" spans="2:14" ht="27" customHeight="1">
      <c r="B1541" s="399"/>
      <c r="C1541" s="42"/>
      <c r="D1541" s="934"/>
      <c r="E1541" s="36"/>
      <c r="F1541" s="36"/>
      <c r="G1541" s="37"/>
      <c r="H1541" s="396"/>
      <c r="I1541" s="38"/>
      <c r="J1541" s="392"/>
      <c r="K1541" s="39"/>
      <c r="L1541" s="39"/>
      <c r="M1541" s="39"/>
      <c r="N1541" s="401"/>
    </row>
    <row r="1542" spans="2:14" ht="27" customHeight="1">
      <c r="B1542" s="399"/>
      <c r="C1542" s="36"/>
      <c r="D1542" s="934"/>
      <c r="E1542" s="36"/>
      <c r="F1542" s="36"/>
      <c r="G1542" s="37"/>
      <c r="H1542" s="391"/>
      <c r="I1542" s="38"/>
      <c r="J1542" s="392"/>
      <c r="K1542" s="39"/>
      <c r="L1542" s="39"/>
      <c r="M1542" s="39"/>
      <c r="N1542" s="401"/>
    </row>
    <row r="1543" spans="2:14" ht="27" customHeight="1">
      <c r="B1543" s="399"/>
      <c r="C1543" s="36"/>
      <c r="D1543" s="934"/>
      <c r="E1543" s="36"/>
      <c r="F1543" s="36"/>
      <c r="G1543" s="37"/>
      <c r="H1543" s="391"/>
      <c r="I1543" s="38"/>
      <c r="J1543" s="392"/>
      <c r="K1543" s="39"/>
      <c r="L1543" s="39"/>
      <c r="M1543" s="39"/>
      <c r="N1543" s="401"/>
    </row>
    <row r="1544" spans="2:14" ht="27" customHeight="1">
      <c r="B1544" s="399"/>
      <c r="C1544" s="36"/>
      <c r="D1544" s="934"/>
      <c r="E1544" s="36"/>
      <c r="F1544" s="36"/>
      <c r="G1544" s="37"/>
      <c r="H1544" s="391"/>
      <c r="I1544" s="38"/>
      <c r="J1544" s="392"/>
      <c r="K1544" s="39"/>
      <c r="L1544" s="39"/>
      <c r="M1544" s="39"/>
      <c r="N1544" s="401"/>
    </row>
    <row r="1545" spans="2:14" ht="27" customHeight="1">
      <c r="B1545" s="399"/>
      <c r="C1545" s="36"/>
      <c r="D1545" s="934"/>
      <c r="E1545" s="36"/>
      <c r="F1545" s="36"/>
      <c r="G1545" s="37"/>
      <c r="H1545" s="396"/>
      <c r="I1545" s="38"/>
      <c r="J1545" s="392"/>
      <c r="K1545" s="39"/>
      <c r="L1545" s="39"/>
      <c r="M1545" s="39"/>
      <c r="N1545" s="401"/>
    </row>
    <row r="1546" spans="2:14" ht="27" customHeight="1">
      <c r="B1546" s="399"/>
      <c r="C1546" s="36"/>
      <c r="D1546" s="934"/>
      <c r="E1546" s="36"/>
      <c r="F1546" s="36"/>
      <c r="G1546" s="37"/>
      <c r="H1546" s="391"/>
      <c r="I1546" s="38"/>
      <c r="J1546" s="392"/>
      <c r="K1546" s="39"/>
      <c r="L1546" s="39"/>
      <c r="M1546" s="39"/>
      <c r="N1546" s="401"/>
    </row>
    <row r="1547" spans="2:14" ht="27" customHeight="1">
      <c r="B1547" s="399"/>
      <c r="C1547" s="36"/>
      <c r="D1547" s="934"/>
      <c r="E1547" s="36"/>
      <c r="F1547" s="36"/>
      <c r="G1547" s="37"/>
      <c r="H1547" s="391"/>
      <c r="I1547" s="38"/>
      <c r="J1547" s="392"/>
      <c r="K1547" s="39"/>
      <c r="L1547" s="39"/>
      <c r="M1547" s="39"/>
      <c r="N1547" s="401"/>
    </row>
    <row r="1548" spans="2:14" ht="27" customHeight="1">
      <c r="B1548" s="399"/>
      <c r="C1548" s="36"/>
      <c r="D1548" s="934"/>
      <c r="E1548" s="36"/>
      <c r="F1548" s="36"/>
      <c r="G1548" s="37"/>
      <c r="H1548" s="396"/>
      <c r="I1548" s="38"/>
      <c r="J1548" s="392"/>
      <c r="K1548" s="39"/>
      <c r="L1548" s="39"/>
      <c r="M1548" s="39"/>
      <c r="N1548" s="401"/>
    </row>
    <row r="1549" spans="2:14" ht="27" customHeight="1">
      <c r="B1549" s="399"/>
      <c r="C1549" s="36"/>
      <c r="D1549" s="934"/>
      <c r="E1549" s="36"/>
      <c r="F1549" s="36"/>
      <c r="G1549" s="37"/>
      <c r="H1549" s="396"/>
      <c r="I1549" s="38"/>
      <c r="J1549" s="392"/>
      <c r="K1549" s="39"/>
      <c r="L1549" s="39"/>
      <c r="M1549" s="39"/>
      <c r="N1549" s="401"/>
    </row>
    <row r="1550" spans="2:14" ht="27" customHeight="1">
      <c r="B1550" s="399"/>
      <c r="C1550" s="36"/>
      <c r="D1550" s="934"/>
      <c r="E1550" s="36"/>
      <c r="F1550" s="36"/>
      <c r="G1550" s="37"/>
      <c r="H1550" s="396"/>
      <c r="I1550" s="38"/>
      <c r="J1550" s="392"/>
      <c r="K1550" s="39"/>
      <c r="L1550" s="39"/>
      <c r="M1550" s="39"/>
      <c r="N1550" s="401"/>
    </row>
    <row r="1551" spans="2:14" ht="27" customHeight="1">
      <c r="B1551" s="399"/>
      <c r="C1551" s="36"/>
      <c r="D1551" s="934"/>
      <c r="E1551" s="36"/>
      <c r="F1551" s="36"/>
      <c r="G1551" s="37"/>
      <c r="H1551" s="396"/>
      <c r="I1551" s="38"/>
      <c r="J1551" s="392"/>
      <c r="K1551" s="39"/>
      <c r="L1551" s="39"/>
      <c r="M1551" s="39"/>
      <c r="N1551" s="401"/>
    </row>
    <row r="1552" spans="2:14" ht="27" customHeight="1">
      <c r="B1552" s="399"/>
      <c r="C1552" s="36"/>
      <c r="D1552" s="934"/>
      <c r="E1552" s="36"/>
      <c r="F1552" s="36"/>
      <c r="G1552" s="37"/>
      <c r="H1552" s="396"/>
      <c r="I1552" s="38"/>
      <c r="J1552" s="392"/>
      <c r="K1552" s="39"/>
      <c r="L1552" s="39"/>
      <c r="M1552" s="39"/>
      <c r="N1552" s="401"/>
    </row>
    <row r="1553" spans="2:15" ht="27" customHeight="1">
      <c r="B1553" s="399"/>
      <c r="C1553" s="36"/>
      <c r="D1553" s="934"/>
      <c r="E1553" s="36"/>
      <c r="F1553" s="36"/>
      <c r="G1553" s="37"/>
      <c r="H1553" s="391"/>
      <c r="I1553" s="38"/>
      <c r="J1553" s="392"/>
      <c r="K1553" s="39"/>
      <c r="L1553" s="39"/>
      <c r="M1553" s="39"/>
      <c r="N1553" s="401"/>
    </row>
    <row r="1554" spans="2:15" ht="27" customHeight="1">
      <c r="B1554" s="399"/>
      <c r="C1554" s="36"/>
      <c r="D1554" s="934"/>
      <c r="E1554" s="36"/>
      <c r="F1554" s="36"/>
      <c r="G1554" s="37"/>
      <c r="H1554" s="391"/>
      <c r="I1554" s="38"/>
      <c r="J1554" s="392"/>
      <c r="K1554" s="39"/>
      <c r="L1554" s="39"/>
      <c r="M1554" s="39"/>
      <c r="N1554" s="401"/>
    </row>
    <row r="1555" spans="2:15" ht="27" customHeight="1">
      <c r="B1555" s="399"/>
      <c r="C1555" s="36"/>
      <c r="D1555" s="934"/>
      <c r="E1555" s="36"/>
      <c r="F1555" s="36"/>
      <c r="G1555" s="37"/>
      <c r="H1555" s="391"/>
      <c r="I1555" s="38"/>
      <c r="J1555" s="392"/>
      <c r="K1555" s="39"/>
      <c r="L1555" s="39"/>
      <c r="M1555" s="39"/>
      <c r="N1555" s="401"/>
    </row>
    <row r="1556" spans="2:15" ht="27" customHeight="1">
      <c r="B1556" s="399"/>
      <c r="C1556" s="36"/>
      <c r="D1556" s="934"/>
      <c r="E1556" s="36"/>
      <c r="F1556" s="36"/>
      <c r="G1556" s="37"/>
      <c r="H1556" s="396"/>
      <c r="I1556" s="38"/>
      <c r="J1556" s="392"/>
      <c r="K1556" s="39"/>
      <c r="L1556" s="39"/>
      <c r="M1556" s="39"/>
      <c r="N1556" s="401"/>
    </row>
    <row r="1557" spans="2:15" ht="27" customHeight="1">
      <c r="B1557" s="399"/>
      <c r="C1557" s="36"/>
      <c r="D1557" s="934"/>
      <c r="E1557" s="36"/>
      <c r="F1557" s="36"/>
      <c r="G1557" s="37"/>
      <c r="H1557" s="396"/>
      <c r="I1557" s="38"/>
      <c r="J1557" s="392"/>
      <c r="K1557" s="39"/>
      <c r="L1557" s="39"/>
      <c r="M1557" s="39"/>
      <c r="N1557" s="401"/>
    </row>
    <row r="1558" spans="2:15" ht="27" customHeight="1">
      <c r="B1558" s="399"/>
      <c r="C1558" s="36"/>
      <c r="D1558" s="934"/>
      <c r="E1558" s="36"/>
      <c r="F1558" s="36"/>
      <c r="G1558" s="37"/>
      <c r="H1558" s="396"/>
      <c r="I1558" s="38"/>
      <c r="J1558" s="392"/>
      <c r="K1558" s="39"/>
      <c r="L1558" s="39"/>
      <c r="M1558" s="39"/>
      <c r="N1558" s="401"/>
    </row>
    <row r="1559" spans="2:15" ht="27" customHeight="1">
      <c r="B1559" s="399"/>
      <c r="C1559" s="36"/>
      <c r="D1559" s="934"/>
      <c r="E1559" s="36"/>
      <c r="F1559" s="36"/>
      <c r="G1559" s="37"/>
      <c r="H1559" s="396"/>
      <c r="I1559" s="38"/>
      <c r="J1559" s="392"/>
      <c r="K1559" s="39"/>
      <c r="L1559" s="39"/>
      <c r="M1559" s="39"/>
      <c r="N1559" s="401"/>
    </row>
    <row r="1560" spans="2:15" ht="27" customHeight="1">
      <c r="B1560" s="399"/>
      <c r="C1560" s="36"/>
      <c r="D1560" s="934"/>
      <c r="E1560" s="36"/>
      <c r="F1560" s="36"/>
      <c r="G1560" s="37"/>
      <c r="H1560" s="396"/>
      <c r="I1560" s="38"/>
      <c r="J1560" s="392"/>
      <c r="K1560" s="39"/>
      <c r="L1560" s="39"/>
      <c r="M1560" s="39"/>
      <c r="N1560" s="401"/>
    </row>
    <row r="1561" spans="2:15" ht="27" customHeight="1">
      <c r="B1561" s="399"/>
      <c r="C1561" s="36"/>
      <c r="D1561" s="934"/>
      <c r="E1561" s="36"/>
      <c r="F1561" s="36"/>
      <c r="G1561" s="37"/>
      <c r="H1561" s="396"/>
      <c r="I1561" s="38"/>
      <c r="J1561" s="392"/>
      <c r="K1561" s="39"/>
      <c r="L1561" s="39"/>
      <c r="M1561" s="39"/>
      <c r="N1561" s="401"/>
    </row>
    <row r="1562" spans="2:15" ht="27" customHeight="1">
      <c r="B1562" s="399"/>
      <c r="C1562" s="36"/>
      <c r="D1562" s="934"/>
      <c r="E1562" s="36"/>
      <c r="F1562" s="36"/>
      <c r="G1562" s="37"/>
      <c r="H1562" s="396"/>
      <c r="I1562" s="38"/>
      <c r="J1562" s="392"/>
      <c r="K1562" s="39"/>
      <c r="L1562" s="39"/>
      <c r="M1562" s="39"/>
      <c r="N1562" s="401"/>
    </row>
    <row r="1563" spans="2:15" ht="27" customHeight="1">
      <c r="B1563" s="399"/>
      <c r="C1563" s="36"/>
      <c r="D1563" s="934"/>
      <c r="E1563" s="36"/>
      <c r="F1563" s="36"/>
      <c r="G1563" s="37"/>
      <c r="H1563" s="396"/>
      <c r="I1563" s="38"/>
      <c r="J1563" s="392"/>
      <c r="K1563" s="39"/>
      <c r="L1563" s="39"/>
      <c r="M1563" s="39"/>
      <c r="N1563" s="401"/>
    </row>
    <row r="1564" spans="2:15" ht="27" customHeight="1">
      <c r="B1564" s="399"/>
      <c r="C1564" s="36"/>
      <c r="D1564" s="934"/>
      <c r="E1564" s="36"/>
      <c r="F1564" s="36"/>
      <c r="G1564" s="37"/>
      <c r="H1564" s="396"/>
      <c r="I1564" s="38"/>
      <c r="J1564" s="392"/>
      <c r="K1564" s="39"/>
      <c r="L1564" s="39"/>
      <c r="M1564" s="39"/>
      <c r="N1564" s="401"/>
    </row>
    <row r="1565" spans="2:15" ht="27" customHeight="1">
      <c r="B1565" s="399"/>
      <c r="C1565" s="36"/>
      <c r="D1565" s="934"/>
      <c r="E1565" s="36"/>
      <c r="F1565" s="36"/>
      <c r="G1565" s="37"/>
      <c r="H1565" s="396"/>
      <c r="I1565" s="38"/>
      <c r="J1565" s="392"/>
      <c r="K1565" s="39"/>
      <c r="L1565" s="39"/>
      <c r="M1565" s="39"/>
      <c r="N1565" s="401"/>
    </row>
    <row r="1566" spans="2:15" ht="27" customHeight="1">
      <c r="B1566" s="399"/>
      <c r="C1566" s="36"/>
      <c r="D1566" s="934"/>
      <c r="E1566" s="36"/>
      <c r="F1566" s="36"/>
      <c r="G1566" s="37"/>
      <c r="H1566" s="396"/>
      <c r="I1566" s="38"/>
      <c r="J1566" s="392"/>
      <c r="K1566" s="39"/>
      <c r="L1566" s="39"/>
      <c r="M1566" s="39"/>
      <c r="N1566" s="401"/>
    </row>
    <row r="1567" spans="2:15" ht="27" customHeight="1">
      <c r="B1567" s="399"/>
      <c r="C1567" s="36"/>
      <c r="D1567" s="934"/>
      <c r="E1567" s="36"/>
      <c r="F1567" s="36"/>
      <c r="G1567" s="37"/>
      <c r="H1567" s="396"/>
      <c r="I1567" s="38"/>
      <c r="J1567" s="392"/>
      <c r="K1567" s="39"/>
      <c r="L1567" s="39"/>
      <c r="M1567" s="39"/>
      <c r="N1567" s="401"/>
      <c r="O1567" s="37"/>
    </row>
    <row r="1568" spans="2:15" ht="27" customHeight="1">
      <c r="B1568" s="399"/>
      <c r="C1568" s="36"/>
      <c r="D1568" s="934"/>
      <c r="E1568" s="36"/>
      <c r="F1568" s="36"/>
      <c r="G1568" s="37"/>
      <c r="H1568" s="396"/>
      <c r="I1568" s="38"/>
      <c r="J1568" s="392"/>
      <c r="K1568" s="39"/>
      <c r="L1568" s="39"/>
      <c r="M1568" s="39"/>
      <c r="N1568" s="401"/>
      <c r="O1568" s="37"/>
    </row>
    <row r="1569" spans="2:15" ht="27" customHeight="1">
      <c r="B1569" s="399"/>
      <c r="C1569" s="36"/>
      <c r="D1569" s="934"/>
      <c r="E1569" s="36"/>
      <c r="F1569" s="36"/>
      <c r="G1569" s="37"/>
      <c r="H1569" s="396"/>
      <c r="I1569" s="38"/>
      <c r="J1569" s="392"/>
      <c r="K1569" s="39"/>
      <c r="L1569" s="39"/>
      <c r="M1569" s="39"/>
      <c r="N1569" s="401"/>
      <c r="O1569" s="37"/>
    </row>
    <row r="1570" spans="2:15" ht="27" customHeight="1">
      <c r="B1570" s="399"/>
      <c r="C1570" s="36"/>
      <c r="D1570" s="934"/>
      <c r="E1570" s="36"/>
      <c r="F1570" s="36"/>
      <c r="G1570" s="37"/>
      <c r="H1570" s="396"/>
      <c r="I1570" s="38"/>
      <c r="J1570" s="392"/>
      <c r="K1570" s="39"/>
      <c r="L1570" s="39"/>
      <c r="M1570" s="39"/>
      <c r="N1570" s="401"/>
      <c r="O1570" s="37"/>
    </row>
    <row r="1571" spans="2:15" ht="27" customHeight="1">
      <c r="B1571" s="399"/>
      <c r="C1571" s="36"/>
      <c r="D1571" s="934"/>
      <c r="E1571" s="36"/>
      <c r="F1571" s="36"/>
      <c r="G1571" s="37"/>
      <c r="H1571" s="396"/>
      <c r="I1571" s="38"/>
      <c r="J1571" s="392"/>
      <c r="K1571" s="39"/>
      <c r="L1571" s="39"/>
      <c r="M1571" s="39"/>
      <c r="N1571" s="401"/>
      <c r="O1571" s="37"/>
    </row>
    <row r="1572" spans="2:15" ht="27" customHeight="1">
      <c r="B1572" s="399"/>
      <c r="C1572" s="36"/>
      <c r="D1572" s="934"/>
      <c r="E1572" s="36"/>
      <c r="F1572" s="36"/>
      <c r="G1572" s="37"/>
      <c r="H1572" s="396"/>
      <c r="I1572" s="38"/>
      <c r="J1572" s="392"/>
      <c r="K1572" s="39"/>
      <c r="L1572" s="39"/>
      <c r="M1572" s="39"/>
      <c r="N1572" s="401"/>
      <c r="O1572" s="37"/>
    </row>
    <row r="1573" spans="2:15" ht="27" customHeight="1">
      <c r="B1573" s="399"/>
      <c r="C1573" s="36"/>
      <c r="D1573" s="934"/>
      <c r="E1573" s="36"/>
      <c r="F1573" s="36"/>
      <c r="G1573" s="37"/>
      <c r="H1573" s="396"/>
      <c r="I1573" s="38"/>
      <c r="J1573" s="392"/>
      <c r="K1573" s="39"/>
      <c r="L1573" s="39"/>
      <c r="M1573" s="39"/>
      <c r="N1573" s="401"/>
      <c r="O1573" s="37"/>
    </row>
    <row r="1574" spans="2:15" ht="27" customHeight="1">
      <c r="B1574" s="399"/>
      <c r="C1574" s="36"/>
      <c r="D1574" s="934"/>
      <c r="E1574" s="36"/>
      <c r="F1574" s="36"/>
      <c r="G1574" s="37"/>
      <c r="H1574" s="396"/>
      <c r="I1574" s="38"/>
      <c r="J1574" s="392"/>
      <c r="K1574" s="39"/>
      <c r="L1574" s="39"/>
      <c r="M1574" s="39"/>
      <c r="N1574" s="401"/>
      <c r="O1574" s="37"/>
    </row>
    <row r="1575" spans="2:15" ht="27" customHeight="1">
      <c r="B1575" s="399"/>
      <c r="C1575" s="36"/>
      <c r="D1575" s="934"/>
      <c r="E1575" s="36"/>
      <c r="F1575" s="36"/>
      <c r="G1575" s="37"/>
      <c r="H1575" s="396"/>
      <c r="I1575" s="38"/>
      <c r="J1575" s="392"/>
      <c r="K1575" s="39"/>
      <c r="L1575" s="39"/>
      <c r="M1575" s="39"/>
      <c r="N1575" s="401"/>
      <c r="O1575" s="37"/>
    </row>
    <row r="1576" spans="2:15" ht="27" customHeight="1">
      <c r="B1576" s="399"/>
      <c r="C1576" s="36"/>
      <c r="D1576" s="934"/>
      <c r="E1576" s="36"/>
      <c r="F1576" s="36"/>
      <c r="G1576" s="37"/>
      <c r="H1576" s="396"/>
      <c r="I1576" s="38"/>
      <c r="J1576" s="392"/>
      <c r="K1576" s="39"/>
      <c r="L1576" s="39"/>
      <c r="M1576" s="39"/>
      <c r="N1576" s="401"/>
      <c r="O1576" s="37"/>
    </row>
    <row r="1577" spans="2:15" ht="27" customHeight="1">
      <c r="B1577" s="399"/>
      <c r="C1577" s="36"/>
      <c r="D1577" s="934"/>
      <c r="E1577" s="36"/>
      <c r="F1577" s="36"/>
      <c r="G1577" s="37"/>
      <c r="H1577" s="396"/>
      <c r="I1577" s="38"/>
      <c r="J1577" s="392"/>
      <c r="K1577" s="39"/>
      <c r="L1577" s="39"/>
      <c r="M1577" s="39"/>
      <c r="N1577" s="401"/>
      <c r="O1577" s="37"/>
    </row>
    <row r="1578" spans="2:15" ht="27" customHeight="1">
      <c r="B1578" s="399"/>
      <c r="C1578" s="36"/>
      <c r="D1578" s="934"/>
      <c r="E1578" s="36"/>
      <c r="F1578" s="36"/>
      <c r="G1578" s="37"/>
      <c r="H1578" s="396"/>
      <c r="I1578" s="38"/>
      <c r="J1578" s="392"/>
      <c r="K1578" s="39"/>
      <c r="L1578" s="39"/>
      <c r="M1578" s="39"/>
      <c r="N1578" s="401"/>
      <c r="O1578" s="37"/>
    </row>
    <row r="1579" spans="2:15" ht="27" customHeight="1">
      <c r="B1579" s="399"/>
      <c r="C1579" s="36"/>
      <c r="D1579" s="934"/>
      <c r="E1579" s="36"/>
      <c r="F1579" s="36"/>
      <c r="G1579" s="37"/>
      <c r="H1579" s="396"/>
      <c r="I1579" s="38"/>
      <c r="J1579" s="392"/>
      <c r="K1579" s="39"/>
      <c r="L1579" s="39"/>
      <c r="M1579" s="39"/>
      <c r="N1579" s="401"/>
      <c r="O1579" s="37"/>
    </row>
    <row r="1580" spans="2:15" ht="27" customHeight="1">
      <c r="B1580" s="399"/>
      <c r="C1580" s="36"/>
      <c r="D1580" s="934"/>
      <c r="E1580" s="36"/>
      <c r="F1580" s="36"/>
      <c r="G1580" s="37"/>
      <c r="H1580" s="396"/>
      <c r="I1580" s="38"/>
      <c r="J1580" s="392"/>
      <c r="K1580" s="39"/>
      <c r="L1580" s="39"/>
      <c r="M1580" s="39"/>
      <c r="N1580" s="401"/>
      <c r="O1580" s="37"/>
    </row>
    <row r="1581" spans="2:15" ht="27" customHeight="1">
      <c r="B1581" s="399"/>
      <c r="C1581" s="36"/>
      <c r="D1581" s="934"/>
      <c r="E1581" s="36"/>
      <c r="F1581" s="36"/>
      <c r="G1581" s="37"/>
      <c r="H1581" s="396"/>
      <c r="I1581" s="38"/>
      <c r="J1581" s="392"/>
      <c r="K1581" s="39"/>
      <c r="L1581" s="39"/>
      <c r="M1581" s="39"/>
      <c r="N1581" s="401"/>
      <c r="O1581" s="37"/>
    </row>
    <row r="1582" spans="2:15" ht="27" customHeight="1">
      <c r="B1582" s="399"/>
      <c r="C1582" s="36"/>
      <c r="D1582" s="934"/>
      <c r="E1582" s="36"/>
      <c r="F1582" s="36"/>
      <c r="G1582" s="37"/>
      <c r="H1582" s="396"/>
      <c r="I1582" s="38"/>
      <c r="J1582" s="392"/>
      <c r="K1582" s="39"/>
      <c r="L1582" s="39"/>
      <c r="M1582" s="39"/>
      <c r="N1582" s="401"/>
      <c r="O1582" s="37"/>
    </row>
    <row r="1583" spans="2:15" ht="27" customHeight="1">
      <c r="B1583" s="399"/>
      <c r="C1583" s="36"/>
      <c r="D1583" s="934"/>
      <c r="E1583" s="36"/>
      <c r="F1583" s="36"/>
      <c r="G1583" s="37"/>
      <c r="H1583" s="396"/>
      <c r="I1583" s="38"/>
      <c r="J1583" s="392"/>
      <c r="K1583" s="39"/>
      <c r="L1583" s="39"/>
      <c r="M1583" s="39"/>
      <c r="N1583" s="401"/>
      <c r="O1583" s="37"/>
    </row>
    <row r="1584" spans="2:15" ht="27" customHeight="1">
      <c r="B1584" s="399"/>
      <c r="C1584" s="36"/>
      <c r="D1584" s="934"/>
      <c r="E1584" s="36"/>
      <c r="F1584" s="36"/>
      <c r="G1584" s="37"/>
      <c r="H1584" s="396"/>
      <c r="I1584" s="38"/>
      <c r="J1584" s="392"/>
      <c r="K1584" s="39"/>
      <c r="L1584" s="39"/>
      <c r="M1584" s="39"/>
      <c r="N1584" s="401"/>
      <c r="O1584" s="37"/>
    </row>
    <row r="1585" spans="2:15" ht="27" customHeight="1">
      <c r="B1585" s="399"/>
      <c r="C1585" s="36"/>
      <c r="D1585" s="934"/>
      <c r="E1585" s="36"/>
      <c r="F1585" s="36"/>
      <c r="G1585" s="37"/>
      <c r="H1585" s="396"/>
      <c r="I1585" s="38"/>
      <c r="J1585" s="392"/>
      <c r="K1585" s="39"/>
      <c r="L1585" s="39"/>
      <c r="M1585" s="39"/>
      <c r="N1585" s="401"/>
      <c r="O1585" s="37"/>
    </row>
    <row r="1586" spans="2:15" ht="27" customHeight="1">
      <c r="B1586" s="399"/>
      <c r="C1586" s="36"/>
      <c r="D1586" s="934"/>
      <c r="E1586" s="36"/>
      <c r="F1586" s="36"/>
      <c r="G1586" s="37"/>
      <c r="H1586" s="396"/>
      <c r="I1586" s="38"/>
      <c r="J1586" s="392"/>
      <c r="K1586" s="39"/>
      <c r="L1586" s="39"/>
      <c r="M1586" s="39"/>
      <c r="N1586" s="401"/>
      <c r="O1586" s="37"/>
    </row>
    <row r="1587" spans="2:15" ht="27" customHeight="1">
      <c r="B1587" s="399"/>
      <c r="C1587" s="36"/>
      <c r="D1587" s="934"/>
      <c r="E1587" s="36"/>
      <c r="F1587" s="36"/>
      <c r="G1587" s="37"/>
      <c r="H1587" s="396"/>
      <c r="I1587" s="38"/>
      <c r="J1587" s="392"/>
      <c r="K1587" s="39"/>
      <c r="L1587" s="39"/>
      <c r="M1587" s="39"/>
      <c r="N1587" s="401"/>
      <c r="O1587" s="37"/>
    </row>
    <row r="1588" spans="2:15" ht="27" customHeight="1">
      <c r="B1588" s="399"/>
      <c r="C1588" s="36"/>
      <c r="D1588" s="934"/>
      <c r="E1588" s="36"/>
      <c r="F1588" s="36"/>
      <c r="G1588" s="37"/>
      <c r="H1588" s="396"/>
      <c r="I1588" s="38"/>
      <c r="J1588" s="392"/>
      <c r="K1588" s="39"/>
      <c r="L1588" s="39"/>
      <c r="M1588" s="39"/>
      <c r="N1588" s="401"/>
      <c r="O1588" s="37"/>
    </row>
    <row r="1589" spans="2:15" ht="27" customHeight="1">
      <c r="B1589" s="399"/>
      <c r="C1589" s="36"/>
      <c r="D1589" s="934"/>
      <c r="E1589" s="36"/>
      <c r="F1589" s="36"/>
      <c r="G1589" s="37"/>
      <c r="H1589" s="396"/>
      <c r="I1589" s="38"/>
      <c r="J1589" s="392"/>
      <c r="K1589" s="39"/>
      <c r="L1589" s="39"/>
      <c r="M1589" s="39"/>
      <c r="N1589" s="401"/>
      <c r="O1589" s="37"/>
    </row>
    <row r="1590" spans="2:15" ht="27" customHeight="1">
      <c r="B1590" s="399"/>
      <c r="C1590" s="36"/>
      <c r="D1590" s="934"/>
      <c r="E1590" s="36"/>
      <c r="F1590" s="36"/>
      <c r="G1590" s="37"/>
      <c r="H1590" s="396"/>
      <c r="I1590" s="38"/>
      <c r="J1590" s="392"/>
      <c r="K1590" s="39"/>
      <c r="L1590" s="39"/>
      <c r="M1590" s="39"/>
      <c r="N1590" s="401"/>
      <c r="O1590" s="37"/>
    </row>
    <row r="1591" spans="2:15" ht="27" customHeight="1">
      <c r="B1591" s="399"/>
      <c r="C1591" s="36"/>
      <c r="D1591" s="934"/>
      <c r="E1591" s="36"/>
      <c r="F1591" s="36"/>
      <c r="G1591" s="37"/>
      <c r="H1591" s="396"/>
      <c r="I1591" s="38"/>
      <c r="J1591" s="392"/>
      <c r="K1591" s="39"/>
      <c r="L1591" s="39"/>
      <c r="M1591" s="39"/>
      <c r="N1591" s="401"/>
    </row>
    <row r="1592" spans="2:15" ht="27" customHeight="1">
      <c r="B1592" s="399"/>
      <c r="C1592" s="36"/>
      <c r="D1592" s="934"/>
      <c r="E1592" s="36"/>
      <c r="F1592" s="36"/>
      <c r="G1592" s="37"/>
      <c r="H1592" s="396"/>
      <c r="I1592" s="38"/>
      <c r="J1592" s="392"/>
      <c r="K1592" s="39"/>
      <c r="L1592" s="39"/>
      <c r="M1592" s="39"/>
      <c r="N1592" s="401"/>
    </row>
    <row r="1593" spans="2:15" ht="27" customHeight="1">
      <c r="B1593" s="399"/>
      <c r="C1593" s="36"/>
      <c r="D1593" s="934"/>
      <c r="E1593" s="36"/>
      <c r="F1593" s="36"/>
      <c r="G1593" s="37"/>
      <c r="H1593" s="396"/>
      <c r="I1593" s="38"/>
      <c r="J1593" s="392"/>
      <c r="K1593" s="39"/>
      <c r="L1593" s="39"/>
      <c r="M1593" s="39"/>
      <c r="N1593" s="401"/>
    </row>
    <row r="1594" spans="2:15" ht="27" customHeight="1">
      <c r="B1594" s="399"/>
      <c r="C1594" s="36"/>
      <c r="D1594" s="934"/>
      <c r="E1594" s="36"/>
      <c r="F1594" s="36"/>
      <c r="G1594" s="37"/>
      <c r="H1594" s="396"/>
      <c r="I1594" s="38"/>
      <c r="J1594" s="392"/>
      <c r="K1594" s="39"/>
      <c r="L1594" s="39"/>
      <c r="M1594" s="39"/>
      <c r="N1594" s="401"/>
    </row>
    <row r="1595" spans="2:15" ht="27" customHeight="1">
      <c r="B1595" s="399"/>
      <c r="C1595" s="36"/>
      <c r="D1595" s="934"/>
      <c r="E1595" s="36"/>
      <c r="F1595" s="36"/>
      <c r="G1595" s="37"/>
      <c r="H1595" s="396"/>
      <c r="I1595" s="38"/>
      <c r="J1595" s="392"/>
      <c r="K1595" s="39"/>
      <c r="L1595" s="39"/>
      <c r="M1595" s="39"/>
      <c r="N1595" s="401"/>
    </row>
    <row r="1596" spans="2:15" ht="27" customHeight="1">
      <c r="B1596" s="399"/>
      <c r="C1596" s="36"/>
      <c r="D1596" s="934"/>
      <c r="E1596" s="36"/>
      <c r="F1596" s="36"/>
      <c r="G1596" s="37"/>
      <c r="H1596" s="396"/>
      <c r="I1596" s="38"/>
      <c r="J1596" s="392"/>
      <c r="K1596" s="39"/>
      <c r="L1596" s="39"/>
      <c r="M1596" s="39"/>
      <c r="N1596" s="401"/>
    </row>
    <row r="1597" spans="2:15" ht="27" customHeight="1">
      <c r="B1597" s="399"/>
      <c r="C1597" s="36"/>
      <c r="D1597" s="934"/>
      <c r="E1597" s="36"/>
      <c r="F1597" s="36"/>
      <c r="G1597" s="37"/>
      <c r="H1597" s="396"/>
      <c r="I1597" s="38"/>
      <c r="J1597" s="392"/>
      <c r="K1597" s="39"/>
      <c r="L1597" s="39"/>
      <c r="M1597" s="39"/>
      <c r="N1597" s="401"/>
    </row>
    <row r="1598" spans="2:15" ht="27" customHeight="1">
      <c r="B1598" s="399"/>
      <c r="C1598" s="36"/>
      <c r="D1598" s="934"/>
      <c r="E1598" s="36"/>
      <c r="F1598" s="36"/>
      <c r="G1598" s="37"/>
      <c r="H1598" s="396"/>
      <c r="I1598" s="38"/>
      <c r="J1598" s="392"/>
      <c r="K1598" s="39"/>
      <c r="L1598" s="39"/>
      <c r="M1598" s="39"/>
      <c r="N1598" s="401"/>
    </row>
    <row r="1599" spans="2:15" ht="27" customHeight="1">
      <c r="B1599" s="399"/>
      <c r="C1599" s="36"/>
      <c r="D1599" s="934"/>
      <c r="E1599" s="36"/>
      <c r="F1599" s="36"/>
      <c r="G1599" s="37"/>
      <c r="H1599" s="396"/>
      <c r="I1599" s="38"/>
      <c r="J1599" s="392"/>
      <c r="K1599" s="39"/>
      <c r="L1599" s="39"/>
      <c r="M1599" s="39"/>
      <c r="N1599" s="401"/>
    </row>
    <row r="1600" spans="2:15" ht="27" customHeight="1">
      <c r="B1600" s="399"/>
      <c r="C1600" s="36"/>
      <c r="D1600" s="934"/>
      <c r="E1600" s="36"/>
      <c r="F1600" s="36"/>
      <c r="G1600" s="37"/>
      <c r="H1600" s="396"/>
      <c r="I1600" s="38"/>
      <c r="J1600" s="392"/>
      <c r="K1600" s="39"/>
      <c r="L1600" s="39"/>
      <c r="M1600" s="39"/>
      <c r="N1600" s="401"/>
    </row>
    <row r="1601" spans="2:14" ht="27" customHeight="1">
      <c r="B1601" s="399"/>
      <c r="C1601" s="36"/>
      <c r="D1601" s="934"/>
      <c r="E1601" s="36"/>
      <c r="F1601" s="36"/>
      <c r="G1601" s="37"/>
      <c r="H1601" s="396"/>
      <c r="I1601" s="38"/>
      <c r="J1601" s="392"/>
      <c r="K1601" s="39"/>
      <c r="L1601" s="39"/>
      <c r="M1601" s="39"/>
      <c r="N1601" s="401"/>
    </row>
    <row r="1602" spans="2:14" ht="27" customHeight="1">
      <c r="B1602" s="399"/>
      <c r="C1602" s="36"/>
      <c r="D1602" s="934"/>
      <c r="E1602" s="36"/>
      <c r="F1602" s="36"/>
      <c r="G1602" s="37"/>
      <c r="H1602" s="396"/>
      <c r="I1602" s="38"/>
      <c r="J1602" s="392"/>
      <c r="K1602" s="39"/>
      <c r="L1602" s="39"/>
      <c r="M1602" s="39"/>
      <c r="N1602" s="401"/>
    </row>
    <row r="1603" spans="2:14" ht="27" customHeight="1">
      <c r="B1603" s="399"/>
      <c r="C1603" s="36"/>
      <c r="D1603" s="934"/>
      <c r="E1603" s="36"/>
      <c r="F1603" s="36"/>
      <c r="G1603" s="37"/>
      <c r="H1603" s="396"/>
      <c r="I1603" s="38"/>
      <c r="J1603" s="392"/>
      <c r="K1603" s="39"/>
      <c r="L1603" s="39"/>
      <c r="M1603" s="39"/>
      <c r="N1603" s="401"/>
    </row>
    <row r="1604" spans="2:14" ht="27" customHeight="1">
      <c r="B1604" s="399"/>
      <c r="C1604" s="36"/>
      <c r="D1604" s="934"/>
      <c r="E1604" s="36"/>
      <c r="F1604" s="36"/>
      <c r="G1604" s="37"/>
      <c r="H1604" s="396"/>
      <c r="I1604" s="38"/>
      <c r="J1604" s="392"/>
      <c r="K1604" s="39"/>
      <c r="L1604" s="39"/>
      <c r="M1604" s="39"/>
      <c r="N1604" s="401"/>
    </row>
    <row r="1605" spans="2:14" ht="27" customHeight="1">
      <c r="B1605" s="399"/>
      <c r="C1605" s="36"/>
      <c r="D1605" s="934"/>
      <c r="E1605" s="36"/>
      <c r="F1605" s="36"/>
      <c r="G1605" s="37"/>
      <c r="H1605" s="396"/>
      <c r="I1605" s="38"/>
      <c r="J1605" s="392"/>
      <c r="K1605" s="39"/>
      <c r="L1605" s="39"/>
      <c r="M1605" s="39"/>
      <c r="N1605" s="401"/>
    </row>
    <row r="1606" spans="2:14" ht="27" customHeight="1">
      <c r="B1606" s="399"/>
      <c r="C1606" s="36"/>
      <c r="D1606" s="934"/>
      <c r="E1606" s="36"/>
      <c r="F1606" s="36"/>
      <c r="G1606" s="37"/>
      <c r="H1606" s="391"/>
      <c r="I1606" s="38"/>
      <c r="J1606" s="392"/>
      <c r="K1606" s="39"/>
      <c r="L1606" s="39"/>
      <c r="M1606" s="39"/>
      <c r="N1606" s="401"/>
    </row>
    <row r="1607" spans="2:14" ht="27" customHeight="1">
      <c r="B1607" s="399"/>
      <c r="C1607" s="36"/>
      <c r="D1607" s="934"/>
      <c r="E1607" s="36"/>
      <c r="F1607" s="36"/>
      <c r="G1607" s="37"/>
      <c r="H1607" s="391"/>
      <c r="I1607" s="38"/>
      <c r="J1607" s="392"/>
      <c r="K1607" s="39"/>
      <c r="L1607" s="39"/>
      <c r="M1607" s="39"/>
      <c r="N1607" s="401"/>
    </row>
    <row r="1608" spans="2:14" ht="27" customHeight="1">
      <c r="B1608" s="399"/>
      <c r="C1608" s="36"/>
      <c r="D1608" s="934"/>
      <c r="E1608" s="36"/>
      <c r="F1608" s="36"/>
      <c r="G1608" s="37"/>
      <c r="H1608" s="396"/>
      <c r="I1608" s="38"/>
      <c r="J1608" s="392"/>
      <c r="K1608" s="39"/>
      <c r="L1608" s="39"/>
      <c r="M1608" s="39"/>
      <c r="N1608" s="401"/>
    </row>
    <row r="1609" spans="2:14" ht="27" customHeight="1">
      <c r="B1609" s="399"/>
      <c r="C1609" s="36"/>
      <c r="D1609" s="934"/>
      <c r="E1609" s="36"/>
      <c r="F1609" s="36"/>
      <c r="G1609" s="37"/>
      <c r="H1609" s="391"/>
      <c r="I1609" s="37"/>
      <c r="J1609" s="392"/>
      <c r="K1609" s="39"/>
      <c r="L1609" s="39"/>
      <c r="M1609" s="39"/>
      <c r="N1609" s="401"/>
    </row>
    <row r="1610" spans="2:14" ht="27" customHeight="1">
      <c r="B1610" s="399"/>
      <c r="C1610" s="36"/>
      <c r="D1610" s="934"/>
      <c r="E1610" s="36"/>
      <c r="F1610" s="36"/>
      <c r="G1610" s="37"/>
      <c r="H1610" s="391"/>
      <c r="I1610" s="37"/>
      <c r="J1610" s="392"/>
      <c r="K1610" s="39"/>
      <c r="L1610" s="39"/>
      <c r="M1610" s="39"/>
      <c r="N1610" s="401"/>
    </row>
    <row r="1611" spans="2:14" ht="27" customHeight="1">
      <c r="B1611" s="399"/>
      <c r="C1611" s="36"/>
      <c r="D1611" s="934"/>
      <c r="E1611" s="36"/>
      <c r="F1611" s="36"/>
      <c r="G1611" s="37"/>
      <c r="H1611" s="391"/>
      <c r="I1611" s="37"/>
      <c r="J1611" s="392"/>
      <c r="K1611" s="39"/>
      <c r="L1611" s="39"/>
      <c r="M1611" s="39"/>
      <c r="N1611" s="401"/>
    </row>
    <row r="1612" spans="2:14" ht="27" customHeight="1">
      <c r="B1612" s="399"/>
      <c r="C1612" s="36"/>
      <c r="D1612" s="934"/>
      <c r="E1612" s="36"/>
      <c r="F1612" s="36"/>
      <c r="G1612" s="37"/>
      <c r="H1612" s="391"/>
      <c r="I1612" s="37"/>
      <c r="J1612" s="392"/>
      <c r="K1612" s="39"/>
      <c r="L1612" s="39"/>
      <c r="M1612" s="39"/>
      <c r="N1612" s="401"/>
    </row>
    <row r="1613" spans="2:14" ht="27" customHeight="1">
      <c r="B1613" s="399"/>
      <c r="C1613" s="36"/>
      <c r="D1613" s="934"/>
      <c r="E1613" s="36"/>
      <c r="F1613" s="36"/>
      <c r="G1613" s="37"/>
      <c r="H1613" s="391"/>
      <c r="I1613" s="37"/>
      <c r="J1613" s="392"/>
      <c r="K1613" s="39"/>
      <c r="L1613" s="39"/>
      <c r="M1613" s="39"/>
      <c r="N1613" s="401"/>
    </row>
    <row r="1614" spans="2:14" ht="27" customHeight="1">
      <c r="B1614" s="399"/>
      <c r="C1614" s="36"/>
      <c r="D1614" s="934"/>
      <c r="E1614" s="36"/>
      <c r="F1614" s="36"/>
      <c r="G1614" s="37"/>
      <c r="H1614" s="391"/>
      <c r="I1614" s="37"/>
      <c r="J1614" s="392"/>
      <c r="K1614" s="39"/>
      <c r="L1614" s="39"/>
      <c r="M1614" s="39"/>
      <c r="N1614" s="401"/>
    </row>
    <row r="1615" spans="2:14" ht="27" customHeight="1">
      <c r="B1615" s="399"/>
      <c r="C1615" s="36"/>
      <c r="D1615" s="934"/>
      <c r="E1615" s="36"/>
      <c r="F1615" s="36"/>
      <c r="G1615" s="37"/>
      <c r="H1615" s="391"/>
      <c r="I1615" s="37"/>
      <c r="J1615" s="392"/>
      <c r="K1615" s="39"/>
      <c r="L1615" s="39"/>
      <c r="M1615" s="39"/>
      <c r="N1615" s="401"/>
    </row>
    <row r="1616" spans="2:14" ht="27" customHeight="1">
      <c r="B1616" s="399"/>
      <c r="C1616" s="36"/>
      <c r="D1616" s="934"/>
      <c r="E1616" s="36"/>
      <c r="F1616" s="36"/>
      <c r="G1616" s="37"/>
      <c r="H1616" s="391"/>
      <c r="I1616" s="37"/>
      <c r="J1616" s="392"/>
      <c r="K1616" s="39"/>
      <c r="L1616" s="39"/>
      <c r="M1616" s="39"/>
      <c r="N1616" s="401"/>
    </row>
    <row r="1617" spans="2:14" ht="27" customHeight="1">
      <c r="B1617" s="399"/>
      <c r="C1617" s="36"/>
      <c r="D1617" s="934"/>
      <c r="E1617" s="36"/>
      <c r="F1617" s="36"/>
      <c r="G1617" s="37"/>
      <c r="H1617" s="391"/>
      <c r="I1617" s="37"/>
      <c r="J1617" s="392"/>
      <c r="K1617" s="39"/>
      <c r="L1617" s="39"/>
      <c r="M1617" s="39"/>
      <c r="N1617" s="401"/>
    </row>
    <row r="1618" spans="2:14" ht="27" customHeight="1">
      <c r="B1618" s="399"/>
      <c r="C1618" s="36"/>
      <c r="D1618" s="934"/>
      <c r="E1618" s="36"/>
      <c r="F1618" s="36"/>
      <c r="G1618" s="37"/>
      <c r="H1618" s="391"/>
      <c r="I1618" s="37"/>
      <c r="J1618" s="392"/>
      <c r="K1618" s="39"/>
      <c r="L1618" s="39"/>
      <c r="M1618" s="39"/>
      <c r="N1618" s="401"/>
    </row>
    <row r="1619" spans="2:14" ht="27" customHeight="1">
      <c r="B1619" s="399"/>
      <c r="C1619" s="36"/>
      <c r="D1619" s="934"/>
      <c r="E1619" s="36"/>
      <c r="F1619" s="36"/>
      <c r="G1619" s="37"/>
      <c r="H1619" s="391"/>
      <c r="I1619" s="37"/>
      <c r="J1619" s="392"/>
      <c r="K1619" s="39"/>
      <c r="L1619" s="39"/>
      <c r="M1619" s="39"/>
      <c r="N1619" s="401"/>
    </row>
    <row r="1620" spans="2:14" ht="27" customHeight="1">
      <c r="B1620" s="399"/>
      <c r="C1620" s="36"/>
      <c r="D1620" s="934"/>
      <c r="E1620" s="36"/>
      <c r="F1620" s="36"/>
      <c r="G1620" s="37"/>
      <c r="H1620" s="391"/>
      <c r="I1620" s="37"/>
      <c r="J1620" s="392"/>
      <c r="K1620" s="39"/>
      <c r="L1620" s="39"/>
      <c r="M1620" s="39"/>
      <c r="N1620" s="401"/>
    </row>
    <row r="1621" spans="2:14" ht="27" customHeight="1">
      <c r="B1621" s="399"/>
      <c r="C1621" s="36"/>
      <c r="D1621" s="934"/>
      <c r="E1621" s="36"/>
      <c r="F1621" s="36"/>
      <c r="G1621" s="37"/>
      <c r="H1621" s="391"/>
      <c r="I1621" s="37"/>
      <c r="J1621" s="392"/>
      <c r="K1621" s="39"/>
      <c r="L1621" s="39"/>
      <c r="M1621" s="39"/>
      <c r="N1621" s="401"/>
    </row>
    <row r="1622" spans="2:14" ht="27" customHeight="1">
      <c r="B1622" s="399"/>
      <c r="C1622" s="36"/>
      <c r="D1622" s="934"/>
      <c r="E1622" s="36"/>
      <c r="F1622" s="36"/>
      <c r="G1622" s="37"/>
      <c r="H1622" s="391"/>
      <c r="I1622" s="37"/>
      <c r="J1622" s="392"/>
      <c r="K1622" s="39"/>
      <c r="L1622" s="39"/>
      <c r="M1622" s="39"/>
      <c r="N1622" s="401"/>
    </row>
    <row r="1623" spans="2:14" ht="27" customHeight="1">
      <c r="B1623" s="399"/>
      <c r="C1623" s="36"/>
      <c r="D1623" s="934"/>
      <c r="E1623" s="36"/>
      <c r="F1623" s="36"/>
      <c r="G1623" s="37"/>
      <c r="H1623" s="391"/>
      <c r="I1623" s="37"/>
      <c r="J1623" s="392"/>
      <c r="K1623" s="39"/>
      <c r="L1623" s="39"/>
      <c r="M1623" s="39"/>
      <c r="N1623" s="401"/>
    </row>
    <row r="1624" spans="2:14" ht="27" customHeight="1">
      <c r="B1624" s="399"/>
      <c r="C1624" s="36"/>
      <c r="D1624" s="934"/>
      <c r="E1624" s="36"/>
      <c r="F1624" s="36"/>
      <c r="G1624" s="37"/>
      <c r="H1624" s="391"/>
      <c r="I1624" s="37"/>
      <c r="J1624" s="392"/>
      <c r="K1624" s="39"/>
      <c r="L1624" s="39"/>
      <c r="M1624" s="39"/>
      <c r="N1624" s="401"/>
    </row>
    <row r="1625" spans="2:14" ht="27" customHeight="1">
      <c r="B1625" s="399"/>
      <c r="C1625" s="36"/>
      <c r="D1625" s="934"/>
      <c r="E1625" s="36"/>
      <c r="F1625" s="36"/>
      <c r="G1625" s="37"/>
      <c r="H1625" s="391"/>
      <c r="I1625" s="37"/>
      <c r="J1625" s="392"/>
      <c r="K1625" s="39"/>
      <c r="L1625" s="39"/>
      <c r="M1625" s="39"/>
      <c r="N1625" s="401"/>
    </row>
    <row r="1626" spans="2:14" ht="27" customHeight="1">
      <c r="B1626" s="399"/>
      <c r="C1626" s="36"/>
      <c r="D1626" s="934"/>
      <c r="E1626" s="36"/>
      <c r="F1626" s="36"/>
      <c r="G1626" s="37"/>
      <c r="H1626" s="391"/>
      <c r="I1626" s="37"/>
      <c r="J1626" s="392"/>
      <c r="K1626" s="39"/>
      <c r="L1626" s="39"/>
      <c r="M1626" s="39"/>
      <c r="N1626" s="401"/>
    </row>
    <row r="1627" spans="2:14" ht="27" customHeight="1">
      <c r="B1627" s="399"/>
      <c r="C1627" s="36"/>
      <c r="D1627" s="934"/>
      <c r="E1627" s="36"/>
      <c r="F1627" s="36"/>
      <c r="G1627" s="37"/>
      <c r="H1627" s="391"/>
      <c r="I1627" s="37"/>
      <c r="J1627" s="392"/>
      <c r="K1627" s="39"/>
      <c r="L1627" s="39"/>
      <c r="M1627" s="39"/>
      <c r="N1627" s="401"/>
    </row>
    <row r="1628" spans="2:14" ht="27" customHeight="1">
      <c r="B1628" s="399"/>
      <c r="C1628" s="36"/>
      <c r="D1628" s="934"/>
      <c r="E1628" s="36"/>
      <c r="F1628" s="36"/>
      <c r="G1628" s="37"/>
      <c r="H1628" s="391"/>
      <c r="I1628" s="37"/>
      <c r="J1628" s="392"/>
      <c r="K1628" s="39"/>
      <c r="L1628" s="39"/>
      <c r="M1628" s="39"/>
      <c r="N1628" s="401"/>
    </row>
    <row r="1629" spans="2:14" ht="27" customHeight="1">
      <c r="B1629" s="399"/>
      <c r="C1629" s="36"/>
      <c r="D1629" s="934"/>
      <c r="E1629" s="36"/>
      <c r="F1629" s="36"/>
      <c r="G1629" s="37"/>
      <c r="H1629" s="391"/>
      <c r="I1629" s="37"/>
      <c r="J1629" s="392"/>
      <c r="K1629" s="39"/>
      <c r="L1629" s="39"/>
      <c r="M1629" s="39"/>
      <c r="N1629" s="401"/>
    </row>
    <row r="1630" spans="2:14" ht="27" customHeight="1">
      <c r="B1630" s="399"/>
      <c r="C1630" s="36"/>
      <c r="D1630" s="934"/>
      <c r="E1630" s="36"/>
      <c r="F1630" s="36"/>
      <c r="G1630" s="37"/>
      <c r="H1630" s="391"/>
      <c r="I1630" s="37"/>
      <c r="J1630" s="392"/>
      <c r="K1630" s="39"/>
      <c r="L1630" s="39"/>
      <c r="M1630" s="39"/>
      <c r="N1630" s="401"/>
    </row>
    <row r="1631" spans="2:14" ht="27" customHeight="1">
      <c r="B1631" s="399"/>
      <c r="C1631" s="36"/>
      <c r="D1631" s="934"/>
      <c r="E1631" s="36"/>
      <c r="F1631" s="36"/>
      <c r="G1631" s="37"/>
      <c r="H1631" s="391"/>
      <c r="I1631" s="37"/>
      <c r="J1631" s="392"/>
      <c r="K1631" s="39"/>
      <c r="L1631" s="39"/>
      <c r="M1631" s="39"/>
      <c r="N1631" s="401"/>
    </row>
    <row r="1632" spans="2:14" ht="27" customHeight="1">
      <c r="B1632" s="399"/>
      <c r="C1632" s="36"/>
      <c r="D1632" s="934"/>
      <c r="E1632" s="36"/>
      <c r="F1632" s="36"/>
      <c r="G1632" s="37"/>
      <c r="H1632" s="391"/>
      <c r="I1632" s="37"/>
      <c r="J1632" s="392"/>
      <c r="K1632" s="39"/>
      <c r="L1632" s="39"/>
      <c r="M1632" s="39"/>
      <c r="N1632" s="401"/>
    </row>
    <row r="1633" spans="2:14" ht="27" customHeight="1">
      <c r="B1633" s="399"/>
      <c r="C1633" s="36"/>
      <c r="D1633" s="934"/>
      <c r="E1633" s="36"/>
      <c r="F1633" s="36"/>
      <c r="G1633" s="37"/>
      <c r="H1633" s="391"/>
      <c r="I1633" s="37"/>
      <c r="J1633" s="392"/>
      <c r="K1633" s="39"/>
      <c r="L1633" s="39"/>
      <c r="M1633" s="39"/>
      <c r="N1633" s="401"/>
    </row>
    <row r="1634" spans="2:14" ht="27" customHeight="1">
      <c r="B1634" s="399"/>
      <c r="C1634" s="36"/>
      <c r="D1634" s="934"/>
      <c r="E1634" s="36"/>
      <c r="F1634" s="36"/>
      <c r="G1634" s="37"/>
      <c r="H1634" s="391"/>
      <c r="I1634" s="37"/>
      <c r="J1634" s="392"/>
      <c r="K1634" s="39"/>
      <c r="L1634" s="39"/>
      <c r="M1634" s="39"/>
      <c r="N1634" s="401"/>
    </row>
    <row r="1635" spans="2:14" ht="27" customHeight="1">
      <c r="B1635" s="399"/>
      <c r="C1635" s="36"/>
      <c r="D1635" s="934"/>
      <c r="E1635" s="36"/>
      <c r="F1635" s="36"/>
      <c r="G1635" s="37"/>
      <c r="H1635" s="391"/>
      <c r="I1635" s="37"/>
      <c r="J1635" s="392"/>
      <c r="K1635" s="39"/>
      <c r="L1635" s="39"/>
      <c r="M1635" s="39"/>
      <c r="N1635" s="401"/>
    </row>
    <row r="1636" spans="2:14" ht="27" customHeight="1">
      <c r="B1636" s="399"/>
      <c r="C1636" s="36"/>
      <c r="D1636" s="934"/>
      <c r="E1636" s="36"/>
      <c r="F1636" s="36"/>
      <c r="G1636" s="37"/>
      <c r="H1636" s="391"/>
      <c r="I1636" s="37"/>
      <c r="J1636" s="392"/>
      <c r="K1636" s="39"/>
      <c r="L1636" s="39"/>
      <c r="M1636" s="39"/>
      <c r="N1636" s="401"/>
    </row>
    <row r="1637" spans="2:14" ht="27" customHeight="1">
      <c r="B1637" s="399"/>
      <c r="C1637" s="36"/>
      <c r="D1637" s="934"/>
      <c r="E1637" s="36"/>
      <c r="F1637" s="36"/>
      <c r="G1637" s="37"/>
      <c r="H1637" s="391"/>
      <c r="I1637" s="37"/>
      <c r="J1637" s="392"/>
      <c r="K1637" s="39"/>
      <c r="L1637" s="39"/>
      <c r="M1637" s="39"/>
      <c r="N1637" s="401"/>
    </row>
    <row r="1638" spans="2:14" ht="27" customHeight="1">
      <c r="B1638" s="399"/>
      <c r="C1638" s="36"/>
      <c r="D1638" s="934"/>
      <c r="E1638" s="36"/>
      <c r="F1638" s="36"/>
      <c r="G1638" s="37"/>
      <c r="H1638" s="391"/>
      <c r="I1638" s="37"/>
      <c r="J1638" s="392"/>
      <c r="K1638" s="39"/>
      <c r="L1638" s="39"/>
      <c r="M1638" s="39"/>
      <c r="N1638" s="401"/>
    </row>
    <row r="1639" spans="2:14" ht="27" customHeight="1">
      <c r="B1639" s="399"/>
      <c r="C1639" s="36"/>
      <c r="D1639" s="934"/>
      <c r="E1639" s="36"/>
      <c r="F1639" s="36"/>
      <c r="G1639" s="37"/>
      <c r="H1639" s="391"/>
      <c r="I1639" s="37"/>
      <c r="J1639" s="392"/>
      <c r="K1639" s="39"/>
      <c r="L1639" s="39"/>
      <c r="M1639" s="39"/>
      <c r="N1639" s="401"/>
    </row>
    <row r="1640" spans="2:14" ht="27" customHeight="1">
      <c r="B1640" s="399"/>
      <c r="C1640" s="36"/>
      <c r="D1640" s="934"/>
      <c r="E1640" s="36"/>
      <c r="F1640" s="36"/>
      <c r="G1640" s="37"/>
      <c r="H1640" s="391"/>
      <c r="I1640" s="37"/>
      <c r="J1640" s="392"/>
      <c r="K1640" s="39"/>
      <c r="L1640" s="39"/>
      <c r="M1640" s="39"/>
      <c r="N1640" s="401"/>
    </row>
    <row r="1641" spans="2:14" ht="27" customHeight="1">
      <c r="B1641" s="399"/>
      <c r="C1641" s="36"/>
      <c r="D1641" s="934"/>
      <c r="E1641" s="36"/>
      <c r="F1641" s="36"/>
      <c r="G1641" s="37"/>
      <c r="H1641" s="391"/>
      <c r="I1641" s="37"/>
      <c r="J1641" s="392"/>
      <c r="K1641" s="39"/>
      <c r="L1641" s="39"/>
      <c r="M1641" s="39"/>
      <c r="N1641" s="401"/>
    </row>
    <row r="1642" spans="2:14" ht="27" customHeight="1">
      <c r="B1642" s="399"/>
      <c r="C1642" s="36"/>
      <c r="D1642" s="934"/>
      <c r="E1642" s="36"/>
      <c r="F1642" s="36"/>
      <c r="G1642" s="37"/>
      <c r="H1642" s="391"/>
      <c r="I1642" s="37"/>
      <c r="J1642" s="392"/>
      <c r="K1642" s="39"/>
      <c r="L1642" s="39"/>
      <c r="M1642" s="39"/>
      <c r="N1642" s="401"/>
    </row>
    <row r="1643" spans="2:14" ht="27" customHeight="1">
      <c r="B1643" s="399"/>
      <c r="C1643" s="36"/>
      <c r="D1643" s="934"/>
      <c r="E1643" s="36"/>
      <c r="F1643" s="36"/>
      <c r="G1643" s="37"/>
      <c r="H1643" s="391"/>
      <c r="I1643" s="37"/>
      <c r="J1643" s="392"/>
      <c r="K1643" s="39"/>
      <c r="L1643" s="39"/>
      <c r="M1643" s="39"/>
      <c r="N1643" s="401"/>
    </row>
    <row r="1644" spans="2:14" ht="27" customHeight="1">
      <c r="B1644" s="399"/>
      <c r="C1644" s="36"/>
      <c r="D1644" s="934"/>
      <c r="E1644" s="36"/>
      <c r="F1644" s="36"/>
      <c r="G1644" s="37"/>
      <c r="H1644" s="391"/>
      <c r="I1644" s="37"/>
      <c r="J1644" s="392"/>
      <c r="K1644" s="39"/>
      <c r="L1644" s="39"/>
      <c r="M1644" s="39"/>
      <c r="N1644" s="401"/>
    </row>
    <row r="1645" spans="2:14" ht="27" customHeight="1">
      <c r="B1645" s="399"/>
      <c r="C1645" s="36"/>
      <c r="D1645" s="934"/>
      <c r="E1645" s="36"/>
      <c r="F1645" s="36"/>
      <c r="G1645" s="37"/>
      <c r="H1645" s="391"/>
      <c r="I1645" s="37"/>
      <c r="J1645" s="392"/>
      <c r="K1645" s="39"/>
      <c r="L1645" s="39"/>
      <c r="M1645" s="39"/>
      <c r="N1645" s="401"/>
    </row>
    <row r="1646" spans="2:14" ht="27" customHeight="1">
      <c r="B1646" s="399"/>
      <c r="C1646" s="36"/>
      <c r="D1646" s="934"/>
      <c r="E1646" s="36"/>
      <c r="F1646" s="36"/>
      <c r="G1646" s="37"/>
      <c r="H1646" s="391"/>
      <c r="I1646" s="37"/>
      <c r="J1646" s="392"/>
      <c r="K1646" s="39"/>
      <c r="L1646" s="39"/>
      <c r="M1646" s="39"/>
      <c r="N1646" s="401"/>
    </row>
    <row r="1647" spans="2:14" ht="27" customHeight="1">
      <c r="B1647" s="399"/>
      <c r="C1647" s="36"/>
      <c r="D1647" s="934"/>
      <c r="E1647" s="36"/>
      <c r="F1647" s="36"/>
      <c r="G1647" s="37"/>
      <c r="H1647" s="391"/>
      <c r="I1647" s="37"/>
      <c r="J1647" s="392"/>
      <c r="K1647" s="39"/>
      <c r="L1647" s="39"/>
      <c r="M1647" s="39"/>
      <c r="N1647" s="401"/>
    </row>
    <row r="1648" spans="2:14" ht="27" customHeight="1">
      <c r="B1648" s="399"/>
      <c r="C1648" s="36"/>
      <c r="D1648" s="934"/>
      <c r="E1648" s="36"/>
      <c r="F1648" s="36"/>
      <c r="G1648" s="37"/>
      <c r="H1648" s="391"/>
      <c r="I1648" s="37"/>
      <c r="J1648" s="392"/>
      <c r="K1648" s="39"/>
      <c r="L1648" s="39"/>
      <c r="M1648" s="39"/>
      <c r="N1648" s="401"/>
    </row>
    <row r="1649" spans="2:14" ht="27" customHeight="1">
      <c r="B1649" s="399"/>
      <c r="C1649" s="36"/>
      <c r="D1649" s="934"/>
      <c r="E1649" s="36"/>
      <c r="F1649" s="36"/>
      <c r="G1649" s="37"/>
      <c r="H1649" s="391"/>
      <c r="I1649" s="37"/>
      <c r="J1649" s="392"/>
      <c r="K1649" s="39"/>
      <c r="L1649" s="39"/>
      <c r="M1649" s="39"/>
      <c r="N1649" s="401"/>
    </row>
    <row r="1650" spans="2:14" ht="27" customHeight="1">
      <c r="B1650" s="399"/>
      <c r="C1650" s="36"/>
      <c r="D1650" s="934"/>
      <c r="E1650" s="36"/>
      <c r="F1650" s="36"/>
      <c r="G1650" s="37"/>
      <c r="H1650" s="391"/>
      <c r="I1650" s="37"/>
      <c r="J1650" s="392"/>
      <c r="K1650" s="39"/>
      <c r="L1650" s="39"/>
      <c r="M1650" s="39"/>
      <c r="N1650" s="401"/>
    </row>
    <row r="1651" spans="2:14" ht="27" customHeight="1">
      <c r="B1651" s="399"/>
      <c r="C1651" s="36"/>
      <c r="D1651" s="934"/>
      <c r="E1651" s="36"/>
      <c r="F1651" s="36"/>
      <c r="G1651" s="37"/>
      <c r="H1651" s="391"/>
      <c r="I1651" s="37"/>
      <c r="J1651" s="392"/>
      <c r="K1651" s="39"/>
      <c r="L1651" s="39"/>
      <c r="M1651" s="39"/>
      <c r="N1651" s="401"/>
    </row>
    <row r="1652" spans="2:14" ht="27" customHeight="1">
      <c r="B1652" s="399"/>
      <c r="C1652" s="36"/>
      <c r="D1652" s="934"/>
      <c r="E1652" s="36"/>
      <c r="F1652" s="36"/>
      <c r="G1652" s="37"/>
      <c r="H1652" s="391"/>
      <c r="I1652" s="37"/>
      <c r="J1652" s="392"/>
      <c r="K1652" s="39"/>
      <c r="L1652" s="39"/>
      <c r="M1652" s="39"/>
      <c r="N1652" s="401"/>
    </row>
    <row r="1653" spans="2:14" ht="27" customHeight="1">
      <c r="B1653" s="399"/>
      <c r="C1653" s="36"/>
      <c r="D1653" s="934"/>
      <c r="E1653" s="36"/>
      <c r="F1653" s="36"/>
      <c r="G1653" s="37"/>
      <c r="H1653" s="391"/>
      <c r="I1653" s="37"/>
      <c r="J1653" s="392"/>
      <c r="K1653" s="39"/>
      <c r="L1653" s="39"/>
      <c r="M1653" s="39"/>
      <c r="N1653" s="401"/>
    </row>
    <row r="1654" spans="2:14" ht="27" customHeight="1">
      <c r="B1654" s="399"/>
      <c r="C1654" s="36"/>
      <c r="D1654" s="934"/>
      <c r="E1654" s="36"/>
      <c r="F1654" s="36"/>
      <c r="G1654" s="37"/>
      <c r="H1654" s="391"/>
      <c r="I1654" s="37"/>
      <c r="J1654" s="392"/>
      <c r="K1654" s="39"/>
      <c r="L1654" s="39"/>
      <c r="M1654" s="39"/>
      <c r="N1654" s="401"/>
    </row>
    <row r="1655" spans="2:14" ht="27" customHeight="1">
      <c r="B1655" s="399"/>
      <c r="C1655" s="36"/>
      <c r="D1655" s="934"/>
      <c r="E1655" s="36"/>
      <c r="F1655" s="36"/>
      <c r="G1655" s="37"/>
      <c r="H1655" s="391"/>
      <c r="I1655" s="37"/>
      <c r="J1655" s="392"/>
      <c r="K1655" s="39"/>
      <c r="L1655" s="39"/>
      <c r="M1655" s="39"/>
      <c r="N1655" s="401"/>
    </row>
    <row r="1656" spans="2:14" ht="27" customHeight="1">
      <c r="B1656" s="399"/>
      <c r="C1656" s="36"/>
      <c r="D1656" s="934"/>
      <c r="E1656" s="36"/>
      <c r="F1656" s="36"/>
      <c r="G1656" s="37"/>
      <c r="H1656" s="391"/>
      <c r="I1656" s="37"/>
      <c r="J1656" s="392"/>
      <c r="K1656" s="39"/>
      <c r="L1656" s="39"/>
      <c r="M1656" s="39"/>
      <c r="N1656" s="401"/>
    </row>
    <row r="1657" spans="2:14" ht="27" customHeight="1">
      <c r="B1657" s="399"/>
      <c r="C1657" s="36"/>
      <c r="D1657" s="934"/>
      <c r="E1657" s="36"/>
      <c r="F1657" s="36"/>
      <c r="G1657" s="37"/>
      <c r="H1657" s="391"/>
      <c r="I1657" s="37"/>
      <c r="J1657" s="392"/>
      <c r="K1657" s="39"/>
      <c r="L1657" s="39"/>
      <c r="M1657" s="39"/>
      <c r="N1657" s="401"/>
    </row>
    <row r="1658" spans="2:14" ht="27" customHeight="1">
      <c r="B1658" s="399"/>
      <c r="C1658" s="36"/>
      <c r="D1658" s="934"/>
      <c r="E1658" s="36"/>
      <c r="F1658" s="36"/>
      <c r="G1658" s="37"/>
      <c r="H1658" s="391"/>
      <c r="I1658" s="37"/>
      <c r="J1658" s="392"/>
      <c r="K1658" s="39"/>
      <c r="L1658" s="39"/>
      <c r="M1658" s="39"/>
      <c r="N1658" s="401"/>
    </row>
    <row r="1659" spans="2:14" ht="27" customHeight="1">
      <c r="B1659" s="399"/>
      <c r="C1659" s="36"/>
      <c r="D1659" s="934"/>
      <c r="E1659" s="36"/>
      <c r="F1659" s="36"/>
      <c r="G1659" s="37"/>
      <c r="H1659" s="391"/>
      <c r="I1659" s="37"/>
      <c r="J1659" s="392"/>
      <c r="K1659" s="39"/>
      <c r="L1659" s="39"/>
      <c r="M1659" s="39"/>
      <c r="N1659" s="401"/>
    </row>
    <row r="1660" spans="2:14" ht="27" customHeight="1">
      <c r="B1660" s="399"/>
      <c r="C1660" s="36"/>
      <c r="D1660" s="934"/>
      <c r="E1660" s="36"/>
      <c r="F1660" s="36"/>
      <c r="G1660" s="37"/>
      <c r="H1660" s="391"/>
      <c r="I1660" s="37"/>
      <c r="J1660" s="392"/>
      <c r="K1660" s="39"/>
      <c r="L1660" s="39"/>
      <c r="M1660" s="39"/>
      <c r="N1660" s="401"/>
    </row>
    <row r="1661" spans="2:14" ht="27" customHeight="1">
      <c r="B1661" s="399"/>
      <c r="C1661" s="36"/>
      <c r="D1661" s="934"/>
      <c r="E1661" s="36"/>
      <c r="F1661" s="36"/>
      <c r="G1661" s="37"/>
      <c r="H1661" s="391"/>
      <c r="I1661" s="37"/>
      <c r="J1661" s="392"/>
      <c r="K1661" s="39"/>
      <c r="L1661" s="39"/>
      <c r="M1661" s="39"/>
      <c r="N1661" s="401"/>
    </row>
    <row r="1662" spans="2:14" ht="27" customHeight="1">
      <c r="B1662" s="399"/>
      <c r="C1662" s="36"/>
      <c r="D1662" s="934"/>
      <c r="E1662" s="36"/>
      <c r="F1662" s="36"/>
      <c r="G1662" s="37"/>
      <c r="H1662" s="391"/>
      <c r="I1662" s="37"/>
      <c r="J1662" s="392"/>
      <c r="K1662" s="39"/>
      <c r="L1662" s="39"/>
      <c r="M1662" s="39"/>
      <c r="N1662" s="401"/>
    </row>
    <row r="1663" spans="2:14" ht="27" customHeight="1">
      <c r="B1663" s="399"/>
      <c r="C1663" s="36"/>
      <c r="D1663" s="934"/>
      <c r="E1663" s="36"/>
      <c r="F1663" s="36"/>
      <c r="G1663" s="37"/>
      <c r="H1663" s="391"/>
      <c r="I1663" s="37"/>
      <c r="J1663" s="392"/>
      <c r="K1663" s="39"/>
      <c r="L1663" s="39"/>
      <c r="M1663" s="39"/>
      <c r="N1663" s="401"/>
    </row>
    <row r="1664" spans="2:14" ht="27" customHeight="1">
      <c r="B1664" s="399"/>
      <c r="C1664" s="36"/>
      <c r="D1664" s="934"/>
      <c r="E1664" s="36"/>
      <c r="F1664" s="36"/>
      <c r="G1664" s="37"/>
      <c r="H1664" s="391"/>
      <c r="I1664" s="37"/>
      <c r="J1664" s="392"/>
      <c r="K1664" s="39"/>
      <c r="L1664" s="39"/>
      <c r="M1664" s="39"/>
      <c r="N1664" s="401"/>
    </row>
    <row r="1665" spans="2:14" ht="27" customHeight="1">
      <c r="B1665" s="399"/>
      <c r="C1665" s="36"/>
      <c r="D1665" s="934"/>
      <c r="E1665" s="36"/>
      <c r="F1665" s="36"/>
      <c r="G1665" s="37"/>
      <c r="H1665" s="391"/>
      <c r="I1665" s="37"/>
      <c r="J1665" s="392"/>
      <c r="K1665" s="39"/>
      <c r="L1665" s="39"/>
      <c r="M1665" s="39"/>
      <c r="N1665" s="401"/>
    </row>
    <row r="1666" spans="2:14" ht="27" customHeight="1">
      <c r="B1666" s="399"/>
      <c r="C1666" s="36"/>
      <c r="D1666" s="934"/>
      <c r="E1666" s="36"/>
      <c r="F1666" s="36"/>
      <c r="G1666" s="37"/>
      <c r="H1666" s="391"/>
      <c r="I1666" s="37"/>
      <c r="J1666" s="392"/>
      <c r="K1666" s="39"/>
      <c r="L1666" s="39"/>
      <c r="M1666" s="39"/>
      <c r="N1666" s="401"/>
    </row>
    <row r="1667" spans="2:14" ht="27" customHeight="1">
      <c r="B1667" s="399"/>
      <c r="C1667" s="36"/>
      <c r="D1667" s="934"/>
      <c r="E1667" s="36"/>
      <c r="F1667" s="36"/>
      <c r="G1667" s="37"/>
      <c r="H1667" s="391"/>
      <c r="I1667" s="37"/>
      <c r="J1667" s="392"/>
      <c r="K1667" s="39"/>
      <c r="L1667" s="39"/>
      <c r="M1667" s="39"/>
      <c r="N1667" s="401"/>
    </row>
    <row r="1668" spans="2:14" ht="27" customHeight="1">
      <c r="B1668" s="399"/>
      <c r="C1668" s="36"/>
      <c r="D1668" s="934"/>
      <c r="E1668" s="36"/>
      <c r="F1668" s="36"/>
      <c r="G1668" s="37"/>
      <c r="H1668" s="391"/>
      <c r="I1668" s="37"/>
      <c r="J1668" s="392"/>
      <c r="K1668" s="39"/>
      <c r="L1668" s="39"/>
      <c r="M1668" s="39"/>
      <c r="N1668" s="401"/>
    </row>
    <row r="1669" spans="2:14" ht="27" customHeight="1">
      <c r="B1669" s="399"/>
      <c r="C1669" s="36"/>
      <c r="D1669" s="934"/>
      <c r="E1669" s="36"/>
      <c r="F1669" s="36"/>
      <c r="G1669" s="37"/>
      <c r="H1669" s="391"/>
      <c r="I1669" s="37"/>
      <c r="J1669" s="392"/>
      <c r="K1669" s="39"/>
      <c r="L1669" s="39"/>
      <c r="M1669" s="39"/>
      <c r="N1669" s="401"/>
    </row>
    <row r="1670" spans="2:14" ht="27" customHeight="1">
      <c r="B1670" s="399"/>
      <c r="C1670" s="36"/>
      <c r="D1670" s="934"/>
      <c r="E1670" s="36"/>
      <c r="F1670" s="36"/>
      <c r="G1670" s="37"/>
      <c r="H1670" s="391"/>
      <c r="I1670" s="37"/>
      <c r="J1670" s="392"/>
      <c r="K1670" s="39"/>
      <c r="L1670" s="39"/>
      <c r="M1670" s="39"/>
      <c r="N1670" s="401"/>
    </row>
    <row r="1671" spans="2:14" ht="27" customHeight="1">
      <c r="B1671" s="399"/>
      <c r="C1671" s="36"/>
      <c r="D1671" s="934"/>
      <c r="E1671" s="36"/>
      <c r="F1671" s="36"/>
      <c r="G1671" s="37"/>
      <c r="H1671" s="391"/>
      <c r="I1671" s="37"/>
      <c r="J1671" s="392"/>
      <c r="K1671" s="39"/>
      <c r="L1671" s="39"/>
      <c r="M1671" s="39"/>
      <c r="N1671" s="401"/>
    </row>
    <row r="1672" spans="2:14" ht="27" customHeight="1">
      <c r="B1672" s="399"/>
      <c r="C1672" s="36"/>
      <c r="D1672" s="934"/>
      <c r="E1672" s="36"/>
      <c r="F1672" s="36"/>
      <c r="G1672" s="37"/>
      <c r="H1672" s="391"/>
      <c r="I1672" s="37"/>
      <c r="J1672" s="392"/>
      <c r="K1672" s="39"/>
      <c r="L1672" s="39"/>
      <c r="M1672" s="39"/>
      <c r="N1672" s="401"/>
    </row>
    <row r="1673" spans="2:14" ht="27" customHeight="1">
      <c r="B1673" s="399"/>
      <c r="C1673" s="36"/>
      <c r="D1673" s="934"/>
      <c r="E1673" s="36"/>
      <c r="F1673" s="36"/>
      <c r="G1673" s="37"/>
      <c r="H1673" s="391"/>
      <c r="I1673" s="37"/>
      <c r="J1673" s="392"/>
      <c r="K1673" s="39"/>
      <c r="L1673" s="39"/>
      <c r="M1673" s="39"/>
      <c r="N1673" s="401"/>
    </row>
    <row r="1674" spans="2:14" ht="27" customHeight="1">
      <c r="B1674" s="399"/>
      <c r="C1674" s="36"/>
      <c r="D1674" s="934"/>
      <c r="E1674" s="36"/>
      <c r="F1674" s="36"/>
      <c r="G1674" s="37"/>
      <c r="H1674" s="391"/>
      <c r="I1674" s="37"/>
      <c r="J1674" s="392"/>
      <c r="K1674" s="39"/>
      <c r="L1674" s="39"/>
      <c r="M1674" s="39"/>
      <c r="N1674" s="401"/>
    </row>
    <row r="1675" spans="2:14" ht="27" customHeight="1">
      <c r="B1675" s="399"/>
      <c r="C1675" s="36"/>
      <c r="D1675" s="934"/>
      <c r="E1675" s="36"/>
      <c r="F1675" s="36"/>
      <c r="G1675" s="37"/>
      <c r="H1675" s="391"/>
      <c r="I1675" s="37"/>
      <c r="J1675" s="392"/>
      <c r="K1675" s="39"/>
      <c r="L1675" s="39"/>
      <c r="M1675" s="39"/>
      <c r="N1675" s="401"/>
    </row>
    <row r="1676" spans="2:14" ht="27" customHeight="1">
      <c r="B1676" s="399"/>
      <c r="C1676" s="36"/>
      <c r="D1676" s="934"/>
      <c r="E1676" s="36"/>
      <c r="F1676" s="36"/>
      <c r="G1676" s="37"/>
      <c r="H1676" s="391"/>
      <c r="I1676" s="37"/>
      <c r="J1676" s="392"/>
      <c r="K1676" s="39"/>
      <c r="L1676" s="39"/>
      <c r="M1676" s="39"/>
      <c r="N1676" s="401"/>
    </row>
    <row r="1677" spans="2:14" ht="27" customHeight="1">
      <c r="B1677" s="399"/>
      <c r="C1677" s="36"/>
      <c r="D1677" s="934"/>
      <c r="E1677" s="36"/>
      <c r="F1677" s="36"/>
      <c r="G1677" s="37"/>
      <c r="H1677" s="391"/>
      <c r="I1677" s="37"/>
      <c r="J1677" s="392"/>
      <c r="K1677" s="39"/>
      <c r="L1677" s="39"/>
      <c r="M1677" s="39"/>
      <c r="N1677" s="401"/>
    </row>
    <row r="1678" spans="2:14" ht="27" customHeight="1">
      <c r="B1678" s="399"/>
      <c r="C1678" s="36"/>
      <c r="D1678" s="934"/>
      <c r="E1678" s="36"/>
      <c r="F1678" s="36"/>
      <c r="G1678" s="37"/>
      <c r="H1678" s="391"/>
      <c r="I1678" s="37"/>
      <c r="J1678" s="392"/>
      <c r="K1678" s="39"/>
      <c r="L1678" s="39"/>
      <c r="M1678" s="39"/>
      <c r="N1678" s="401"/>
    </row>
    <row r="1679" spans="2:14" ht="27" customHeight="1">
      <c r="B1679" s="399"/>
      <c r="C1679" s="36"/>
      <c r="D1679" s="934"/>
      <c r="E1679" s="36"/>
      <c r="F1679" s="36"/>
      <c r="G1679" s="37"/>
      <c r="H1679" s="391"/>
      <c r="I1679" s="37"/>
      <c r="J1679" s="392"/>
      <c r="K1679" s="39"/>
      <c r="L1679" s="39"/>
      <c r="M1679" s="39"/>
      <c r="N1679" s="401"/>
    </row>
    <row r="1680" spans="2:14" ht="27" customHeight="1">
      <c r="B1680" s="399"/>
      <c r="C1680" s="36"/>
      <c r="D1680" s="934"/>
      <c r="E1680" s="36"/>
      <c r="F1680" s="36"/>
      <c r="G1680" s="37"/>
      <c r="H1680" s="391"/>
      <c r="I1680" s="37"/>
      <c r="J1680" s="392"/>
      <c r="K1680" s="39"/>
      <c r="L1680" s="39"/>
      <c r="M1680" s="39"/>
      <c r="N1680" s="401"/>
    </row>
    <row r="1681" spans="2:14" ht="27" customHeight="1">
      <c r="B1681" s="399"/>
      <c r="C1681" s="36"/>
      <c r="D1681" s="934"/>
      <c r="E1681" s="36"/>
      <c r="F1681" s="36"/>
      <c r="G1681" s="37"/>
      <c r="H1681" s="391"/>
      <c r="I1681" s="37"/>
      <c r="J1681" s="392"/>
      <c r="K1681" s="39"/>
      <c r="L1681" s="39"/>
      <c r="M1681" s="39"/>
      <c r="N1681" s="401"/>
    </row>
    <row r="1682" spans="2:14" ht="27" customHeight="1">
      <c r="B1682" s="399"/>
      <c r="C1682" s="36"/>
      <c r="D1682" s="934"/>
      <c r="E1682" s="36"/>
      <c r="F1682" s="36"/>
      <c r="G1682" s="37"/>
      <c r="H1682" s="391"/>
      <c r="I1682" s="37"/>
      <c r="J1682" s="392"/>
      <c r="K1682" s="39"/>
      <c r="L1682" s="39"/>
      <c r="M1682" s="39"/>
      <c r="N1682" s="401"/>
    </row>
    <row r="1683" spans="2:14" ht="27" customHeight="1">
      <c r="B1683" s="399"/>
      <c r="C1683" s="36"/>
      <c r="D1683" s="934"/>
      <c r="E1683" s="36"/>
      <c r="F1683" s="36"/>
      <c r="G1683" s="37"/>
      <c r="H1683" s="391"/>
      <c r="I1683" s="37"/>
      <c r="J1683" s="392"/>
      <c r="K1683" s="39"/>
      <c r="L1683" s="39"/>
      <c r="M1683" s="39"/>
      <c r="N1683" s="401"/>
    </row>
    <row r="1684" spans="2:14" ht="27" customHeight="1">
      <c r="B1684" s="399"/>
      <c r="C1684" s="36"/>
      <c r="D1684" s="934"/>
      <c r="E1684" s="36"/>
      <c r="F1684" s="36"/>
      <c r="G1684" s="37"/>
      <c r="H1684" s="391"/>
      <c r="I1684" s="37"/>
      <c r="J1684" s="392"/>
      <c r="K1684" s="39"/>
      <c r="L1684" s="39"/>
      <c r="M1684" s="39"/>
      <c r="N1684" s="401"/>
    </row>
    <row r="1685" spans="2:14" ht="27" customHeight="1">
      <c r="B1685" s="399"/>
      <c r="C1685" s="36"/>
      <c r="D1685" s="934"/>
      <c r="E1685" s="36"/>
      <c r="F1685" s="36"/>
      <c r="G1685" s="37"/>
      <c r="H1685" s="391"/>
      <c r="I1685" s="37"/>
      <c r="J1685" s="392"/>
      <c r="K1685" s="39"/>
      <c r="L1685" s="39"/>
      <c r="M1685" s="39"/>
      <c r="N1685" s="401"/>
    </row>
    <row r="1686" spans="2:14" ht="27" customHeight="1">
      <c r="B1686" s="399"/>
      <c r="C1686" s="36"/>
      <c r="D1686" s="934"/>
      <c r="E1686" s="36"/>
      <c r="F1686" s="36"/>
      <c r="G1686" s="37"/>
      <c r="H1686" s="391"/>
      <c r="I1686" s="37"/>
      <c r="J1686" s="392"/>
      <c r="K1686" s="39"/>
      <c r="L1686" s="39"/>
      <c r="M1686" s="39"/>
      <c r="N1686" s="401"/>
    </row>
    <row r="1687" spans="2:14" ht="27" customHeight="1">
      <c r="B1687" s="399"/>
      <c r="C1687" s="36"/>
      <c r="D1687" s="934"/>
      <c r="E1687" s="36"/>
      <c r="F1687" s="36"/>
      <c r="G1687" s="37"/>
      <c r="H1687" s="391"/>
      <c r="I1687" s="37"/>
      <c r="J1687" s="392"/>
      <c r="K1687" s="39"/>
      <c r="L1687" s="39"/>
      <c r="M1687" s="39"/>
      <c r="N1687" s="401"/>
    </row>
    <row r="1688" spans="2:14" ht="27" customHeight="1">
      <c r="B1688" s="399"/>
      <c r="C1688" s="36"/>
      <c r="D1688" s="934"/>
      <c r="E1688" s="36"/>
      <c r="F1688" s="36"/>
      <c r="G1688" s="37"/>
      <c r="H1688" s="391"/>
      <c r="I1688" s="37"/>
      <c r="J1688" s="392"/>
      <c r="K1688" s="39"/>
      <c r="L1688" s="39"/>
      <c r="M1688" s="39"/>
      <c r="N1688" s="401"/>
    </row>
    <row r="1689" spans="2:14" ht="27" customHeight="1">
      <c r="B1689" s="399"/>
      <c r="C1689" s="36"/>
      <c r="D1689" s="934"/>
      <c r="E1689" s="36"/>
      <c r="F1689" s="36"/>
      <c r="G1689" s="37"/>
      <c r="H1689" s="391"/>
      <c r="I1689" s="37"/>
      <c r="J1689" s="392"/>
      <c r="K1689" s="39"/>
      <c r="L1689" s="39"/>
      <c r="M1689" s="39"/>
      <c r="N1689" s="401"/>
    </row>
    <row r="1690" spans="2:14" ht="27" customHeight="1">
      <c r="B1690" s="399"/>
      <c r="C1690" s="36"/>
      <c r="D1690" s="934"/>
      <c r="E1690" s="36"/>
      <c r="F1690" s="36"/>
      <c r="G1690" s="37"/>
      <c r="H1690" s="391"/>
      <c r="I1690" s="37"/>
      <c r="J1690" s="392"/>
      <c r="K1690" s="39"/>
      <c r="L1690" s="39"/>
      <c r="M1690" s="39"/>
      <c r="N1690" s="401"/>
    </row>
    <row r="1691" spans="2:14" ht="27" customHeight="1">
      <c r="B1691" s="399"/>
      <c r="C1691" s="36"/>
      <c r="D1691" s="934"/>
      <c r="E1691" s="36"/>
      <c r="F1691" s="36"/>
      <c r="G1691" s="37"/>
      <c r="H1691" s="391"/>
      <c r="I1691" s="37"/>
      <c r="J1691" s="392"/>
      <c r="K1691" s="39"/>
      <c r="L1691" s="39"/>
      <c r="M1691" s="39"/>
      <c r="N1691" s="401"/>
    </row>
    <row r="1692" spans="2:14" ht="27" customHeight="1">
      <c r="B1692" s="399"/>
      <c r="C1692" s="36"/>
      <c r="D1692" s="934"/>
      <c r="E1692" s="36"/>
      <c r="F1692" s="36"/>
      <c r="G1692" s="37"/>
      <c r="H1692" s="391"/>
      <c r="I1692" s="37"/>
      <c r="J1692" s="392"/>
      <c r="K1692" s="39"/>
      <c r="L1692" s="39"/>
      <c r="M1692" s="39"/>
      <c r="N1692" s="401"/>
    </row>
    <row r="1693" spans="2:14" ht="27" customHeight="1">
      <c r="B1693" s="399"/>
      <c r="C1693" s="36"/>
      <c r="D1693" s="934"/>
      <c r="E1693" s="36"/>
      <c r="F1693" s="36"/>
      <c r="G1693" s="37"/>
      <c r="H1693" s="391"/>
      <c r="I1693" s="37"/>
      <c r="J1693" s="392"/>
      <c r="K1693" s="39"/>
      <c r="L1693" s="39"/>
      <c r="M1693" s="39"/>
      <c r="N1693" s="401"/>
    </row>
    <row r="1694" spans="2:14" ht="27" customHeight="1">
      <c r="B1694" s="399"/>
      <c r="C1694" s="36"/>
      <c r="D1694" s="934"/>
      <c r="E1694" s="36"/>
      <c r="F1694" s="36"/>
      <c r="G1694" s="37"/>
      <c r="H1694" s="391"/>
      <c r="I1694" s="37"/>
      <c r="J1694" s="392"/>
      <c r="K1694" s="39"/>
      <c r="L1694" s="39"/>
      <c r="M1694" s="39"/>
      <c r="N1694" s="401"/>
    </row>
    <row r="1695" spans="2:14" ht="27" customHeight="1">
      <c r="B1695" s="399"/>
      <c r="C1695" s="36"/>
      <c r="D1695" s="934"/>
      <c r="E1695" s="36"/>
      <c r="F1695" s="36"/>
      <c r="G1695" s="37"/>
      <c r="H1695" s="391"/>
      <c r="I1695" s="37"/>
      <c r="J1695" s="392"/>
      <c r="K1695" s="39"/>
      <c r="L1695" s="39"/>
      <c r="M1695" s="39"/>
      <c r="N1695" s="401"/>
    </row>
    <row r="1696" spans="2:14" ht="27" customHeight="1">
      <c r="B1696" s="399"/>
      <c r="C1696" s="36"/>
      <c r="D1696" s="934"/>
      <c r="E1696" s="36"/>
      <c r="F1696" s="36"/>
      <c r="G1696" s="37"/>
      <c r="H1696" s="391"/>
      <c r="I1696" s="37"/>
      <c r="J1696" s="392"/>
      <c r="K1696" s="39"/>
      <c r="L1696" s="39"/>
      <c r="M1696" s="39"/>
      <c r="N1696" s="401"/>
    </row>
    <row r="1697" spans="2:14" ht="27" customHeight="1">
      <c r="B1697" s="399"/>
      <c r="C1697" s="36"/>
      <c r="D1697" s="934"/>
      <c r="E1697" s="36"/>
      <c r="F1697" s="36"/>
      <c r="G1697" s="37"/>
      <c r="H1697" s="391"/>
      <c r="I1697" s="37"/>
      <c r="J1697" s="392"/>
      <c r="K1697" s="39"/>
      <c r="L1697" s="39"/>
      <c r="M1697" s="39"/>
      <c r="N1697" s="401"/>
    </row>
    <row r="1698" spans="2:14" ht="27" customHeight="1">
      <c r="B1698" s="399"/>
      <c r="C1698" s="36"/>
      <c r="D1698" s="934"/>
      <c r="E1698" s="36"/>
      <c r="F1698" s="36"/>
      <c r="G1698" s="37"/>
      <c r="H1698" s="391"/>
      <c r="I1698" s="37"/>
      <c r="J1698" s="392"/>
      <c r="K1698" s="39"/>
      <c r="L1698" s="39"/>
      <c r="M1698" s="39"/>
      <c r="N1698" s="401"/>
    </row>
    <row r="1699" spans="2:14" ht="27" customHeight="1">
      <c r="B1699" s="399"/>
      <c r="C1699" s="36"/>
      <c r="D1699" s="934"/>
      <c r="E1699" s="36"/>
      <c r="F1699" s="36"/>
      <c r="G1699" s="37"/>
      <c r="H1699" s="391"/>
      <c r="I1699" s="37"/>
      <c r="J1699" s="392"/>
      <c r="K1699" s="39"/>
      <c r="L1699" s="39"/>
      <c r="M1699" s="39"/>
      <c r="N1699" s="401"/>
    </row>
    <row r="1700" spans="2:14" ht="27" customHeight="1">
      <c r="B1700" s="399"/>
      <c r="C1700" s="36"/>
      <c r="D1700" s="934"/>
      <c r="E1700" s="36"/>
      <c r="F1700" s="36"/>
      <c r="G1700" s="37"/>
      <c r="H1700" s="391"/>
      <c r="I1700" s="37"/>
      <c r="J1700" s="392"/>
      <c r="K1700" s="39"/>
      <c r="L1700" s="39"/>
      <c r="M1700" s="39"/>
      <c r="N1700" s="401"/>
    </row>
    <row r="1701" spans="2:14" ht="27" customHeight="1">
      <c r="B1701" s="399"/>
      <c r="C1701" s="36"/>
      <c r="D1701" s="934"/>
      <c r="E1701" s="36"/>
      <c r="F1701" s="36"/>
      <c r="G1701" s="37"/>
      <c r="H1701" s="391"/>
      <c r="I1701" s="37"/>
      <c r="J1701" s="392"/>
      <c r="K1701" s="39"/>
      <c r="L1701" s="39"/>
      <c r="M1701" s="39"/>
      <c r="N1701" s="401"/>
    </row>
    <row r="1702" spans="2:14" ht="27" customHeight="1">
      <c r="B1702" s="399"/>
      <c r="C1702" s="36"/>
      <c r="D1702" s="934"/>
      <c r="E1702" s="36"/>
      <c r="F1702" s="36"/>
      <c r="G1702" s="37"/>
      <c r="H1702" s="391"/>
      <c r="I1702" s="37"/>
      <c r="J1702" s="392"/>
      <c r="K1702" s="39"/>
      <c r="L1702" s="39"/>
      <c r="M1702" s="39"/>
      <c r="N1702" s="401"/>
    </row>
    <row r="1703" spans="2:14" ht="27" customHeight="1">
      <c r="B1703" s="399"/>
      <c r="C1703" s="36"/>
      <c r="D1703" s="934"/>
      <c r="E1703" s="36"/>
      <c r="F1703" s="36"/>
      <c r="G1703" s="37"/>
      <c r="H1703" s="391"/>
      <c r="I1703" s="37"/>
      <c r="J1703" s="392"/>
      <c r="K1703" s="39"/>
      <c r="L1703" s="39"/>
      <c r="M1703" s="39"/>
      <c r="N1703" s="401"/>
    </row>
    <row r="1704" spans="2:14" ht="27" customHeight="1">
      <c r="B1704" s="399"/>
      <c r="C1704" s="36"/>
      <c r="D1704" s="934"/>
      <c r="E1704" s="36"/>
      <c r="F1704" s="36"/>
      <c r="G1704" s="37"/>
      <c r="H1704" s="391"/>
      <c r="I1704" s="37"/>
      <c r="J1704" s="392"/>
      <c r="K1704" s="39"/>
      <c r="L1704" s="39"/>
      <c r="M1704" s="39"/>
      <c r="N1704" s="401"/>
    </row>
    <row r="1705" spans="2:14" ht="27" customHeight="1">
      <c r="B1705" s="399"/>
      <c r="C1705" s="36"/>
      <c r="D1705" s="934"/>
      <c r="E1705" s="36"/>
      <c r="F1705" s="36"/>
      <c r="G1705" s="37"/>
      <c r="H1705" s="391"/>
      <c r="I1705" s="37"/>
      <c r="J1705" s="392"/>
      <c r="K1705" s="39"/>
      <c r="L1705" s="39"/>
      <c r="M1705" s="39"/>
      <c r="N1705" s="401"/>
    </row>
    <row r="1706" spans="2:14" ht="27" customHeight="1">
      <c r="B1706" s="399"/>
      <c r="C1706" s="36"/>
      <c r="D1706" s="934"/>
      <c r="E1706" s="36"/>
      <c r="F1706" s="36"/>
      <c r="G1706" s="37"/>
      <c r="H1706" s="391"/>
      <c r="I1706" s="37"/>
      <c r="J1706" s="392"/>
      <c r="K1706" s="39"/>
      <c r="L1706" s="39"/>
      <c r="M1706" s="39"/>
      <c r="N1706" s="401"/>
    </row>
    <row r="1707" spans="2:14" ht="27" customHeight="1">
      <c r="B1707" s="399"/>
      <c r="C1707" s="36"/>
      <c r="D1707" s="934"/>
      <c r="E1707" s="36"/>
      <c r="F1707" s="36"/>
      <c r="G1707" s="37"/>
      <c r="H1707" s="391"/>
      <c r="I1707" s="37"/>
      <c r="J1707" s="392"/>
      <c r="K1707" s="39"/>
      <c r="L1707" s="39"/>
      <c r="M1707" s="39"/>
      <c r="N1707" s="401"/>
    </row>
    <row r="1708" spans="2:14" ht="27" customHeight="1">
      <c r="B1708" s="399"/>
      <c r="C1708" s="36"/>
      <c r="D1708" s="934"/>
      <c r="E1708" s="36"/>
      <c r="F1708" s="36"/>
      <c r="G1708" s="37"/>
      <c r="H1708" s="391"/>
      <c r="I1708" s="37"/>
      <c r="J1708" s="392"/>
      <c r="K1708" s="39"/>
      <c r="L1708" s="39"/>
      <c r="M1708" s="39"/>
      <c r="N1708" s="401"/>
    </row>
    <row r="1709" spans="2:14" ht="27" customHeight="1">
      <c r="B1709" s="399"/>
      <c r="C1709" s="36"/>
      <c r="D1709" s="934"/>
      <c r="E1709" s="36"/>
      <c r="F1709" s="36"/>
      <c r="G1709" s="37"/>
      <c r="H1709" s="391"/>
      <c r="I1709" s="37"/>
      <c r="J1709" s="392"/>
      <c r="K1709" s="39"/>
      <c r="L1709" s="39"/>
      <c r="M1709" s="39"/>
      <c r="N1709" s="401"/>
    </row>
    <row r="1710" spans="2:14" ht="27" customHeight="1">
      <c r="B1710" s="399"/>
      <c r="C1710" s="36"/>
      <c r="D1710" s="934"/>
      <c r="E1710" s="36"/>
      <c r="F1710" s="36"/>
      <c r="G1710" s="37"/>
      <c r="H1710" s="391"/>
      <c r="I1710" s="37"/>
      <c r="J1710" s="392"/>
      <c r="K1710" s="39"/>
      <c r="L1710" s="39"/>
      <c r="M1710" s="39"/>
      <c r="N1710" s="401"/>
    </row>
    <row r="1711" spans="2:14" ht="27" customHeight="1">
      <c r="B1711" s="399"/>
      <c r="C1711" s="36"/>
      <c r="D1711" s="934"/>
      <c r="E1711" s="36"/>
      <c r="F1711" s="36"/>
      <c r="G1711" s="37"/>
      <c r="H1711" s="391"/>
      <c r="I1711" s="37"/>
      <c r="J1711" s="392"/>
      <c r="K1711" s="39"/>
      <c r="L1711" s="39"/>
      <c r="M1711" s="39"/>
      <c r="N1711" s="401"/>
    </row>
    <row r="1712" spans="2:14" ht="27" customHeight="1">
      <c r="B1712" s="399"/>
      <c r="C1712" s="36"/>
      <c r="D1712" s="934"/>
      <c r="E1712" s="36"/>
      <c r="F1712" s="36"/>
      <c r="G1712" s="37"/>
      <c r="H1712" s="391"/>
      <c r="I1712" s="37"/>
      <c r="J1712" s="392"/>
      <c r="K1712" s="39"/>
      <c r="L1712" s="39"/>
      <c r="M1712" s="39"/>
      <c r="N1712" s="401"/>
    </row>
    <row r="1713" spans="2:14" ht="27" customHeight="1">
      <c r="B1713" s="399"/>
      <c r="C1713" s="36"/>
      <c r="D1713" s="934"/>
      <c r="E1713" s="36"/>
      <c r="F1713" s="36"/>
      <c r="G1713" s="37"/>
      <c r="H1713" s="391"/>
      <c r="I1713" s="37"/>
      <c r="J1713" s="392"/>
      <c r="K1713" s="39"/>
      <c r="L1713" s="39"/>
      <c r="M1713" s="39"/>
      <c r="N1713" s="401"/>
    </row>
    <row r="1714" spans="2:14" ht="27" customHeight="1">
      <c r="B1714" s="399"/>
      <c r="C1714" s="36"/>
      <c r="D1714" s="934"/>
      <c r="E1714" s="36"/>
      <c r="F1714" s="36"/>
      <c r="G1714" s="37"/>
      <c r="H1714" s="391"/>
      <c r="I1714" s="37"/>
      <c r="J1714" s="392"/>
      <c r="K1714" s="39"/>
      <c r="L1714" s="39"/>
      <c r="M1714" s="39"/>
      <c r="N1714" s="401"/>
    </row>
    <row r="1715" spans="2:14" ht="27" customHeight="1">
      <c r="B1715" s="399"/>
      <c r="C1715" s="36"/>
      <c r="D1715" s="934"/>
      <c r="E1715" s="36"/>
      <c r="F1715" s="36"/>
      <c r="G1715" s="37"/>
      <c r="H1715" s="391"/>
      <c r="I1715" s="37"/>
      <c r="J1715" s="392"/>
      <c r="K1715" s="39"/>
      <c r="L1715" s="39"/>
      <c r="M1715" s="39"/>
      <c r="N1715" s="401"/>
    </row>
    <row r="1716" spans="2:14" ht="27" customHeight="1">
      <c r="B1716" s="399"/>
      <c r="C1716" s="36"/>
      <c r="D1716" s="934"/>
      <c r="E1716" s="36"/>
      <c r="F1716" s="36"/>
      <c r="G1716" s="37"/>
      <c r="H1716" s="391"/>
      <c r="I1716" s="37"/>
      <c r="J1716" s="392"/>
      <c r="K1716" s="39"/>
      <c r="L1716" s="39"/>
      <c r="M1716" s="39"/>
      <c r="N1716" s="401"/>
    </row>
    <row r="1717" spans="2:14" ht="27" customHeight="1">
      <c r="B1717" s="399"/>
      <c r="C1717" s="36"/>
      <c r="D1717" s="934"/>
      <c r="E1717" s="36"/>
      <c r="F1717" s="36"/>
      <c r="G1717" s="37"/>
      <c r="H1717" s="391"/>
      <c r="I1717" s="37"/>
      <c r="J1717" s="392"/>
      <c r="K1717" s="39"/>
      <c r="L1717" s="39"/>
      <c r="M1717" s="39"/>
      <c r="N1717" s="401"/>
    </row>
    <row r="1718" spans="2:14" ht="27" customHeight="1">
      <c r="B1718" s="399"/>
      <c r="C1718" s="36"/>
      <c r="D1718" s="934"/>
      <c r="E1718" s="36"/>
      <c r="F1718" s="36"/>
      <c r="G1718" s="37"/>
      <c r="H1718" s="391"/>
      <c r="I1718" s="37"/>
      <c r="J1718" s="392"/>
      <c r="K1718" s="39"/>
      <c r="L1718" s="39"/>
      <c r="M1718" s="39"/>
      <c r="N1718" s="401"/>
    </row>
    <row r="1719" spans="2:14" ht="27" customHeight="1">
      <c r="B1719" s="399"/>
      <c r="C1719" s="36"/>
      <c r="D1719" s="934"/>
      <c r="E1719" s="36"/>
      <c r="F1719" s="36"/>
      <c r="G1719" s="37"/>
      <c r="H1719" s="391"/>
      <c r="I1719" s="37"/>
      <c r="J1719" s="392"/>
      <c r="K1719" s="39"/>
      <c r="L1719" s="39"/>
      <c r="M1719" s="39"/>
      <c r="N1719" s="401"/>
    </row>
    <row r="1720" spans="2:14" ht="27" customHeight="1">
      <c r="B1720" s="399"/>
      <c r="C1720" s="36"/>
      <c r="D1720" s="934"/>
      <c r="E1720" s="36"/>
      <c r="F1720" s="36"/>
      <c r="G1720" s="37"/>
      <c r="H1720" s="391"/>
      <c r="I1720" s="37"/>
      <c r="J1720" s="392"/>
      <c r="K1720" s="39"/>
      <c r="L1720" s="39"/>
      <c r="M1720" s="39"/>
      <c r="N1720" s="401"/>
    </row>
    <row r="1721" spans="2:14" ht="27" customHeight="1">
      <c r="B1721" s="399"/>
      <c r="C1721" s="36"/>
      <c r="D1721" s="934"/>
      <c r="E1721" s="36"/>
      <c r="F1721" s="36"/>
      <c r="G1721" s="37"/>
      <c r="H1721" s="391"/>
      <c r="I1721" s="37"/>
      <c r="J1721" s="392"/>
      <c r="K1721" s="39"/>
      <c r="L1721" s="39"/>
      <c r="M1721" s="39"/>
      <c r="N1721" s="401"/>
    </row>
    <row r="1722" spans="2:14" ht="27" customHeight="1">
      <c r="B1722" s="399"/>
      <c r="C1722" s="36"/>
      <c r="D1722" s="934"/>
      <c r="E1722" s="36"/>
      <c r="F1722" s="36"/>
      <c r="G1722" s="37"/>
      <c r="H1722" s="391"/>
      <c r="I1722" s="37"/>
      <c r="J1722" s="392"/>
      <c r="K1722" s="39"/>
      <c r="L1722" s="39"/>
      <c r="M1722" s="39"/>
      <c r="N1722" s="401"/>
    </row>
    <row r="1723" spans="2:14" ht="27" customHeight="1">
      <c r="B1723" s="399"/>
      <c r="C1723" s="36"/>
      <c r="D1723" s="934"/>
      <c r="E1723" s="36"/>
      <c r="F1723" s="36"/>
      <c r="G1723" s="37"/>
      <c r="H1723" s="391"/>
      <c r="I1723" s="37"/>
      <c r="J1723" s="392"/>
      <c r="K1723" s="39"/>
      <c r="L1723" s="39"/>
      <c r="M1723" s="39"/>
      <c r="N1723" s="401"/>
    </row>
    <row r="1724" spans="2:14" ht="27" customHeight="1">
      <c r="B1724" s="399"/>
      <c r="C1724" s="36"/>
      <c r="D1724" s="934"/>
      <c r="E1724" s="36"/>
      <c r="F1724" s="36"/>
      <c r="G1724" s="37"/>
      <c r="H1724" s="391"/>
      <c r="I1724" s="37"/>
      <c r="J1724" s="392"/>
      <c r="K1724" s="39"/>
      <c r="L1724" s="39"/>
      <c r="M1724" s="39"/>
      <c r="N1724" s="401"/>
    </row>
    <row r="1725" spans="2:14" ht="27" customHeight="1">
      <c r="B1725" s="399"/>
      <c r="C1725" s="36"/>
      <c r="D1725" s="934"/>
      <c r="E1725" s="36"/>
      <c r="F1725" s="36"/>
      <c r="G1725" s="37"/>
      <c r="H1725" s="391"/>
      <c r="I1725" s="37"/>
      <c r="J1725" s="392"/>
      <c r="K1725" s="39"/>
      <c r="L1725" s="39"/>
      <c r="M1725" s="39"/>
      <c r="N1725" s="401"/>
    </row>
    <row r="1726" spans="2:14" ht="27" customHeight="1">
      <c r="B1726" s="399"/>
      <c r="C1726" s="36"/>
      <c r="D1726" s="934"/>
      <c r="E1726" s="36"/>
      <c r="F1726" s="36"/>
      <c r="G1726" s="37"/>
      <c r="H1726" s="391"/>
      <c r="I1726" s="37"/>
      <c r="J1726" s="392"/>
      <c r="K1726" s="39"/>
      <c r="L1726" s="39"/>
      <c r="M1726" s="39"/>
      <c r="N1726" s="401"/>
    </row>
    <row r="1727" spans="2:14" ht="27" customHeight="1">
      <c r="B1727" s="399"/>
      <c r="C1727" s="36"/>
      <c r="D1727" s="934"/>
      <c r="E1727" s="36"/>
      <c r="F1727" s="36"/>
      <c r="G1727" s="37"/>
      <c r="H1727" s="391"/>
      <c r="I1727" s="37"/>
      <c r="J1727" s="392"/>
      <c r="K1727" s="39"/>
      <c r="L1727" s="39"/>
      <c r="M1727" s="39"/>
      <c r="N1727" s="401"/>
    </row>
    <row r="1728" spans="2:14" ht="27" customHeight="1">
      <c r="B1728" s="399"/>
      <c r="C1728" s="36"/>
      <c r="D1728" s="934"/>
      <c r="E1728" s="36"/>
      <c r="F1728" s="36"/>
      <c r="G1728" s="37"/>
      <c r="H1728" s="391"/>
      <c r="I1728" s="37"/>
      <c r="J1728" s="392"/>
      <c r="K1728" s="39"/>
      <c r="L1728" s="39"/>
      <c r="M1728" s="39"/>
      <c r="N1728" s="401"/>
    </row>
    <row r="1729" spans="2:14" ht="27" customHeight="1">
      <c r="B1729" s="399"/>
      <c r="C1729" s="36"/>
      <c r="D1729" s="934"/>
      <c r="E1729" s="36"/>
      <c r="F1729" s="36"/>
      <c r="G1729" s="37"/>
      <c r="H1729" s="391"/>
      <c r="I1729" s="37"/>
      <c r="J1729" s="392"/>
      <c r="K1729" s="39"/>
      <c r="L1729" s="39"/>
      <c r="M1729" s="39"/>
      <c r="N1729" s="401"/>
    </row>
    <row r="1730" spans="2:14" ht="27" customHeight="1">
      <c r="B1730" s="399"/>
      <c r="C1730" s="36"/>
      <c r="D1730" s="934"/>
      <c r="E1730" s="36"/>
      <c r="F1730" s="36"/>
      <c r="G1730" s="37"/>
      <c r="H1730" s="391"/>
      <c r="I1730" s="37"/>
      <c r="J1730" s="392"/>
      <c r="K1730" s="39"/>
      <c r="L1730" s="39"/>
      <c r="M1730" s="39"/>
      <c r="N1730" s="401"/>
    </row>
    <row r="1731" spans="2:14" ht="27" customHeight="1">
      <c r="B1731" s="399"/>
      <c r="C1731" s="36"/>
      <c r="D1731" s="934"/>
      <c r="E1731" s="36"/>
      <c r="F1731" s="36"/>
      <c r="G1731" s="37"/>
      <c r="H1731" s="391"/>
      <c r="I1731" s="37"/>
      <c r="J1731" s="392"/>
      <c r="K1731" s="39"/>
      <c r="L1731" s="39"/>
      <c r="M1731" s="39"/>
      <c r="N1731" s="401"/>
    </row>
    <row r="1732" spans="2:14" ht="27" customHeight="1">
      <c r="B1732" s="399"/>
      <c r="C1732" s="36"/>
      <c r="D1732" s="934"/>
      <c r="E1732" s="36"/>
      <c r="F1732" s="36"/>
      <c r="G1732" s="37"/>
      <c r="H1732" s="391"/>
      <c r="I1732" s="37"/>
      <c r="J1732" s="392"/>
      <c r="K1732" s="39"/>
      <c r="L1732" s="39"/>
      <c r="M1732" s="39"/>
      <c r="N1732" s="401"/>
    </row>
    <row r="1733" spans="2:14" ht="27" customHeight="1">
      <c r="B1733" s="399"/>
      <c r="C1733" s="36"/>
      <c r="D1733" s="934"/>
      <c r="E1733" s="36"/>
      <c r="F1733" s="36"/>
      <c r="G1733" s="37"/>
      <c r="H1733" s="391"/>
      <c r="I1733" s="37"/>
      <c r="J1733" s="392"/>
      <c r="K1733" s="39"/>
      <c r="L1733" s="39"/>
      <c r="M1733" s="39"/>
      <c r="N1733" s="401"/>
    </row>
    <row r="1734" spans="2:14" ht="27" customHeight="1">
      <c r="B1734" s="399"/>
      <c r="C1734" s="36"/>
      <c r="D1734" s="934"/>
      <c r="E1734" s="36"/>
      <c r="F1734" s="36"/>
      <c r="G1734" s="37"/>
      <c r="H1734" s="391"/>
      <c r="I1734" s="37"/>
      <c r="J1734" s="392"/>
      <c r="K1734" s="39"/>
      <c r="L1734" s="39"/>
      <c r="M1734" s="39"/>
      <c r="N1734" s="401"/>
    </row>
    <row r="1735" spans="2:14" ht="27" customHeight="1">
      <c r="B1735" s="399"/>
      <c r="C1735" s="36"/>
      <c r="D1735" s="934"/>
      <c r="E1735" s="36"/>
      <c r="F1735" s="36"/>
      <c r="G1735" s="37"/>
      <c r="H1735" s="391"/>
      <c r="I1735" s="37"/>
      <c r="J1735" s="392"/>
      <c r="K1735" s="39"/>
      <c r="L1735" s="39"/>
      <c r="M1735" s="39"/>
      <c r="N1735" s="401"/>
    </row>
    <row r="1736" spans="2:14" ht="27" customHeight="1">
      <c r="B1736" s="399"/>
      <c r="C1736" s="36"/>
      <c r="D1736" s="934"/>
      <c r="E1736" s="36"/>
      <c r="F1736" s="36"/>
      <c r="G1736" s="37"/>
      <c r="H1736" s="391"/>
      <c r="I1736" s="37"/>
      <c r="J1736" s="392"/>
      <c r="K1736" s="39"/>
      <c r="L1736" s="39"/>
      <c r="M1736" s="39"/>
      <c r="N1736" s="401"/>
    </row>
    <row r="1737" spans="2:14" ht="27" customHeight="1">
      <c r="B1737" s="399"/>
      <c r="C1737" s="36"/>
      <c r="D1737" s="934"/>
      <c r="E1737" s="36"/>
      <c r="F1737" s="36"/>
      <c r="G1737" s="37"/>
      <c r="H1737" s="391"/>
      <c r="I1737" s="37"/>
      <c r="J1737" s="392"/>
      <c r="K1737" s="39"/>
      <c r="L1737" s="39"/>
      <c r="M1737" s="39"/>
      <c r="N1737" s="401"/>
    </row>
    <row r="1738" spans="2:14" ht="27" customHeight="1">
      <c r="B1738" s="399"/>
      <c r="C1738" s="36"/>
      <c r="D1738" s="934"/>
      <c r="E1738" s="36"/>
      <c r="F1738" s="36"/>
      <c r="G1738" s="37"/>
      <c r="H1738" s="391"/>
      <c r="I1738" s="37"/>
      <c r="J1738" s="392"/>
      <c r="K1738" s="39"/>
      <c r="L1738" s="39"/>
      <c r="M1738" s="39"/>
      <c r="N1738" s="401"/>
    </row>
    <row r="1739" spans="2:14" ht="27" customHeight="1">
      <c r="B1739" s="399"/>
      <c r="C1739" s="36"/>
      <c r="D1739" s="934"/>
      <c r="E1739" s="36"/>
      <c r="F1739" s="36"/>
      <c r="G1739" s="37"/>
      <c r="H1739" s="391"/>
      <c r="I1739" s="37"/>
      <c r="J1739" s="392"/>
      <c r="K1739" s="39"/>
      <c r="L1739" s="39"/>
      <c r="M1739" s="39"/>
      <c r="N1739" s="401"/>
    </row>
    <row r="1740" spans="2:14" ht="27" customHeight="1">
      <c r="B1740" s="399"/>
      <c r="C1740" s="36"/>
      <c r="D1740" s="934"/>
      <c r="E1740" s="36"/>
      <c r="F1740" s="36"/>
      <c r="G1740" s="37"/>
      <c r="H1740" s="391"/>
      <c r="I1740" s="37"/>
      <c r="J1740" s="392"/>
      <c r="K1740" s="39"/>
      <c r="L1740" s="39"/>
      <c r="M1740" s="39"/>
      <c r="N1740" s="401"/>
    </row>
    <row r="1741" spans="2:14" ht="27" customHeight="1">
      <c r="B1741" s="399"/>
      <c r="C1741" s="36"/>
      <c r="D1741" s="934"/>
      <c r="E1741" s="36"/>
      <c r="F1741" s="36"/>
      <c r="G1741" s="37"/>
      <c r="H1741" s="391"/>
      <c r="I1741" s="37"/>
      <c r="J1741" s="392"/>
      <c r="K1741" s="39"/>
      <c r="L1741" s="39"/>
      <c r="M1741" s="39"/>
      <c r="N1741" s="401"/>
    </row>
    <row r="1742" spans="2:14" ht="27" customHeight="1">
      <c r="B1742" s="399"/>
      <c r="C1742" s="36"/>
      <c r="D1742" s="934"/>
      <c r="E1742" s="36"/>
      <c r="F1742" s="36"/>
      <c r="G1742" s="37"/>
      <c r="H1742" s="391"/>
      <c r="I1742" s="37"/>
      <c r="J1742" s="392"/>
      <c r="K1742" s="39"/>
      <c r="L1742" s="39"/>
      <c r="M1742" s="39"/>
      <c r="N1742" s="401"/>
    </row>
    <row r="1743" spans="2:14" ht="27" customHeight="1">
      <c r="B1743" s="399"/>
      <c r="C1743" s="36"/>
      <c r="D1743" s="934"/>
      <c r="E1743" s="36"/>
      <c r="F1743" s="36"/>
      <c r="G1743" s="37"/>
      <c r="H1743" s="391"/>
      <c r="I1743" s="37"/>
      <c r="J1743" s="392"/>
      <c r="K1743" s="39"/>
      <c r="L1743" s="39"/>
      <c r="M1743" s="39"/>
      <c r="N1743" s="401"/>
    </row>
    <row r="1744" spans="2:14" ht="27" customHeight="1">
      <c r="B1744" s="399"/>
      <c r="C1744" s="36"/>
      <c r="D1744" s="934"/>
      <c r="E1744" s="36"/>
      <c r="F1744" s="36"/>
      <c r="G1744" s="37"/>
      <c r="H1744" s="391"/>
      <c r="I1744" s="37"/>
      <c r="J1744" s="392"/>
      <c r="K1744" s="39"/>
      <c r="L1744" s="39"/>
      <c r="M1744" s="39"/>
      <c r="N1744" s="401"/>
    </row>
    <row r="1745" spans="2:14" ht="27" customHeight="1">
      <c r="B1745" s="399"/>
      <c r="C1745" s="36"/>
      <c r="D1745" s="934"/>
      <c r="E1745" s="36"/>
      <c r="F1745" s="36"/>
      <c r="G1745" s="37"/>
      <c r="H1745" s="391"/>
      <c r="I1745" s="37"/>
      <c r="J1745" s="392"/>
      <c r="K1745" s="39"/>
      <c r="L1745" s="39"/>
      <c r="M1745" s="39"/>
      <c r="N1745" s="401"/>
    </row>
    <row r="1746" spans="2:14" ht="27" customHeight="1">
      <c r="B1746" s="399"/>
      <c r="C1746" s="36"/>
      <c r="D1746" s="934"/>
      <c r="E1746" s="36"/>
      <c r="F1746" s="36"/>
      <c r="G1746" s="37"/>
      <c r="H1746" s="391"/>
      <c r="I1746" s="37"/>
      <c r="J1746" s="392"/>
      <c r="K1746" s="39"/>
      <c r="L1746" s="39"/>
      <c r="M1746" s="39"/>
      <c r="N1746" s="401"/>
    </row>
    <row r="1747" spans="2:14" ht="27" customHeight="1">
      <c r="B1747" s="399"/>
      <c r="C1747" s="36"/>
      <c r="D1747" s="934"/>
      <c r="E1747" s="36"/>
      <c r="F1747" s="36"/>
      <c r="G1747" s="37"/>
      <c r="H1747" s="391"/>
      <c r="I1747" s="37"/>
      <c r="J1747" s="392"/>
      <c r="K1747" s="39"/>
      <c r="L1747" s="39"/>
      <c r="M1747" s="39"/>
      <c r="N1747" s="401"/>
    </row>
    <row r="1748" spans="2:14" ht="27" customHeight="1">
      <c r="B1748" s="399"/>
      <c r="C1748" s="36"/>
      <c r="D1748" s="934"/>
      <c r="E1748" s="36"/>
      <c r="F1748" s="36"/>
      <c r="G1748" s="37"/>
      <c r="H1748" s="391"/>
      <c r="I1748" s="37"/>
      <c r="J1748" s="392"/>
      <c r="K1748" s="39"/>
      <c r="L1748" s="39"/>
      <c r="M1748" s="39"/>
      <c r="N1748" s="401"/>
    </row>
    <row r="1749" spans="2:14" ht="27" customHeight="1">
      <c r="B1749" s="399"/>
      <c r="C1749" s="36"/>
      <c r="D1749" s="934"/>
      <c r="E1749" s="36"/>
      <c r="F1749" s="36"/>
      <c r="G1749" s="37"/>
      <c r="H1749" s="391"/>
      <c r="I1749" s="37"/>
      <c r="J1749" s="392"/>
      <c r="K1749" s="39"/>
      <c r="L1749" s="39"/>
      <c r="M1749" s="39"/>
      <c r="N1749" s="401"/>
    </row>
    <row r="1750" spans="2:14" ht="27" customHeight="1">
      <c r="B1750" s="399"/>
      <c r="C1750" s="36"/>
      <c r="D1750" s="934"/>
      <c r="E1750" s="36"/>
      <c r="F1750" s="36"/>
      <c r="G1750" s="37"/>
      <c r="H1750" s="391"/>
      <c r="I1750" s="37"/>
      <c r="J1750" s="392"/>
      <c r="K1750" s="39"/>
      <c r="L1750" s="39"/>
      <c r="M1750" s="39"/>
      <c r="N1750" s="401"/>
    </row>
    <row r="1751" spans="2:14" ht="27" customHeight="1">
      <c r="B1751" s="399"/>
      <c r="C1751" s="36"/>
      <c r="D1751" s="934"/>
      <c r="E1751" s="36"/>
      <c r="F1751" s="36"/>
      <c r="G1751" s="37"/>
      <c r="H1751" s="391"/>
      <c r="I1751" s="37"/>
      <c r="J1751" s="392"/>
      <c r="K1751" s="39"/>
      <c r="L1751" s="39"/>
      <c r="M1751" s="39"/>
      <c r="N1751" s="401"/>
    </row>
    <row r="1752" spans="2:14" ht="27" customHeight="1">
      <c r="B1752" s="399"/>
      <c r="C1752" s="36"/>
      <c r="D1752" s="934"/>
      <c r="E1752" s="36"/>
      <c r="F1752" s="36"/>
      <c r="G1752" s="37"/>
      <c r="H1752" s="391"/>
      <c r="I1752" s="37"/>
      <c r="J1752" s="392"/>
      <c r="K1752" s="39"/>
      <c r="L1752" s="39"/>
      <c r="M1752" s="39"/>
      <c r="N1752" s="401"/>
    </row>
    <row r="1753" spans="2:14" ht="27" customHeight="1">
      <c r="B1753" s="399"/>
      <c r="C1753" s="36"/>
      <c r="D1753" s="934"/>
      <c r="E1753" s="36"/>
      <c r="F1753" s="36"/>
      <c r="G1753" s="37"/>
      <c r="H1753" s="391"/>
      <c r="I1753" s="37"/>
      <c r="J1753" s="392"/>
      <c r="K1753" s="39"/>
      <c r="L1753" s="39"/>
      <c r="M1753" s="39"/>
      <c r="N1753" s="401"/>
    </row>
    <row r="1754" spans="2:14" ht="27" customHeight="1">
      <c r="B1754" s="399"/>
      <c r="C1754" s="36"/>
      <c r="D1754" s="934"/>
      <c r="E1754" s="36"/>
      <c r="F1754" s="36"/>
      <c r="G1754" s="37"/>
      <c r="H1754" s="391"/>
      <c r="I1754" s="37"/>
      <c r="J1754" s="392"/>
      <c r="K1754" s="39"/>
      <c r="L1754" s="39"/>
      <c r="M1754" s="39"/>
      <c r="N1754" s="401"/>
    </row>
    <row r="1755" spans="2:14" ht="27" customHeight="1">
      <c r="B1755" s="399"/>
      <c r="C1755" s="36"/>
      <c r="D1755" s="934"/>
      <c r="E1755" s="36"/>
      <c r="F1755" s="36"/>
      <c r="G1755" s="37"/>
      <c r="H1755" s="391"/>
      <c r="I1755" s="37"/>
      <c r="J1755" s="392"/>
      <c r="K1755" s="39"/>
      <c r="L1755" s="39"/>
      <c r="M1755" s="39"/>
      <c r="N1755" s="401"/>
    </row>
    <row r="1756" spans="2:14" ht="27" customHeight="1">
      <c r="B1756" s="399"/>
      <c r="C1756" s="36"/>
      <c r="D1756" s="934"/>
      <c r="E1756" s="36"/>
      <c r="F1756" s="36"/>
      <c r="G1756" s="37"/>
      <c r="H1756" s="391"/>
      <c r="I1756" s="37"/>
      <c r="J1756" s="392"/>
      <c r="K1756" s="39"/>
      <c r="L1756" s="39"/>
      <c r="M1756" s="39"/>
      <c r="N1756" s="401"/>
    </row>
    <row r="1757" spans="2:14" ht="27" customHeight="1">
      <c r="B1757" s="399"/>
      <c r="C1757" s="36"/>
      <c r="D1757" s="934"/>
      <c r="E1757" s="36"/>
      <c r="F1757" s="36"/>
      <c r="G1757" s="37"/>
      <c r="H1757" s="391"/>
      <c r="I1757" s="37"/>
      <c r="J1757" s="392"/>
      <c r="K1757" s="39"/>
      <c r="L1757" s="39"/>
      <c r="M1757" s="39"/>
      <c r="N1757" s="401"/>
    </row>
    <row r="1758" spans="2:14" ht="27" customHeight="1">
      <c r="B1758" s="399"/>
      <c r="C1758" s="36"/>
      <c r="D1758" s="934"/>
      <c r="E1758" s="36"/>
      <c r="F1758" s="36"/>
      <c r="G1758" s="37"/>
      <c r="H1758" s="391"/>
      <c r="I1758" s="37"/>
      <c r="J1758" s="392"/>
      <c r="K1758" s="39"/>
      <c r="L1758" s="39"/>
      <c r="M1758" s="39"/>
      <c r="N1758" s="401"/>
    </row>
    <row r="1759" spans="2:14" ht="27" customHeight="1">
      <c r="B1759" s="399"/>
      <c r="C1759" s="36"/>
      <c r="D1759" s="934"/>
      <c r="E1759" s="36"/>
      <c r="F1759" s="36"/>
      <c r="G1759" s="37"/>
      <c r="H1759" s="391"/>
      <c r="I1759" s="37"/>
      <c r="J1759" s="392"/>
      <c r="K1759" s="39"/>
      <c r="L1759" s="39"/>
      <c r="M1759" s="39"/>
      <c r="N1759" s="401"/>
    </row>
    <row r="1760" spans="2:14" ht="27" customHeight="1">
      <c r="B1760" s="399"/>
      <c r="C1760" s="36"/>
      <c r="D1760" s="934"/>
      <c r="E1760" s="36"/>
      <c r="F1760" s="36"/>
      <c r="G1760" s="37"/>
      <c r="H1760" s="391"/>
      <c r="I1760" s="37"/>
      <c r="J1760" s="392"/>
      <c r="K1760" s="39"/>
      <c r="L1760" s="39"/>
      <c r="M1760" s="39"/>
      <c r="N1760" s="401"/>
    </row>
    <row r="1761" spans="2:14" ht="27" customHeight="1">
      <c r="B1761" s="399"/>
      <c r="C1761" s="36"/>
      <c r="D1761" s="934"/>
      <c r="E1761" s="36"/>
      <c r="F1761" s="36"/>
      <c r="G1761" s="37"/>
      <c r="H1761" s="391"/>
      <c r="I1761" s="37"/>
      <c r="J1761" s="392"/>
      <c r="K1761" s="39"/>
      <c r="L1761" s="39"/>
      <c r="M1761" s="39"/>
      <c r="N1761" s="401"/>
    </row>
    <row r="1762" spans="2:14" ht="27" customHeight="1">
      <c r="B1762" s="399"/>
      <c r="C1762" s="36"/>
      <c r="D1762" s="934"/>
      <c r="E1762" s="36"/>
      <c r="F1762" s="36"/>
      <c r="G1762" s="37"/>
      <c r="H1762" s="391"/>
      <c r="I1762" s="37"/>
      <c r="J1762" s="392"/>
      <c r="K1762" s="39"/>
      <c r="L1762" s="39"/>
      <c r="M1762" s="39"/>
      <c r="N1762" s="401"/>
    </row>
    <row r="1763" spans="2:14" ht="27" customHeight="1">
      <c r="B1763" s="399"/>
      <c r="C1763" s="36"/>
      <c r="D1763" s="934"/>
      <c r="E1763" s="36"/>
      <c r="F1763" s="36"/>
      <c r="G1763" s="37"/>
      <c r="H1763" s="391"/>
      <c r="I1763" s="37"/>
      <c r="J1763" s="392"/>
      <c r="K1763" s="39"/>
      <c r="L1763" s="39"/>
      <c r="M1763" s="39"/>
      <c r="N1763" s="401"/>
    </row>
    <row r="1764" spans="2:14" ht="27" customHeight="1">
      <c r="B1764" s="399"/>
      <c r="C1764" s="36"/>
      <c r="D1764" s="934"/>
      <c r="E1764" s="36"/>
      <c r="F1764" s="36"/>
      <c r="G1764" s="37"/>
      <c r="H1764" s="391"/>
      <c r="I1764" s="37"/>
      <c r="J1764" s="392"/>
      <c r="K1764" s="39"/>
      <c r="L1764" s="39"/>
      <c r="M1764" s="39"/>
      <c r="N1764" s="401"/>
    </row>
    <row r="1765" spans="2:14" ht="27" customHeight="1">
      <c r="B1765" s="399"/>
      <c r="C1765" s="36"/>
      <c r="D1765" s="934"/>
      <c r="E1765" s="36"/>
      <c r="F1765" s="36"/>
      <c r="G1765" s="37"/>
      <c r="H1765" s="391"/>
      <c r="I1765" s="37"/>
      <c r="J1765" s="392"/>
      <c r="K1765" s="39"/>
      <c r="L1765" s="39"/>
      <c r="M1765" s="39"/>
      <c r="N1765" s="401"/>
    </row>
    <row r="1766" spans="2:14" ht="27" customHeight="1">
      <c r="B1766" s="399"/>
      <c r="C1766" s="36"/>
      <c r="D1766" s="934"/>
      <c r="E1766" s="36"/>
      <c r="F1766" s="36"/>
      <c r="G1766" s="37"/>
      <c r="H1766" s="391"/>
      <c r="I1766" s="37"/>
      <c r="J1766" s="392"/>
      <c r="K1766" s="39"/>
      <c r="L1766" s="39"/>
      <c r="M1766" s="39"/>
      <c r="N1766" s="401"/>
    </row>
    <row r="1767" spans="2:14" ht="27" customHeight="1">
      <c r="B1767" s="399"/>
      <c r="C1767" s="36"/>
      <c r="D1767" s="934"/>
      <c r="E1767" s="36"/>
      <c r="F1767" s="36"/>
      <c r="G1767" s="37"/>
      <c r="H1767" s="391"/>
      <c r="I1767" s="37"/>
      <c r="J1767" s="392"/>
      <c r="K1767" s="39"/>
      <c r="L1767" s="39"/>
      <c r="M1767" s="39"/>
      <c r="N1767" s="401"/>
    </row>
    <row r="1768" spans="2:14" ht="27" customHeight="1">
      <c r="B1768" s="399"/>
      <c r="C1768" s="36"/>
      <c r="D1768" s="934"/>
      <c r="E1768" s="36"/>
      <c r="F1768" s="36"/>
      <c r="G1768" s="37"/>
      <c r="H1768" s="391"/>
      <c r="I1768" s="37"/>
      <c r="J1768" s="392"/>
      <c r="K1768" s="39"/>
      <c r="L1768" s="39"/>
      <c r="M1768" s="39"/>
      <c r="N1768" s="401"/>
    </row>
    <row r="1769" spans="2:14" ht="27" customHeight="1">
      <c r="B1769" s="399"/>
      <c r="C1769" s="36"/>
      <c r="D1769" s="934"/>
      <c r="E1769" s="36"/>
      <c r="F1769" s="36"/>
      <c r="G1769" s="37"/>
      <c r="H1769" s="391"/>
      <c r="I1769" s="37"/>
      <c r="J1769" s="392"/>
      <c r="K1769" s="39"/>
      <c r="L1769" s="39"/>
      <c r="M1769" s="39"/>
      <c r="N1769" s="401"/>
    </row>
    <row r="1770" spans="2:14" ht="27" customHeight="1">
      <c r="B1770" s="399"/>
      <c r="C1770" s="36"/>
      <c r="D1770" s="934"/>
      <c r="E1770" s="36"/>
      <c r="F1770" s="36"/>
      <c r="G1770" s="37"/>
      <c r="H1770" s="391"/>
      <c r="I1770" s="37"/>
      <c r="J1770" s="392"/>
      <c r="K1770" s="39"/>
      <c r="L1770" s="39"/>
      <c r="M1770" s="39"/>
      <c r="N1770" s="401"/>
    </row>
    <row r="1771" spans="2:14" ht="27" customHeight="1">
      <c r="B1771" s="399"/>
      <c r="C1771" s="36"/>
      <c r="D1771" s="934"/>
      <c r="E1771" s="36"/>
      <c r="F1771" s="36"/>
      <c r="G1771" s="37"/>
      <c r="H1771" s="391"/>
      <c r="I1771" s="37"/>
      <c r="J1771" s="392"/>
      <c r="K1771" s="39"/>
      <c r="L1771" s="39"/>
      <c r="M1771" s="39"/>
      <c r="N1771" s="401"/>
    </row>
    <row r="1772" spans="2:14" ht="27" customHeight="1">
      <c r="B1772" s="399"/>
      <c r="C1772" s="36"/>
      <c r="D1772" s="934"/>
      <c r="E1772" s="36"/>
      <c r="F1772" s="36"/>
      <c r="G1772" s="37"/>
      <c r="H1772" s="391"/>
      <c r="I1772" s="37"/>
      <c r="J1772" s="392"/>
      <c r="K1772" s="39"/>
      <c r="L1772" s="39"/>
      <c r="M1772" s="39"/>
      <c r="N1772" s="401"/>
    </row>
    <row r="1773" spans="2:14" ht="27" customHeight="1">
      <c r="B1773" s="399"/>
      <c r="C1773" s="36"/>
      <c r="D1773" s="934"/>
      <c r="E1773" s="36"/>
      <c r="F1773" s="36"/>
      <c r="G1773" s="37"/>
      <c r="H1773" s="391"/>
      <c r="I1773" s="37"/>
      <c r="J1773" s="392"/>
      <c r="K1773" s="39"/>
      <c r="L1773" s="39"/>
      <c r="M1773" s="39"/>
      <c r="N1773" s="401"/>
    </row>
    <row r="1774" spans="2:14" ht="27" customHeight="1">
      <c r="B1774" s="399"/>
      <c r="C1774" s="36"/>
      <c r="D1774" s="934"/>
      <c r="E1774" s="36"/>
      <c r="F1774" s="36"/>
      <c r="G1774" s="37"/>
      <c r="H1774" s="391"/>
      <c r="I1774" s="37"/>
      <c r="J1774" s="392"/>
      <c r="K1774" s="39"/>
      <c r="L1774" s="39"/>
      <c r="M1774" s="39"/>
      <c r="N1774" s="401"/>
    </row>
    <row r="1775" spans="2:14" ht="27" customHeight="1">
      <c r="B1775" s="399"/>
      <c r="C1775" s="36"/>
      <c r="D1775" s="934"/>
      <c r="E1775" s="36"/>
      <c r="F1775" s="36"/>
      <c r="G1775" s="37"/>
      <c r="H1775" s="391"/>
      <c r="I1775" s="37"/>
      <c r="J1775" s="392"/>
      <c r="K1775" s="39"/>
      <c r="L1775" s="39"/>
      <c r="M1775" s="39"/>
      <c r="N1775" s="401"/>
    </row>
    <row r="1776" spans="2:14" ht="27" customHeight="1">
      <c r="B1776" s="399"/>
      <c r="C1776" s="36"/>
      <c r="D1776" s="934"/>
      <c r="E1776" s="36"/>
      <c r="F1776" s="36"/>
      <c r="G1776" s="37"/>
      <c r="H1776" s="391"/>
      <c r="I1776" s="37"/>
      <c r="J1776" s="392"/>
      <c r="K1776" s="39"/>
      <c r="L1776" s="39"/>
      <c r="M1776" s="39"/>
      <c r="N1776" s="401"/>
    </row>
    <row r="1777" spans="2:14" ht="27" customHeight="1">
      <c r="B1777" s="399"/>
      <c r="C1777" s="36"/>
      <c r="D1777" s="934"/>
      <c r="E1777" s="36"/>
      <c r="F1777" s="36"/>
      <c r="G1777" s="37"/>
      <c r="H1777" s="391"/>
      <c r="I1777" s="37"/>
      <c r="J1777" s="392"/>
      <c r="K1777" s="39"/>
      <c r="L1777" s="39"/>
      <c r="M1777" s="39"/>
      <c r="N1777" s="401"/>
    </row>
    <row r="1778" spans="2:14" ht="27" customHeight="1">
      <c r="B1778" s="399"/>
      <c r="C1778" s="36"/>
      <c r="D1778" s="934"/>
      <c r="E1778" s="36"/>
      <c r="F1778" s="36"/>
      <c r="G1778" s="37"/>
      <c r="H1778" s="391"/>
      <c r="I1778" s="37"/>
      <c r="J1778" s="392"/>
      <c r="K1778" s="39"/>
      <c r="L1778" s="39"/>
      <c r="M1778" s="39"/>
      <c r="N1778" s="401"/>
    </row>
    <row r="1779" spans="2:14" ht="27" customHeight="1">
      <c r="B1779" s="399"/>
      <c r="C1779" s="36"/>
      <c r="D1779" s="934"/>
      <c r="E1779" s="36"/>
      <c r="F1779" s="36"/>
      <c r="G1779" s="37"/>
      <c r="H1779" s="391"/>
      <c r="I1779" s="37"/>
      <c r="J1779" s="392"/>
      <c r="K1779" s="39"/>
      <c r="L1779" s="39"/>
      <c r="M1779" s="39"/>
      <c r="N1779" s="401"/>
    </row>
    <row r="1780" spans="2:14" ht="27" customHeight="1">
      <c r="B1780" s="399"/>
      <c r="C1780" s="36"/>
      <c r="D1780" s="934"/>
      <c r="E1780" s="36"/>
      <c r="F1780" s="36"/>
      <c r="G1780" s="37"/>
      <c r="H1780" s="391"/>
      <c r="I1780" s="37"/>
      <c r="J1780" s="392"/>
      <c r="K1780" s="39"/>
      <c r="L1780" s="39"/>
      <c r="M1780" s="39"/>
      <c r="N1780" s="401"/>
    </row>
    <row r="1781" spans="2:14" ht="27" customHeight="1">
      <c r="B1781" s="399"/>
      <c r="C1781" s="36"/>
      <c r="D1781" s="934"/>
      <c r="E1781" s="36"/>
      <c r="F1781" s="36"/>
      <c r="G1781" s="37"/>
      <c r="H1781" s="391"/>
      <c r="I1781" s="37"/>
      <c r="J1781" s="392"/>
      <c r="K1781" s="39"/>
      <c r="L1781" s="39"/>
      <c r="M1781" s="39"/>
      <c r="N1781" s="401"/>
    </row>
    <row r="1782" spans="2:14" ht="27" customHeight="1">
      <c r="B1782" s="399"/>
      <c r="C1782" s="36"/>
      <c r="D1782" s="934"/>
      <c r="E1782" s="36"/>
      <c r="F1782" s="36"/>
      <c r="G1782" s="37"/>
      <c r="H1782" s="391"/>
      <c r="I1782" s="37"/>
      <c r="J1782" s="392"/>
      <c r="K1782" s="39"/>
      <c r="L1782" s="39"/>
      <c r="M1782" s="39"/>
      <c r="N1782" s="401"/>
    </row>
    <row r="1783" spans="2:14" ht="27" customHeight="1">
      <c r="B1783" s="399"/>
      <c r="C1783" s="36"/>
      <c r="D1783" s="934"/>
      <c r="E1783" s="36"/>
      <c r="F1783" s="36"/>
      <c r="G1783" s="37"/>
      <c r="H1783" s="391"/>
      <c r="I1783" s="37"/>
      <c r="J1783" s="392"/>
      <c r="K1783" s="39"/>
      <c r="L1783" s="39"/>
      <c r="M1783" s="39"/>
      <c r="N1783" s="401"/>
    </row>
    <row r="1784" spans="2:14" ht="27" customHeight="1">
      <c r="B1784" s="399"/>
      <c r="C1784" s="36"/>
      <c r="D1784" s="934"/>
      <c r="E1784" s="36"/>
      <c r="F1784" s="36"/>
      <c r="G1784" s="37"/>
      <c r="H1784" s="391"/>
      <c r="I1784" s="37"/>
      <c r="J1784" s="392"/>
      <c r="K1784" s="39"/>
      <c r="L1784" s="39"/>
      <c r="M1784" s="39"/>
      <c r="N1784" s="401"/>
    </row>
    <row r="1785" spans="2:14" ht="27" customHeight="1">
      <c r="B1785" s="399"/>
      <c r="C1785" s="36"/>
      <c r="D1785" s="934"/>
      <c r="E1785" s="36"/>
      <c r="F1785" s="36"/>
      <c r="G1785" s="37"/>
      <c r="H1785" s="391"/>
      <c r="I1785" s="37"/>
      <c r="J1785" s="392"/>
      <c r="K1785" s="39"/>
      <c r="L1785" s="39"/>
      <c r="M1785" s="39"/>
      <c r="N1785" s="401"/>
    </row>
    <row r="1786" spans="2:14" ht="27" customHeight="1">
      <c r="B1786" s="399"/>
      <c r="C1786" s="36"/>
      <c r="D1786" s="934"/>
      <c r="E1786" s="36"/>
      <c r="F1786" s="36"/>
      <c r="G1786" s="37"/>
      <c r="H1786" s="391"/>
      <c r="I1786" s="37"/>
      <c r="J1786" s="392"/>
      <c r="K1786" s="39"/>
      <c r="L1786" s="39"/>
      <c r="M1786" s="39"/>
      <c r="N1786" s="401"/>
    </row>
    <row r="1787" spans="2:14" ht="27" customHeight="1">
      <c r="B1787" s="399"/>
      <c r="C1787" s="36"/>
      <c r="D1787" s="934"/>
      <c r="E1787" s="36"/>
      <c r="F1787" s="36"/>
      <c r="G1787" s="37"/>
      <c r="H1787" s="391"/>
      <c r="I1787" s="37"/>
      <c r="J1787" s="392"/>
      <c r="K1787" s="39"/>
      <c r="L1787" s="39"/>
      <c r="M1787" s="39"/>
      <c r="N1787" s="401"/>
    </row>
    <row r="1788" spans="2:14" ht="27" customHeight="1">
      <c r="B1788" s="399"/>
      <c r="C1788" s="36"/>
      <c r="D1788" s="934"/>
      <c r="E1788" s="36"/>
      <c r="F1788" s="36"/>
      <c r="G1788" s="37"/>
      <c r="H1788" s="391"/>
      <c r="I1788" s="37"/>
      <c r="J1788" s="392"/>
      <c r="K1788" s="39"/>
      <c r="L1788" s="39"/>
      <c r="M1788" s="39"/>
      <c r="N1788" s="401"/>
    </row>
    <row r="1789" spans="2:14" ht="27" customHeight="1">
      <c r="B1789" s="399"/>
      <c r="C1789" s="36"/>
      <c r="D1789" s="934"/>
      <c r="E1789" s="36"/>
      <c r="F1789" s="36"/>
      <c r="G1789" s="37"/>
      <c r="H1789" s="391"/>
      <c r="I1789" s="37"/>
      <c r="J1789" s="392"/>
      <c r="K1789" s="39"/>
      <c r="L1789" s="39"/>
      <c r="M1789" s="39"/>
      <c r="N1789" s="401"/>
    </row>
    <row r="1790" spans="2:14" ht="27" customHeight="1">
      <c r="B1790" s="399"/>
      <c r="C1790" s="36"/>
      <c r="D1790" s="934"/>
      <c r="E1790" s="36"/>
      <c r="F1790" s="36"/>
      <c r="G1790" s="37"/>
      <c r="H1790" s="391"/>
      <c r="I1790" s="37"/>
      <c r="J1790" s="392"/>
      <c r="K1790" s="39"/>
      <c r="L1790" s="39"/>
      <c r="M1790" s="39"/>
      <c r="N1790" s="401"/>
    </row>
    <row r="1791" spans="2:14" ht="27" customHeight="1">
      <c r="B1791" s="399"/>
      <c r="C1791" s="36"/>
      <c r="D1791" s="934"/>
      <c r="E1791" s="36"/>
      <c r="F1791" s="36"/>
      <c r="G1791" s="37"/>
      <c r="H1791" s="391"/>
      <c r="I1791" s="37"/>
      <c r="J1791" s="392"/>
      <c r="K1791" s="39"/>
      <c r="L1791" s="39"/>
      <c r="M1791" s="39"/>
      <c r="N1791" s="401"/>
    </row>
    <row r="1792" spans="2:14" ht="27" customHeight="1">
      <c r="B1792" s="399"/>
      <c r="C1792" s="36"/>
      <c r="D1792" s="934"/>
      <c r="E1792" s="36"/>
      <c r="F1792" s="36"/>
      <c r="G1792" s="37"/>
      <c r="H1792" s="391"/>
      <c r="I1792" s="37"/>
      <c r="J1792" s="392"/>
      <c r="K1792" s="39"/>
      <c r="L1792" s="39"/>
      <c r="M1792" s="39"/>
      <c r="N1792" s="401"/>
    </row>
    <row r="1793" spans="2:14" ht="27" customHeight="1">
      <c r="B1793" s="399"/>
      <c r="C1793" s="36"/>
      <c r="D1793" s="934"/>
      <c r="E1793" s="36"/>
      <c r="F1793" s="36"/>
      <c r="G1793" s="37"/>
      <c r="H1793" s="391"/>
      <c r="I1793" s="37"/>
      <c r="J1793" s="392"/>
      <c r="K1793" s="39"/>
      <c r="L1793" s="39"/>
      <c r="M1793" s="39"/>
      <c r="N1793" s="401"/>
    </row>
    <row r="1794" spans="2:14" ht="27" customHeight="1">
      <c r="B1794" s="399"/>
      <c r="C1794" s="36"/>
      <c r="D1794" s="934"/>
      <c r="E1794" s="36"/>
      <c r="F1794" s="36"/>
      <c r="G1794" s="37"/>
      <c r="H1794" s="391"/>
      <c r="I1794" s="37"/>
      <c r="J1794" s="392"/>
      <c r="K1794" s="39"/>
      <c r="L1794" s="39"/>
      <c r="M1794" s="39"/>
      <c r="N1794" s="401"/>
    </row>
    <row r="1795" spans="2:14" ht="27" customHeight="1">
      <c r="B1795" s="399"/>
      <c r="C1795" s="36"/>
      <c r="D1795" s="934"/>
      <c r="E1795" s="36"/>
      <c r="F1795" s="36"/>
      <c r="G1795" s="37"/>
      <c r="H1795" s="391"/>
      <c r="I1795" s="37"/>
      <c r="J1795" s="392"/>
      <c r="K1795" s="39"/>
      <c r="L1795" s="39"/>
      <c r="M1795" s="39"/>
      <c r="N1795" s="401"/>
    </row>
    <row r="1796" spans="2:14" ht="27" customHeight="1">
      <c r="B1796" s="399"/>
      <c r="C1796" s="36"/>
      <c r="D1796" s="934"/>
      <c r="E1796" s="36"/>
      <c r="F1796" s="36"/>
      <c r="G1796" s="37"/>
      <c r="H1796" s="391"/>
      <c r="I1796" s="37"/>
      <c r="J1796" s="392"/>
      <c r="K1796" s="39"/>
      <c r="L1796" s="39"/>
      <c r="M1796" s="39"/>
      <c r="N1796" s="401"/>
    </row>
    <row r="1797" spans="2:14" ht="27" customHeight="1">
      <c r="B1797" s="399"/>
      <c r="C1797" s="36"/>
      <c r="D1797" s="934"/>
      <c r="E1797" s="36"/>
      <c r="F1797" s="36"/>
      <c r="G1797" s="37"/>
      <c r="H1797" s="391"/>
      <c r="I1797" s="37"/>
      <c r="J1797" s="392"/>
      <c r="K1797" s="39"/>
      <c r="L1797" s="39"/>
      <c r="M1797" s="39"/>
      <c r="N1797" s="401"/>
    </row>
    <row r="1798" spans="2:14" ht="27" customHeight="1">
      <c r="B1798" s="399"/>
      <c r="C1798" s="36"/>
      <c r="D1798" s="934"/>
      <c r="E1798" s="36"/>
      <c r="F1798" s="36"/>
      <c r="G1798" s="37"/>
      <c r="H1798" s="391"/>
      <c r="I1798" s="37"/>
      <c r="J1798" s="392"/>
      <c r="K1798" s="39"/>
      <c r="L1798" s="39"/>
      <c r="M1798" s="39"/>
      <c r="N1798" s="401"/>
    </row>
    <row r="1799" spans="2:14" ht="27" customHeight="1">
      <c r="B1799" s="399"/>
      <c r="C1799" s="36"/>
      <c r="D1799" s="934"/>
      <c r="E1799" s="36"/>
      <c r="F1799" s="36"/>
      <c r="G1799" s="37"/>
      <c r="H1799" s="391"/>
      <c r="I1799" s="37"/>
      <c r="J1799" s="392"/>
      <c r="K1799" s="39"/>
      <c r="L1799" s="39"/>
      <c r="M1799" s="39"/>
      <c r="N1799" s="401"/>
    </row>
    <row r="1800" spans="2:14" ht="27" customHeight="1">
      <c r="B1800" s="399"/>
      <c r="C1800" s="36"/>
      <c r="D1800" s="934"/>
      <c r="E1800" s="36"/>
      <c r="F1800" s="36"/>
      <c r="G1800" s="37"/>
      <c r="H1800" s="391"/>
      <c r="I1800" s="37"/>
      <c r="J1800" s="392"/>
      <c r="K1800" s="39"/>
      <c r="L1800" s="39"/>
      <c r="M1800" s="39"/>
      <c r="N1800" s="401"/>
    </row>
    <row r="1801" spans="2:14" ht="27" customHeight="1">
      <c r="B1801" s="399"/>
      <c r="C1801" s="36"/>
      <c r="D1801" s="934"/>
      <c r="E1801" s="36"/>
      <c r="F1801" s="36"/>
      <c r="G1801" s="37"/>
      <c r="H1801" s="391"/>
      <c r="I1801" s="37"/>
      <c r="J1801" s="392"/>
      <c r="K1801" s="39"/>
      <c r="L1801" s="39"/>
      <c r="M1801" s="39"/>
      <c r="N1801" s="401"/>
    </row>
    <row r="1802" spans="2:14" ht="27" customHeight="1">
      <c r="B1802" s="399"/>
      <c r="C1802" s="36"/>
      <c r="D1802" s="934"/>
      <c r="E1802" s="36"/>
      <c r="F1802" s="36"/>
      <c r="G1802" s="37"/>
      <c r="H1802" s="391"/>
      <c r="I1802" s="37"/>
      <c r="J1802" s="392"/>
      <c r="K1802" s="39"/>
      <c r="L1802" s="39"/>
      <c r="M1802" s="39"/>
      <c r="N1802" s="401"/>
    </row>
    <row r="1803" spans="2:14" ht="27" customHeight="1">
      <c r="B1803" s="399"/>
      <c r="C1803" s="36"/>
      <c r="D1803" s="934"/>
      <c r="E1803" s="36"/>
      <c r="F1803" s="36"/>
      <c r="G1803" s="37"/>
      <c r="H1803" s="391"/>
      <c r="I1803" s="37"/>
      <c r="J1803" s="392"/>
      <c r="K1803" s="39"/>
      <c r="L1803" s="39"/>
      <c r="M1803" s="39"/>
      <c r="N1803" s="401"/>
    </row>
    <row r="1804" spans="2:14" ht="27" customHeight="1">
      <c r="B1804" s="399"/>
      <c r="C1804" s="36"/>
      <c r="D1804" s="934"/>
      <c r="E1804" s="36"/>
      <c r="F1804" s="36"/>
      <c r="G1804" s="37"/>
      <c r="H1804" s="391"/>
      <c r="I1804" s="37"/>
      <c r="J1804" s="392"/>
      <c r="K1804" s="39"/>
      <c r="L1804" s="39"/>
      <c r="M1804" s="39"/>
      <c r="N1804" s="401"/>
    </row>
    <row r="1805" spans="2:14" ht="27" customHeight="1">
      <c r="B1805" s="399"/>
      <c r="C1805" s="36"/>
      <c r="D1805" s="934"/>
      <c r="E1805" s="36"/>
      <c r="F1805" s="36"/>
      <c r="G1805" s="37"/>
      <c r="H1805" s="391"/>
      <c r="I1805" s="37"/>
      <c r="J1805" s="392"/>
      <c r="K1805" s="39"/>
      <c r="L1805" s="39"/>
      <c r="M1805" s="39"/>
      <c r="N1805" s="401"/>
    </row>
    <row r="1806" spans="2:14" ht="27" customHeight="1">
      <c r="B1806" s="399"/>
      <c r="C1806" s="36"/>
      <c r="D1806" s="934"/>
      <c r="E1806" s="36"/>
      <c r="F1806" s="36"/>
      <c r="G1806" s="37"/>
      <c r="H1806" s="391"/>
      <c r="I1806" s="37"/>
      <c r="J1806" s="392"/>
      <c r="K1806" s="39"/>
      <c r="L1806" s="39"/>
      <c r="M1806" s="39"/>
      <c r="N1806" s="401"/>
    </row>
    <row r="1807" spans="2:14" ht="27" customHeight="1">
      <c r="B1807" s="399"/>
      <c r="C1807" s="36"/>
      <c r="D1807" s="934"/>
      <c r="E1807" s="36"/>
      <c r="F1807" s="36"/>
      <c r="G1807" s="37"/>
      <c r="H1807" s="391"/>
      <c r="I1807" s="37"/>
      <c r="J1807" s="392"/>
      <c r="K1807" s="39"/>
      <c r="L1807" s="39"/>
      <c r="M1807" s="39"/>
      <c r="N1807" s="401"/>
    </row>
    <row r="1808" spans="2:14" ht="27" customHeight="1">
      <c r="B1808" s="399"/>
      <c r="C1808" s="36"/>
      <c r="D1808" s="934"/>
      <c r="E1808" s="36"/>
      <c r="F1808" s="36"/>
      <c r="G1808" s="37"/>
      <c r="H1808" s="391"/>
      <c r="I1808" s="37"/>
      <c r="J1808" s="392"/>
      <c r="K1808" s="39"/>
      <c r="L1808" s="39"/>
      <c r="M1808" s="39"/>
      <c r="N1808" s="401"/>
    </row>
    <row r="1809" spans="2:14" ht="27" customHeight="1">
      <c r="B1809" s="399"/>
      <c r="C1809" s="36"/>
      <c r="D1809" s="934"/>
      <c r="E1809" s="36"/>
      <c r="F1809" s="36"/>
      <c r="G1809" s="37"/>
      <c r="H1809" s="391"/>
      <c r="I1809" s="37"/>
      <c r="J1809" s="392"/>
      <c r="K1809" s="39"/>
      <c r="L1809" s="39"/>
      <c r="M1809" s="39"/>
      <c r="N1809" s="401"/>
    </row>
    <row r="1810" spans="2:14" ht="27" customHeight="1">
      <c r="B1810" s="399"/>
      <c r="C1810" s="36"/>
      <c r="D1810" s="934"/>
      <c r="E1810" s="36"/>
      <c r="F1810" s="36"/>
      <c r="G1810" s="37"/>
      <c r="H1810" s="391"/>
      <c r="I1810" s="37"/>
      <c r="J1810" s="392"/>
      <c r="K1810" s="39"/>
      <c r="L1810" s="39"/>
      <c r="M1810" s="39"/>
      <c r="N1810" s="401"/>
    </row>
    <row r="1811" spans="2:14" ht="27" customHeight="1">
      <c r="B1811" s="399"/>
      <c r="C1811" s="36"/>
      <c r="D1811" s="934"/>
      <c r="E1811" s="36"/>
      <c r="F1811" s="36"/>
      <c r="G1811" s="37"/>
      <c r="H1811" s="391"/>
      <c r="I1811" s="37"/>
      <c r="J1811" s="392"/>
      <c r="K1811" s="39"/>
      <c r="L1811" s="39"/>
      <c r="M1811" s="39"/>
      <c r="N1811" s="401"/>
    </row>
    <row r="1812" spans="2:14" ht="27" customHeight="1">
      <c r="B1812" s="399"/>
      <c r="C1812" s="36"/>
      <c r="D1812" s="934"/>
      <c r="E1812" s="36"/>
      <c r="F1812" s="36"/>
      <c r="G1812" s="37"/>
      <c r="H1812" s="391"/>
      <c r="I1812" s="37"/>
      <c r="J1812" s="392"/>
      <c r="K1812" s="39"/>
      <c r="L1812" s="39"/>
      <c r="M1812" s="39"/>
      <c r="N1812" s="401"/>
    </row>
    <row r="1813" spans="2:14" ht="27" customHeight="1">
      <c r="B1813" s="399"/>
      <c r="C1813" s="36"/>
      <c r="D1813" s="934"/>
      <c r="E1813" s="36"/>
      <c r="F1813" s="36"/>
      <c r="G1813" s="37"/>
      <c r="H1813" s="391"/>
      <c r="I1813" s="37"/>
      <c r="J1813" s="392"/>
      <c r="K1813" s="39"/>
      <c r="L1813" s="39"/>
      <c r="M1813" s="39"/>
      <c r="N1813" s="401"/>
    </row>
    <row r="1814" spans="2:14" ht="27" customHeight="1">
      <c r="B1814" s="399"/>
      <c r="C1814" s="36"/>
      <c r="D1814" s="934"/>
      <c r="E1814" s="36"/>
      <c r="F1814" s="36"/>
      <c r="G1814" s="37"/>
      <c r="H1814" s="391"/>
      <c r="I1814" s="37"/>
      <c r="J1814" s="392"/>
      <c r="K1814" s="39"/>
      <c r="L1814" s="39"/>
      <c r="M1814" s="39"/>
      <c r="N1814" s="401"/>
    </row>
    <row r="1815" spans="2:14" ht="27" customHeight="1">
      <c r="B1815" s="399"/>
      <c r="C1815" s="36"/>
      <c r="D1815" s="934"/>
      <c r="E1815" s="36"/>
      <c r="F1815" s="36"/>
      <c r="G1815" s="37"/>
      <c r="H1815" s="391"/>
      <c r="I1815" s="37"/>
      <c r="J1815" s="392"/>
      <c r="K1815" s="39"/>
      <c r="L1815" s="39"/>
      <c r="M1815" s="39"/>
      <c r="N1815" s="401"/>
    </row>
    <row r="1816" spans="2:14" ht="27" customHeight="1">
      <c r="B1816" s="399"/>
      <c r="C1816" s="36"/>
      <c r="D1816" s="934"/>
      <c r="E1816" s="36"/>
      <c r="F1816" s="36"/>
      <c r="G1816" s="37"/>
      <c r="H1816" s="391"/>
      <c r="I1816" s="37"/>
      <c r="J1816" s="392"/>
      <c r="K1816" s="39"/>
      <c r="L1816" s="39"/>
      <c r="M1816" s="39"/>
      <c r="N1816" s="401"/>
    </row>
    <row r="1817" spans="2:14" ht="27" customHeight="1">
      <c r="B1817" s="399"/>
      <c r="C1817" s="36"/>
      <c r="D1817" s="934"/>
      <c r="E1817" s="36"/>
      <c r="F1817" s="36"/>
      <c r="G1817" s="37"/>
      <c r="H1817" s="391"/>
      <c r="I1817" s="37"/>
      <c r="J1817" s="392"/>
      <c r="K1817" s="39"/>
      <c r="L1817" s="39"/>
      <c r="M1817" s="39"/>
      <c r="N1817" s="401"/>
    </row>
    <row r="1818" spans="2:14" ht="27" customHeight="1">
      <c r="B1818" s="399"/>
      <c r="C1818" s="36"/>
      <c r="D1818" s="934"/>
      <c r="E1818" s="36"/>
      <c r="F1818" s="36"/>
      <c r="G1818" s="37"/>
      <c r="H1818" s="391"/>
      <c r="I1818" s="37"/>
      <c r="J1818" s="392"/>
      <c r="K1818" s="39"/>
      <c r="L1818" s="39"/>
      <c r="M1818" s="39"/>
      <c r="N1818" s="401"/>
    </row>
    <row r="1819" spans="2:14" ht="27" customHeight="1">
      <c r="B1819" s="399"/>
      <c r="C1819" s="36"/>
      <c r="D1819" s="934"/>
      <c r="E1819" s="36"/>
      <c r="F1819" s="36"/>
      <c r="G1819" s="37"/>
      <c r="H1819" s="391"/>
      <c r="I1819" s="37"/>
      <c r="J1819" s="392"/>
      <c r="K1819" s="39"/>
      <c r="L1819" s="39"/>
      <c r="M1819" s="39"/>
      <c r="N1819" s="401"/>
    </row>
    <row r="1820" spans="2:14" ht="27" customHeight="1">
      <c r="B1820" s="399"/>
      <c r="C1820" s="36"/>
      <c r="D1820" s="934"/>
      <c r="E1820" s="36"/>
      <c r="F1820" s="36"/>
      <c r="G1820" s="37"/>
      <c r="H1820" s="391"/>
      <c r="I1820" s="37"/>
      <c r="J1820" s="392"/>
      <c r="K1820" s="39"/>
      <c r="L1820" s="39"/>
      <c r="M1820" s="39"/>
      <c r="N1820" s="401"/>
    </row>
    <row r="1821" spans="2:14" ht="27" customHeight="1">
      <c r="B1821" s="399"/>
      <c r="C1821" s="36"/>
      <c r="D1821" s="934"/>
      <c r="E1821" s="36"/>
      <c r="F1821" s="36"/>
      <c r="G1821" s="37"/>
      <c r="H1821" s="391"/>
      <c r="I1821" s="37"/>
      <c r="J1821" s="392"/>
      <c r="K1821" s="39"/>
      <c r="L1821" s="39"/>
      <c r="M1821" s="39"/>
      <c r="N1821" s="401"/>
    </row>
    <row r="1822" spans="2:14" ht="27" customHeight="1">
      <c r="B1822" s="399"/>
      <c r="C1822" s="36"/>
      <c r="D1822" s="934"/>
      <c r="E1822" s="36"/>
      <c r="F1822" s="36"/>
      <c r="G1822" s="37"/>
      <c r="H1822" s="391"/>
      <c r="I1822" s="37"/>
      <c r="J1822" s="392"/>
      <c r="K1822" s="39"/>
      <c r="L1822" s="39"/>
      <c r="M1822" s="39"/>
      <c r="N1822" s="401"/>
    </row>
    <row r="1823" spans="2:14" ht="27" customHeight="1">
      <c r="B1823" s="399"/>
      <c r="C1823" s="36"/>
      <c r="D1823" s="934"/>
      <c r="E1823" s="36"/>
      <c r="F1823" s="36"/>
      <c r="G1823" s="37"/>
      <c r="H1823" s="391"/>
      <c r="I1823" s="37"/>
      <c r="J1823" s="392"/>
      <c r="K1823" s="39"/>
      <c r="L1823" s="39"/>
      <c r="M1823" s="39"/>
      <c r="N1823" s="401"/>
    </row>
    <row r="1824" spans="2:14" ht="27" customHeight="1">
      <c r="B1824" s="399"/>
      <c r="C1824" s="36"/>
      <c r="D1824" s="934"/>
      <c r="E1824" s="36"/>
      <c r="F1824" s="36"/>
      <c r="G1824" s="37"/>
      <c r="H1824" s="391"/>
      <c r="I1824" s="37"/>
      <c r="J1824" s="392"/>
      <c r="K1824" s="39"/>
      <c r="L1824" s="39"/>
      <c r="M1824" s="39"/>
      <c r="N1824" s="401"/>
    </row>
    <row r="1825" spans="2:14" ht="27" customHeight="1">
      <c r="B1825" s="399"/>
      <c r="C1825" s="36"/>
      <c r="D1825" s="934"/>
      <c r="E1825" s="36"/>
      <c r="F1825" s="36"/>
      <c r="G1825" s="37"/>
      <c r="H1825" s="391"/>
      <c r="I1825" s="37"/>
      <c r="J1825" s="392"/>
      <c r="K1825" s="39"/>
      <c r="L1825" s="39"/>
      <c r="M1825" s="39"/>
      <c r="N1825" s="401"/>
    </row>
    <row r="1826" spans="2:14" ht="27" customHeight="1">
      <c r="B1826" s="399"/>
      <c r="C1826" s="36"/>
      <c r="D1826" s="934"/>
      <c r="E1826" s="36"/>
      <c r="F1826" s="36"/>
      <c r="G1826" s="37"/>
      <c r="H1826" s="391"/>
      <c r="I1826" s="37"/>
      <c r="J1826" s="392"/>
      <c r="K1826" s="39"/>
      <c r="L1826" s="39"/>
      <c r="M1826" s="39"/>
      <c r="N1826" s="401"/>
    </row>
    <row r="1827" spans="2:14" ht="27" customHeight="1">
      <c r="B1827" s="399"/>
      <c r="C1827" s="36"/>
      <c r="D1827" s="934"/>
      <c r="E1827" s="36"/>
      <c r="F1827" s="36"/>
      <c r="G1827" s="37"/>
      <c r="H1827" s="391"/>
      <c r="I1827" s="37"/>
      <c r="J1827" s="392"/>
      <c r="K1827" s="39"/>
      <c r="L1827" s="39"/>
      <c r="M1827" s="39"/>
      <c r="N1827" s="401"/>
    </row>
    <row r="1828" spans="2:14" ht="27" customHeight="1">
      <c r="B1828" s="399"/>
      <c r="C1828" s="36"/>
      <c r="D1828" s="934"/>
      <c r="E1828" s="36"/>
      <c r="F1828" s="36"/>
      <c r="G1828" s="37"/>
      <c r="H1828" s="391"/>
      <c r="I1828" s="37"/>
      <c r="J1828" s="392"/>
      <c r="K1828" s="39"/>
      <c r="L1828" s="39"/>
      <c r="M1828" s="39"/>
      <c r="N1828" s="401"/>
    </row>
    <row r="1829" spans="2:14" ht="27" customHeight="1">
      <c r="B1829" s="399"/>
      <c r="C1829" s="36"/>
      <c r="D1829" s="934"/>
      <c r="E1829" s="36"/>
      <c r="F1829" s="36"/>
      <c r="G1829" s="37"/>
      <c r="H1829" s="391"/>
      <c r="I1829" s="37"/>
      <c r="J1829" s="392"/>
      <c r="K1829" s="39"/>
      <c r="L1829" s="39"/>
      <c r="M1829" s="39"/>
      <c r="N1829" s="401"/>
    </row>
    <row r="1830" spans="2:14" ht="27" customHeight="1">
      <c r="B1830" s="399"/>
      <c r="C1830" s="36"/>
      <c r="D1830" s="934"/>
      <c r="E1830" s="36"/>
      <c r="F1830" s="36"/>
      <c r="G1830" s="37"/>
      <c r="H1830" s="391"/>
      <c r="I1830" s="37"/>
      <c r="J1830" s="392"/>
      <c r="K1830" s="39"/>
      <c r="L1830" s="39"/>
      <c r="M1830" s="39"/>
      <c r="N1830" s="401"/>
    </row>
    <row r="1831" spans="2:14" ht="27" customHeight="1">
      <c r="B1831" s="399"/>
      <c r="C1831" s="36"/>
      <c r="D1831" s="934"/>
      <c r="E1831" s="36"/>
      <c r="F1831" s="36"/>
      <c r="G1831" s="37"/>
      <c r="H1831" s="391"/>
      <c r="I1831" s="37"/>
      <c r="J1831" s="392"/>
      <c r="K1831" s="39"/>
      <c r="L1831" s="39"/>
      <c r="M1831" s="39"/>
      <c r="N1831" s="401"/>
    </row>
    <row r="1832" spans="2:14" ht="27" customHeight="1">
      <c r="B1832" s="399"/>
      <c r="C1832" s="36"/>
      <c r="D1832" s="934"/>
      <c r="E1832" s="36"/>
      <c r="F1832" s="36"/>
      <c r="G1832" s="37"/>
      <c r="H1832" s="391"/>
      <c r="I1832" s="37"/>
      <c r="J1832" s="392"/>
      <c r="K1832" s="39"/>
      <c r="L1832" s="39"/>
      <c r="M1832" s="39"/>
      <c r="N1832" s="401"/>
    </row>
    <row r="1833" spans="2:14" ht="27" customHeight="1">
      <c r="B1833" s="399"/>
      <c r="C1833" s="36"/>
      <c r="D1833" s="934"/>
      <c r="E1833" s="36"/>
      <c r="F1833" s="36"/>
      <c r="G1833" s="37"/>
      <c r="H1833" s="391"/>
      <c r="I1833" s="37"/>
      <c r="J1833" s="392"/>
      <c r="K1833" s="39"/>
      <c r="L1833" s="39"/>
      <c r="M1833" s="39"/>
      <c r="N1833" s="401"/>
    </row>
    <row r="1834" spans="2:14" ht="27" customHeight="1">
      <c r="B1834" s="399"/>
      <c r="C1834" s="36"/>
      <c r="D1834" s="934"/>
      <c r="E1834" s="36"/>
      <c r="F1834" s="36"/>
      <c r="G1834" s="37"/>
      <c r="H1834" s="391"/>
      <c r="I1834" s="37"/>
      <c r="J1834" s="392"/>
      <c r="K1834" s="39"/>
      <c r="L1834" s="39"/>
      <c r="M1834" s="39"/>
      <c r="N1834" s="401"/>
    </row>
    <row r="1835" spans="2:14" ht="27" customHeight="1">
      <c r="B1835" s="399"/>
      <c r="C1835" s="36"/>
      <c r="D1835" s="934"/>
      <c r="E1835" s="36"/>
      <c r="F1835" s="36"/>
      <c r="G1835" s="37"/>
      <c r="H1835" s="391"/>
      <c r="I1835" s="37"/>
      <c r="J1835" s="392"/>
      <c r="K1835" s="39"/>
      <c r="L1835" s="39"/>
      <c r="M1835" s="39"/>
      <c r="N1835" s="401"/>
    </row>
    <row r="1836" spans="2:14" ht="27" customHeight="1">
      <c r="B1836" s="399"/>
      <c r="C1836" s="36"/>
      <c r="D1836" s="934"/>
      <c r="E1836" s="36"/>
      <c r="F1836" s="36"/>
      <c r="G1836" s="37"/>
      <c r="H1836" s="391"/>
      <c r="I1836" s="37"/>
      <c r="J1836" s="392"/>
      <c r="K1836" s="39"/>
      <c r="L1836" s="39"/>
      <c r="M1836" s="39"/>
      <c r="N1836" s="401"/>
    </row>
    <row r="1837" spans="2:14" ht="27" customHeight="1">
      <c r="B1837" s="399"/>
      <c r="C1837" s="36"/>
      <c r="D1837" s="934"/>
      <c r="E1837" s="36"/>
      <c r="F1837" s="36"/>
      <c r="G1837" s="37"/>
      <c r="H1837" s="391"/>
      <c r="I1837" s="37"/>
      <c r="J1837" s="392"/>
      <c r="K1837" s="39"/>
      <c r="L1837" s="39"/>
      <c r="M1837" s="39"/>
      <c r="N1837" s="401"/>
    </row>
    <row r="1838" spans="2:14" ht="27" customHeight="1">
      <c r="B1838" s="399"/>
      <c r="C1838" s="36"/>
      <c r="D1838" s="934"/>
      <c r="E1838" s="36"/>
      <c r="F1838" s="36"/>
      <c r="G1838" s="37"/>
      <c r="H1838" s="391"/>
      <c r="I1838" s="37"/>
      <c r="J1838" s="392"/>
      <c r="K1838" s="39"/>
      <c r="L1838" s="39"/>
      <c r="M1838" s="39"/>
      <c r="N1838" s="401"/>
    </row>
    <row r="1839" spans="2:14" ht="27" customHeight="1">
      <c r="B1839" s="399"/>
      <c r="C1839" s="36"/>
      <c r="D1839" s="934"/>
      <c r="E1839" s="36"/>
      <c r="F1839" s="36"/>
      <c r="G1839" s="37"/>
      <c r="H1839" s="391"/>
      <c r="I1839" s="37"/>
      <c r="J1839" s="392"/>
      <c r="K1839" s="39"/>
      <c r="L1839" s="39"/>
      <c r="M1839" s="39"/>
      <c r="N1839" s="401"/>
    </row>
    <row r="1840" spans="2:14" ht="27" customHeight="1">
      <c r="B1840" s="399"/>
      <c r="C1840" s="36"/>
      <c r="D1840" s="934"/>
      <c r="E1840" s="36"/>
      <c r="F1840" s="36"/>
      <c r="G1840" s="37"/>
      <c r="H1840" s="391"/>
      <c r="I1840" s="37"/>
      <c r="J1840" s="392"/>
      <c r="K1840" s="39"/>
      <c r="L1840" s="39"/>
      <c r="M1840" s="39"/>
      <c r="N1840" s="401"/>
    </row>
    <row r="1841" spans="2:14" ht="27" customHeight="1">
      <c r="B1841" s="399"/>
      <c r="C1841" s="36"/>
      <c r="D1841" s="934"/>
      <c r="E1841" s="36"/>
      <c r="F1841" s="36"/>
      <c r="G1841" s="37"/>
      <c r="H1841" s="391"/>
      <c r="I1841" s="37"/>
      <c r="J1841" s="392"/>
      <c r="K1841" s="39"/>
      <c r="L1841" s="39"/>
      <c r="M1841" s="39"/>
      <c r="N1841" s="401"/>
    </row>
    <row r="1842" spans="2:14" ht="27" customHeight="1">
      <c r="B1842" s="399"/>
      <c r="C1842" s="36"/>
      <c r="D1842" s="934"/>
      <c r="E1842" s="36"/>
      <c r="F1842" s="36"/>
      <c r="G1842" s="37"/>
      <c r="H1842" s="391"/>
      <c r="I1842" s="37"/>
      <c r="J1842" s="392"/>
      <c r="K1842" s="39"/>
      <c r="L1842" s="39"/>
      <c r="M1842" s="39"/>
      <c r="N1842" s="401"/>
    </row>
    <row r="1843" spans="2:14" ht="27" customHeight="1">
      <c r="B1843" s="399"/>
      <c r="C1843" s="36"/>
      <c r="D1843" s="934"/>
      <c r="E1843" s="36"/>
      <c r="F1843" s="36"/>
      <c r="G1843" s="37"/>
      <c r="H1843" s="391"/>
      <c r="I1843" s="37"/>
      <c r="J1843" s="392"/>
      <c r="K1843" s="39"/>
      <c r="L1843" s="39"/>
      <c r="M1843" s="39"/>
      <c r="N1843" s="401"/>
    </row>
    <row r="1844" spans="2:14" ht="27" customHeight="1">
      <c r="B1844" s="399"/>
      <c r="C1844" s="36"/>
      <c r="D1844" s="934"/>
      <c r="E1844" s="36"/>
      <c r="F1844" s="36"/>
      <c r="G1844" s="37"/>
      <c r="H1844" s="391"/>
      <c r="I1844" s="37"/>
      <c r="J1844" s="392"/>
      <c r="K1844" s="39"/>
      <c r="L1844" s="39"/>
      <c r="M1844" s="39"/>
      <c r="N1844" s="401"/>
    </row>
    <row r="1845" spans="2:14" ht="27" customHeight="1">
      <c r="B1845" s="399"/>
      <c r="C1845" s="36"/>
      <c r="D1845" s="934"/>
      <c r="E1845" s="36"/>
      <c r="F1845" s="36"/>
      <c r="G1845" s="37"/>
      <c r="H1845" s="391"/>
      <c r="I1845" s="37"/>
      <c r="J1845" s="392"/>
      <c r="K1845" s="39"/>
      <c r="L1845" s="39"/>
      <c r="M1845" s="39"/>
      <c r="N1845" s="401"/>
    </row>
    <row r="1846" spans="2:14" ht="27" customHeight="1">
      <c r="B1846" s="399"/>
      <c r="C1846" s="36"/>
      <c r="D1846" s="934"/>
      <c r="E1846" s="36"/>
      <c r="F1846" s="36"/>
      <c r="G1846" s="37"/>
      <c r="H1846" s="391"/>
      <c r="I1846" s="37"/>
      <c r="J1846" s="392"/>
      <c r="K1846" s="39"/>
      <c r="L1846" s="39"/>
      <c r="M1846" s="39"/>
      <c r="N1846" s="401"/>
    </row>
    <row r="1847" spans="2:14" ht="27" customHeight="1">
      <c r="B1847" s="399"/>
      <c r="C1847" s="36"/>
      <c r="D1847" s="934"/>
      <c r="E1847" s="36"/>
      <c r="F1847" s="36"/>
      <c r="G1847" s="37"/>
      <c r="H1847" s="391"/>
      <c r="I1847" s="37"/>
      <c r="J1847" s="392"/>
      <c r="K1847" s="39"/>
      <c r="L1847" s="39"/>
      <c r="M1847" s="39"/>
      <c r="N1847" s="401"/>
    </row>
    <row r="1848" spans="2:14" ht="27" customHeight="1">
      <c r="B1848" s="399"/>
      <c r="C1848" s="36"/>
      <c r="D1848" s="934"/>
      <c r="E1848" s="36"/>
      <c r="F1848" s="36"/>
      <c r="G1848" s="37"/>
      <c r="H1848" s="391"/>
      <c r="I1848" s="37"/>
      <c r="J1848" s="392"/>
      <c r="K1848" s="39"/>
      <c r="L1848" s="39"/>
      <c r="M1848" s="39"/>
      <c r="N1848" s="401"/>
    </row>
    <row r="1849" spans="2:14" ht="27" customHeight="1">
      <c r="B1849" s="399"/>
      <c r="C1849" s="36"/>
      <c r="D1849" s="934"/>
      <c r="E1849" s="36"/>
      <c r="F1849" s="36"/>
      <c r="G1849" s="37"/>
      <c r="H1849" s="391"/>
      <c r="I1849" s="37"/>
      <c r="J1849" s="392"/>
      <c r="K1849" s="39"/>
      <c r="L1849" s="39"/>
      <c r="M1849" s="39"/>
      <c r="N1849" s="401"/>
    </row>
    <row r="1850" spans="2:14" ht="27" customHeight="1">
      <c r="B1850" s="399"/>
      <c r="C1850" s="36"/>
      <c r="D1850" s="934"/>
      <c r="E1850" s="36"/>
      <c r="F1850" s="36"/>
      <c r="G1850" s="37"/>
      <c r="H1850" s="391"/>
      <c r="I1850" s="37"/>
      <c r="J1850" s="392"/>
      <c r="K1850" s="39"/>
      <c r="L1850" s="39"/>
      <c r="M1850" s="39"/>
      <c r="N1850" s="401"/>
    </row>
    <row r="1851" spans="2:14" ht="27" customHeight="1">
      <c r="B1851" s="399"/>
      <c r="C1851" s="36"/>
      <c r="D1851" s="934"/>
      <c r="E1851" s="36"/>
      <c r="F1851" s="36"/>
      <c r="G1851" s="37"/>
      <c r="H1851" s="391"/>
      <c r="I1851" s="37"/>
      <c r="J1851" s="392"/>
      <c r="K1851" s="39"/>
      <c r="L1851" s="39"/>
      <c r="M1851" s="39"/>
      <c r="N1851" s="401"/>
    </row>
    <row r="1852" spans="2:14" ht="27" customHeight="1">
      <c r="B1852" s="399"/>
      <c r="C1852" s="36"/>
      <c r="D1852" s="934"/>
      <c r="E1852" s="36"/>
      <c r="F1852" s="36"/>
      <c r="G1852" s="37"/>
      <c r="H1852" s="391"/>
      <c r="I1852" s="37"/>
      <c r="J1852" s="392"/>
      <c r="K1852" s="39"/>
      <c r="L1852" s="39"/>
      <c r="M1852" s="39"/>
      <c r="N1852" s="401"/>
    </row>
    <row r="1853" spans="2:14" ht="27" customHeight="1">
      <c r="B1853" s="399"/>
      <c r="C1853" s="36"/>
      <c r="D1853" s="934"/>
      <c r="E1853" s="36"/>
      <c r="F1853" s="36"/>
      <c r="G1853" s="37"/>
      <c r="H1853" s="391"/>
      <c r="I1853" s="37"/>
      <c r="J1853" s="392"/>
      <c r="K1853" s="39"/>
      <c r="L1853" s="39"/>
      <c r="M1853" s="39"/>
      <c r="N1853" s="401"/>
    </row>
    <row r="1854" spans="2:14" ht="27" customHeight="1">
      <c r="B1854" s="399"/>
      <c r="C1854" s="36"/>
      <c r="D1854" s="934"/>
      <c r="E1854" s="36"/>
      <c r="F1854" s="36"/>
      <c r="G1854" s="37"/>
      <c r="H1854" s="391"/>
      <c r="I1854" s="37"/>
      <c r="J1854" s="392"/>
      <c r="K1854" s="39"/>
      <c r="L1854" s="39"/>
      <c r="M1854" s="39"/>
      <c r="N1854" s="401"/>
    </row>
    <row r="1855" spans="2:14" ht="27" customHeight="1">
      <c r="B1855" s="399"/>
      <c r="C1855" s="36"/>
      <c r="D1855" s="934"/>
      <c r="E1855" s="36"/>
      <c r="F1855" s="36"/>
      <c r="G1855" s="37"/>
      <c r="H1855" s="391"/>
      <c r="I1855" s="37"/>
      <c r="J1855" s="392"/>
      <c r="K1855" s="39"/>
      <c r="L1855" s="39"/>
      <c r="M1855" s="39"/>
      <c r="N1855" s="401"/>
    </row>
    <row r="1856" spans="2:14" ht="27" customHeight="1">
      <c r="B1856" s="399"/>
      <c r="C1856" s="36"/>
      <c r="D1856" s="934"/>
      <c r="E1856" s="36"/>
      <c r="F1856" s="36"/>
      <c r="G1856" s="37"/>
      <c r="H1856" s="391"/>
      <c r="I1856" s="37"/>
      <c r="J1856" s="392"/>
      <c r="K1856" s="39"/>
      <c r="L1856" s="39"/>
      <c r="M1856" s="39"/>
      <c r="N1856" s="401"/>
    </row>
    <row r="1857" spans="2:14" ht="27" customHeight="1">
      <c r="B1857" s="399"/>
      <c r="C1857" s="36"/>
      <c r="D1857" s="934"/>
      <c r="E1857" s="36"/>
      <c r="F1857" s="36"/>
      <c r="G1857" s="37"/>
      <c r="H1857" s="391"/>
      <c r="I1857" s="37"/>
      <c r="J1857" s="392"/>
      <c r="K1857" s="39"/>
      <c r="L1857" s="39"/>
      <c r="M1857" s="39"/>
      <c r="N1857" s="401"/>
    </row>
    <row r="1858" spans="2:14" ht="27" customHeight="1">
      <c r="B1858" s="399"/>
      <c r="C1858" s="36"/>
      <c r="D1858" s="934"/>
      <c r="E1858" s="36"/>
      <c r="F1858" s="36"/>
      <c r="G1858" s="37"/>
      <c r="H1858" s="391"/>
      <c r="I1858" s="37"/>
      <c r="J1858" s="392"/>
      <c r="K1858" s="39"/>
      <c r="L1858" s="39"/>
      <c r="M1858" s="39"/>
      <c r="N1858" s="401"/>
    </row>
    <row r="1859" spans="2:14" ht="27" customHeight="1">
      <c r="B1859" s="399"/>
      <c r="C1859" s="36"/>
      <c r="D1859" s="934"/>
      <c r="E1859" s="36"/>
      <c r="F1859" s="36"/>
      <c r="G1859" s="37"/>
      <c r="H1859" s="391"/>
      <c r="I1859" s="37"/>
      <c r="J1859" s="392"/>
      <c r="K1859" s="39"/>
      <c r="L1859" s="39"/>
      <c r="M1859" s="39"/>
      <c r="N1859" s="401"/>
    </row>
    <row r="1860" spans="2:14" ht="27" customHeight="1">
      <c r="B1860" s="399"/>
      <c r="C1860" s="36"/>
      <c r="D1860" s="934"/>
      <c r="E1860" s="36"/>
      <c r="F1860" s="36"/>
      <c r="G1860" s="37"/>
      <c r="H1860" s="391"/>
      <c r="I1860" s="37"/>
      <c r="J1860" s="392"/>
      <c r="K1860" s="39"/>
      <c r="L1860" s="39"/>
      <c r="M1860" s="39"/>
      <c r="N1860" s="401"/>
    </row>
    <row r="1861" spans="2:14" ht="27" customHeight="1">
      <c r="B1861" s="399"/>
      <c r="C1861" s="36"/>
      <c r="D1861" s="934"/>
      <c r="E1861" s="36"/>
      <c r="F1861" s="36"/>
      <c r="G1861" s="37"/>
      <c r="H1861" s="391"/>
      <c r="I1861" s="37"/>
      <c r="J1861" s="392"/>
      <c r="K1861" s="39"/>
      <c r="L1861" s="39"/>
      <c r="M1861" s="39"/>
      <c r="N1861" s="401"/>
    </row>
    <row r="1862" spans="2:14" ht="27" customHeight="1">
      <c r="B1862" s="399"/>
      <c r="C1862" s="36"/>
      <c r="D1862" s="934"/>
      <c r="E1862" s="36"/>
      <c r="F1862" s="36"/>
      <c r="G1862" s="37"/>
      <c r="H1862" s="391"/>
      <c r="I1862" s="37"/>
      <c r="J1862" s="392"/>
      <c r="K1862" s="39"/>
      <c r="L1862" s="39"/>
      <c r="M1862" s="39"/>
      <c r="N1862" s="401"/>
    </row>
    <row r="1863" spans="2:14" ht="27" customHeight="1">
      <c r="B1863" s="399"/>
      <c r="C1863" s="36"/>
      <c r="D1863" s="934"/>
      <c r="E1863" s="36"/>
      <c r="F1863" s="36"/>
      <c r="G1863" s="37"/>
      <c r="H1863" s="391"/>
      <c r="I1863" s="37"/>
      <c r="J1863" s="392"/>
      <c r="K1863" s="39"/>
      <c r="L1863" s="39"/>
      <c r="M1863" s="39"/>
      <c r="N1863" s="401"/>
    </row>
    <row r="1864" spans="2:14" ht="27" customHeight="1">
      <c r="B1864" s="399"/>
      <c r="C1864" s="36"/>
      <c r="D1864" s="934"/>
      <c r="E1864" s="36"/>
      <c r="F1864" s="36"/>
      <c r="G1864" s="37"/>
      <c r="H1864" s="391"/>
      <c r="I1864" s="37"/>
      <c r="J1864" s="392"/>
      <c r="K1864" s="39"/>
      <c r="L1864" s="39"/>
      <c r="M1864" s="39"/>
      <c r="N1864" s="401"/>
    </row>
    <row r="1865" spans="2:14" ht="27" customHeight="1">
      <c r="B1865" s="399"/>
      <c r="C1865" s="36"/>
      <c r="D1865" s="934"/>
      <c r="E1865" s="36"/>
      <c r="F1865" s="36"/>
      <c r="G1865" s="37"/>
      <c r="H1865" s="391"/>
      <c r="I1865" s="37"/>
      <c r="J1865" s="392"/>
      <c r="K1865" s="39"/>
      <c r="L1865" s="39"/>
      <c r="M1865" s="39"/>
      <c r="N1865" s="401"/>
    </row>
    <row r="1866" spans="2:14" ht="27" customHeight="1">
      <c r="B1866" s="399"/>
      <c r="C1866" s="36"/>
      <c r="D1866" s="934"/>
      <c r="E1866" s="36"/>
      <c r="F1866" s="36"/>
      <c r="G1866" s="37"/>
      <c r="H1866" s="391"/>
      <c r="I1866" s="37"/>
      <c r="J1866" s="392"/>
      <c r="K1866" s="39"/>
      <c r="L1866" s="39"/>
      <c r="M1866" s="39"/>
      <c r="N1866" s="401"/>
    </row>
    <row r="1867" spans="2:14" ht="27" customHeight="1">
      <c r="B1867" s="399"/>
      <c r="C1867" s="36"/>
      <c r="D1867" s="934"/>
      <c r="E1867" s="36"/>
      <c r="F1867" s="36"/>
      <c r="G1867" s="37"/>
      <c r="H1867" s="391"/>
      <c r="I1867" s="37"/>
      <c r="J1867" s="392"/>
      <c r="K1867" s="39"/>
      <c r="L1867" s="39"/>
      <c r="M1867" s="39"/>
      <c r="N1867" s="401"/>
    </row>
    <row r="1868" spans="2:14" ht="27" customHeight="1">
      <c r="B1868" s="399"/>
      <c r="C1868" s="36"/>
      <c r="D1868" s="934"/>
      <c r="E1868" s="36"/>
      <c r="F1868" s="36"/>
      <c r="G1868" s="37"/>
      <c r="H1868" s="391"/>
      <c r="I1868" s="37"/>
      <c r="J1868" s="392"/>
      <c r="K1868" s="39"/>
      <c r="L1868" s="39"/>
      <c r="M1868" s="39"/>
      <c r="N1868" s="401"/>
    </row>
    <row r="1869" spans="2:14" ht="27" customHeight="1">
      <c r="B1869" s="399"/>
      <c r="C1869" s="36"/>
      <c r="D1869" s="934"/>
      <c r="E1869" s="36"/>
      <c r="F1869" s="36"/>
      <c r="G1869" s="37"/>
      <c r="H1869" s="391"/>
      <c r="I1869" s="37"/>
      <c r="J1869" s="392"/>
      <c r="K1869" s="39"/>
      <c r="L1869" s="39"/>
      <c r="M1869" s="39"/>
      <c r="N1869" s="401"/>
    </row>
    <row r="1870" spans="2:14" ht="27" customHeight="1">
      <c r="B1870" s="399"/>
      <c r="C1870" s="36"/>
      <c r="D1870" s="934"/>
      <c r="E1870" s="36"/>
      <c r="F1870" s="36"/>
      <c r="G1870" s="37"/>
      <c r="H1870" s="391"/>
      <c r="I1870" s="37"/>
      <c r="J1870" s="392"/>
      <c r="K1870" s="39"/>
      <c r="L1870" s="39"/>
      <c r="M1870" s="39"/>
      <c r="N1870" s="401"/>
    </row>
    <row r="1871" spans="2:14" ht="27" customHeight="1">
      <c r="B1871" s="399"/>
      <c r="C1871" s="36"/>
      <c r="D1871" s="934"/>
      <c r="E1871" s="36"/>
      <c r="F1871" s="36"/>
      <c r="G1871" s="37"/>
      <c r="H1871" s="391"/>
      <c r="I1871" s="37"/>
      <c r="J1871" s="392"/>
      <c r="K1871" s="39"/>
      <c r="L1871" s="39"/>
      <c r="M1871" s="39"/>
      <c r="N1871" s="401"/>
    </row>
    <row r="1872" spans="2:14" ht="27" customHeight="1">
      <c r="B1872" s="399"/>
      <c r="C1872" s="36"/>
      <c r="D1872" s="934"/>
      <c r="E1872" s="36"/>
      <c r="F1872" s="36"/>
      <c r="G1872" s="37"/>
      <c r="H1872" s="391"/>
      <c r="I1872" s="37"/>
      <c r="J1872" s="392"/>
      <c r="K1872" s="39"/>
      <c r="L1872" s="39"/>
      <c r="M1872" s="39"/>
      <c r="N1872" s="401"/>
    </row>
    <row r="1873" spans="2:14" ht="27" customHeight="1">
      <c r="B1873" s="399"/>
      <c r="C1873" s="36"/>
      <c r="D1873" s="934"/>
      <c r="E1873" s="36"/>
      <c r="F1873" s="36"/>
      <c r="G1873" s="37"/>
      <c r="H1873" s="391"/>
      <c r="I1873" s="37"/>
      <c r="J1873" s="392"/>
      <c r="K1873" s="39"/>
      <c r="L1873" s="39"/>
      <c r="M1873" s="39"/>
      <c r="N1873" s="401"/>
    </row>
    <row r="1874" spans="2:14" ht="27" customHeight="1">
      <c r="B1874" s="399"/>
      <c r="C1874" s="36"/>
      <c r="D1874" s="934"/>
      <c r="E1874" s="36"/>
      <c r="F1874" s="36"/>
      <c r="G1874" s="37"/>
      <c r="H1874" s="391"/>
      <c r="I1874" s="37"/>
      <c r="J1874" s="392"/>
      <c r="K1874" s="39"/>
      <c r="L1874" s="39"/>
      <c r="M1874" s="39"/>
      <c r="N1874" s="401"/>
    </row>
    <row r="1875" spans="2:14" ht="27" customHeight="1">
      <c r="B1875" s="399"/>
      <c r="C1875" s="36"/>
      <c r="D1875" s="934"/>
      <c r="E1875" s="36"/>
      <c r="F1875" s="36"/>
      <c r="G1875" s="37"/>
      <c r="H1875" s="391"/>
      <c r="I1875" s="37"/>
      <c r="J1875" s="392"/>
      <c r="K1875" s="39"/>
      <c r="L1875" s="39"/>
      <c r="M1875" s="39"/>
      <c r="N1875" s="401"/>
    </row>
    <row r="1876" spans="2:14" ht="27" customHeight="1">
      <c r="B1876" s="399"/>
      <c r="C1876" s="36"/>
      <c r="D1876" s="934"/>
      <c r="E1876" s="36"/>
      <c r="F1876" s="36"/>
      <c r="G1876" s="37"/>
      <c r="H1876" s="391"/>
      <c r="I1876" s="37"/>
      <c r="J1876" s="392"/>
      <c r="K1876" s="39"/>
      <c r="L1876" s="39"/>
      <c r="M1876" s="39"/>
      <c r="N1876" s="401"/>
    </row>
    <row r="1877" spans="2:14" ht="27" customHeight="1">
      <c r="B1877" s="399"/>
      <c r="C1877" s="36"/>
      <c r="D1877" s="934"/>
      <c r="E1877" s="36"/>
      <c r="F1877" s="36"/>
      <c r="G1877" s="37"/>
      <c r="H1877" s="391"/>
      <c r="I1877" s="37"/>
      <c r="J1877" s="392"/>
      <c r="K1877" s="39"/>
      <c r="L1877" s="39"/>
      <c r="M1877" s="39"/>
      <c r="N1877" s="401"/>
    </row>
    <row r="1878" spans="2:14" ht="27" customHeight="1">
      <c r="B1878" s="399"/>
      <c r="C1878" s="36"/>
      <c r="D1878" s="934"/>
      <c r="E1878" s="36"/>
      <c r="F1878" s="36"/>
      <c r="G1878" s="37"/>
      <c r="H1878" s="391"/>
      <c r="I1878" s="37"/>
      <c r="J1878" s="392"/>
      <c r="K1878" s="39"/>
      <c r="L1878" s="39"/>
      <c r="M1878" s="39"/>
      <c r="N1878" s="401"/>
    </row>
    <row r="1879" spans="2:14" ht="27" customHeight="1">
      <c r="B1879" s="399"/>
      <c r="C1879" s="36"/>
      <c r="D1879" s="934"/>
      <c r="E1879" s="36"/>
      <c r="F1879" s="36"/>
      <c r="G1879" s="37"/>
      <c r="H1879" s="391"/>
      <c r="I1879" s="37"/>
      <c r="J1879" s="392"/>
      <c r="K1879" s="39"/>
      <c r="L1879" s="39"/>
      <c r="M1879" s="39"/>
      <c r="N1879" s="401"/>
    </row>
    <row r="1880" spans="2:14" ht="27" customHeight="1">
      <c r="B1880" s="399"/>
      <c r="C1880" s="36"/>
      <c r="D1880" s="934"/>
      <c r="E1880" s="36"/>
      <c r="F1880" s="36"/>
      <c r="G1880" s="37"/>
      <c r="H1880" s="391"/>
      <c r="I1880" s="37"/>
      <c r="J1880" s="392"/>
      <c r="K1880" s="39"/>
      <c r="L1880" s="39"/>
      <c r="M1880" s="39"/>
      <c r="N1880" s="401"/>
    </row>
    <row r="1881" spans="2:14" ht="27" customHeight="1">
      <c r="B1881" s="399"/>
      <c r="C1881" s="36"/>
      <c r="D1881" s="934"/>
      <c r="E1881" s="36"/>
      <c r="F1881" s="36"/>
      <c r="G1881" s="37"/>
      <c r="H1881" s="391"/>
      <c r="I1881" s="37"/>
      <c r="J1881" s="392"/>
      <c r="K1881" s="39"/>
      <c r="L1881" s="39"/>
      <c r="M1881" s="39"/>
      <c r="N1881" s="401"/>
    </row>
    <row r="1882" spans="2:14" ht="27" customHeight="1">
      <c r="B1882" s="399"/>
      <c r="C1882" s="36"/>
      <c r="D1882" s="934"/>
      <c r="E1882" s="36"/>
      <c r="F1882" s="36"/>
      <c r="G1882" s="37"/>
      <c r="H1882" s="391"/>
      <c r="I1882" s="37"/>
      <c r="J1882" s="392"/>
      <c r="K1882" s="39"/>
      <c r="L1882" s="39"/>
      <c r="M1882" s="39"/>
      <c r="N1882" s="401"/>
    </row>
    <row r="1883" spans="2:14" ht="27" customHeight="1">
      <c r="B1883" s="399"/>
      <c r="C1883" s="36"/>
      <c r="D1883" s="934"/>
      <c r="E1883" s="36"/>
      <c r="F1883" s="36"/>
      <c r="G1883" s="37"/>
      <c r="H1883" s="391"/>
      <c r="I1883" s="37"/>
      <c r="J1883" s="392"/>
      <c r="K1883" s="39"/>
      <c r="L1883" s="39"/>
      <c r="M1883" s="39"/>
      <c r="N1883" s="401"/>
    </row>
    <row r="1884" spans="2:14" ht="27" customHeight="1">
      <c r="B1884" s="399"/>
      <c r="C1884" s="36"/>
      <c r="D1884" s="934"/>
      <c r="E1884" s="36"/>
      <c r="F1884" s="36"/>
      <c r="G1884" s="37"/>
      <c r="H1884" s="391"/>
      <c r="I1884" s="37"/>
      <c r="J1884" s="392"/>
      <c r="K1884" s="39"/>
      <c r="L1884" s="39"/>
      <c r="M1884" s="39"/>
      <c r="N1884" s="401"/>
    </row>
    <row r="1885" spans="2:14" ht="27" customHeight="1">
      <c r="B1885" s="399"/>
      <c r="C1885" s="36"/>
      <c r="D1885" s="934"/>
      <c r="E1885" s="36"/>
      <c r="F1885" s="36"/>
      <c r="G1885" s="37"/>
      <c r="H1885" s="391"/>
      <c r="I1885" s="37"/>
      <c r="J1885" s="392"/>
      <c r="K1885" s="39"/>
      <c r="L1885" s="39"/>
      <c r="M1885" s="39"/>
      <c r="N1885" s="401"/>
    </row>
    <row r="1886" spans="2:14" ht="27" customHeight="1">
      <c r="B1886" s="399"/>
      <c r="C1886" s="36"/>
      <c r="D1886" s="934"/>
      <c r="E1886" s="36"/>
      <c r="F1886" s="36"/>
      <c r="G1886" s="37"/>
      <c r="H1886" s="391"/>
      <c r="I1886" s="37"/>
      <c r="J1886" s="392"/>
      <c r="K1886" s="39"/>
      <c r="L1886" s="39"/>
      <c r="M1886" s="39"/>
      <c r="N1886" s="401"/>
    </row>
    <row r="1887" spans="2:14" ht="27" customHeight="1">
      <c r="B1887" s="399"/>
      <c r="C1887" s="36"/>
      <c r="D1887" s="934"/>
      <c r="E1887" s="36"/>
      <c r="F1887" s="36"/>
      <c r="G1887" s="37"/>
      <c r="H1887" s="391"/>
      <c r="I1887" s="37"/>
      <c r="J1887" s="392"/>
      <c r="K1887" s="39"/>
      <c r="L1887" s="39"/>
      <c r="M1887" s="39"/>
      <c r="N1887" s="401"/>
    </row>
    <row r="1888" spans="2:14" ht="27" customHeight="1">
      <c r="B1888" s="399"/>
      <c r="C1888" s="36"/>
      <c r="D1888" s="934"/>
      <c r="E1888" s="36"/>
      <c r="F1888" s="36"/>
      <c r="G1888" s="37"/>
      <c r="H1888" s="391"/>
      <c r="I1888" s="37"/>
      <c r="J1888" s="392"/>
      <c r="K1888" s="39"/>
      <c r="L1888" s="39"/>
      <c r="M1888" s="39"/>
      <c r="N1888" s="401"/>
    </row>
    <row r="1889" spans="2:14" ht="27" customHeight="1">
      <c r="B1889" s="399"/>
      <c r="C1889" s="36"/>
      <c r="D1889" s="934"/>
      <c r="E1889" s="36"/>
      <c r="F1889" s="36"/>
      <c r="G1889" s="37"/>
      <c r="H1889" s="391"/>
      <c r="I1889" s="37"/>
      <c r="J1889" s="392"/>
      <c r="K1889" s="39"/>
      <c r="L1889" s="39"/>
      <c r="M1889" s="39"/>
      <c r="N1889" s="401"/>
    </row>
    <row r="1890" spans="2:14" ht="27" customHeight="1">
      <c r="B1890" s="399"/>
      <c r="C1890" s="36"/>
      <c r="D1890" s="934"/>
      <c r="E1890" s="36"/>
      <c r="F1890" s="36"/>
      <c r="G1890" s="37"/>
      <c r="H1890" s="391"/>
      <c r="I1890" s="37"/>
      <c r="J1890" s="392"/>
      <c r="K1890" s="39"/>
      <c r="L1890" s="39"/>
      <c r="M1890" s="39"/>
      <c r="N1890" s="401"/>
    </row>
    <row r="1891" spans="2:14" ht="27" customHeight="1">
      <c r="B1891" s="399"/>
      <c r="C1891" s="36"/>
      <c r="D1891" s="934"/>
      <c r="E1891" s="36"/>
      <c r="F1891" s="36"/>
      <c r="G1891" s="37"/>
      <c r="H1891" s="391"/>
      <c r="I1891" s="37"/>
      <c r="J1891" s="392"/>
      <c r="K1891" s="39"/>
      <c r="L1891" s="39"/>
      <c r="M1891" s="39"/>
      <c r="N1891" s="401"/>
    </row>
    <row r="1892" spans="2:14" ht="27" customHeight="1">
      <c r="B1892" s="399"/>
      <c r="C1892" s="36"/>
      <c r="D1892" s="934"/>
      <c r="E1892" s="36"/>
      <c r="F1892" s="36"/>
      <c r="G1892" s="37"/>
      <c r="H1892" s="391"/>
      <c r="I1892" s="37"/>
      <c r="J1892" s="392"/>
      <c r="K1892" s="39"/>
      <c r="L1892" s="39"/>
      <c r="M1892" s="39"/>
      <c r="N1892" s="401"/>
    </row>
    <row r="1893" spans="2:14" ht="27" customHeight="1">
      <c r="B1893" s="399"/>
      <c r="C1893" s="36"/>
      <c r="D1893" s="934"/>
      <c r="E1893" s="36"/>
      <c r="F1893" s="36"/>
      <c r="G1893" s="37"/>
      <c r="H1893" s="391"/>
      <c r="I1893" s="37"/>
      <c r="J1893" s="392"/>
      <c r="K1893" s="39"/>
      <c r="L1893" s="39"/>
      <c r="M1893" s="39"/>
      <c r="N1893" s="401"/>
    </row>
    <row r="1894" spans="2:14" ht="27" customHeight="1">
      <c r="B1894" s="399"/>
      <c r="C1894" s="36"/>
      <c r="D1894" s="934"/>
      <c r="E1894" s="36"/>
      <c r="F1894" s="36"/>
      <c r="G1894" s="37"/>
      <c r="H1894" s="391"/>
      <c r="I1894" s="37"/>
      <c r="J1894" s="392"/>
      <c r="K1894" s="39"/>
      <c r="L1894" s="39"/>
      <c r="M1894" s="39"/>
      <c r="N1894" s="401"/>
    </row>
    <row r="1895" spans="2:14" ht="27" customHeight="1">
      <c r="B1895" s="399"/>
      <c r="C1895" s="36"/>
      <c r="D1895" s="934"/>
      <c r="E1895" s="36"/>
      <c r="F1895" s="36"/>
      <c r="G1895" s="37"/>
      <c r="H1895" s="391"/>
      <c r="I1895" s="37"/>
      <c r="J1895" s="392"/>
      <c r="K1895" s="39"/>
      <c r="L1895" s="39"/>
      <c r="M1895" s="39"/>
      <c r="N1895" s="401"/>
    </row>
    <row r="1896" spans="2:14" ht="27" customHeight="1">
      <c r="B1896" s="399"/>
      <c r="C1896" s="36"/>
      <c r="D1896" s="934"/>
      <c r="E1896" s="36"/>
      <c r="F1896" s="36"/>
      <c r="G1896" s="37"/>
      <c r="H1896" s="391"/>
      <c r="I1896" s="37"/>
      <c r="J1896" s="392"/>
      <c r="K1896" s="39"/>
      <c r="L1896" s="39"/>
      <c r="M1896" s="39"/>
      <c r="N1896" s="401"/>
    </row>
    <row r="1897" spans="2:14" ht="27" customHeight="1">
      <c r="B1897" s="399"/>
      <c r="C1897" s="36"/>
      <c r="D1897" s="934"/>
      <c r="E1897" s="36"/>
      <c r="F1897" s="36"/>
      <c r="G1897" s="37"/>
      <c r="H1897" s="391"/>
      <c r="I1897" s="37"/>
      <c r="J1897" s="392"/>
      <c r="K1897" s="39"/>
      <c r="L1897" s="39"/>
      <c r="M1897" s="39"/>
      <c r="N1897" s="401"/>
    </row>
    <row r="1898" spans="2:14" ht="27" customHeight="1">
      <c r="B1898" s="399"/>
      <c r="C1898" s="36"/>
      <c r="D1898" s="934"/>
      <c r="E1898" s="36"/>
      <c r="F1898" s="36"/>
      <c r="G1898" s="37"/>
      <c r="H1898" s="391"/>
      <c r="I1898" s="37"/>
      <c r="J1898" s="392"/>
      <c r="K1898" s="39"/>
      <c r="L1898" s="39"/>
      <c r="M1898" s="39"/>
      <c r="N1898" s="401"/>
    </row>
    <row r="1899" spans="2:14" ht="27" customHeight="1">
      <c r="B1899" s="399"/>
      <c r="C1899" s="36"/>
      <c r="D1899" s="934"/>
      <c r="E1899" s="36"/>
      <c r="F1899" s="36"/>
      <c r="G1899" s="37"/>
      <c r="H1899" s="391"/>
      <c r="I1899" s="37"/>
      <c r="J1899" s="392"/>
      <c r="K1899" s="39"/>
      <c r="L1899" s="39"/>
      <c r="M1899" s="39"/>
      <c r="N1899" s="401"/>
    </row>
    <row r="1900" spans="2:14" ht="27" customHeight="1">
      <c r="B1900" s="399"/>
      <c r="C1900" s="36"/>
      <c r="D1900" s="934"/>
      <c r="E1900" s="36"/>
      <c r="F1900" s="36"/>
      <c r="G1900" s="37"/>
      <c r="H1900" s="391"/>
      <c r="I1900" s="37"/>
      <c r="J1900" s="392"/>
      <c r="K1900" s="39"/>
      <c r="L1900" s="39"/>
      <c r="M1900" s="39"/>
      <c r="N1900" s="401"/>
    </row>
    <row r="1901" spans="2:14" ht="27" customHeight="1">
      <c r="B1901" s="399"/>
      <c r="C1901" s="36"/>
      <c r="D1901" s="934"/>
      <c r="E1901" s="36"/>
      <c r="F1901" s="36"/>
      <c r="G1901" s="37"/>
      <c r="H1901" s="391"/>
      <c r="I1901" s="37"/>
      <c r="J1901" s="392"/>
      <c r="K1901" s="39"/>
      <c r="L1901" s="39"/>
      <c r="M1901" s="39"/>
      <c r="N1901" s="401"/>
    </row>
    <row r="1902" spans="2:14" ht="27" customHeight="1">
      <c r="B1902" s="399"/>
      <c r="C1902" s="36"/>
      <c r="D1902" s="934"/>
      <c r="E1902" s="36"/>
      <c r="F1902" s="36"/>
      <c r="G1902" s="37"/>
      <c r="H1902" s="391"/>
      <c r="I1902" s="37"/>
      <c r="J1902" s="392"/>
      <c r="K1902" s="39"/>
      <c r="L1902" s="39"/>
      <c r="M1902" s="39"/>
      <c r="N1902" s="401"/>
    </row>
    <row r="1903" spans="2:14" ht="27" customHeight="1">
      <c r="B1903" s="399"/>
      <c r="C1903" s="36"/>
      <c r="D1903" s="934"/>
      <c r="E1903" s="36"/>
      <c r="F1903" s="36"/>
      <c r="G1903" s="37"/>
      <c r="H1903" s="391"/>
      <c r="I1903" s="37"/>
      <c r="J1903" s="392"/>
      <c r="K1903" s="39"/>
      <c r="L1903" s="39"/>
      <c r="M1903" s="39"/>
      <c r="N1903" s="401"/>
    </row>
    <row r="1904" spans="2:14" ht="27" customHeight="1">
      <c r="B1904" s="399"/>
      <c r="C1904" s="36"/>
      <c r="D1904" s="934"/>
      <c r="E1904" s="36"/>
      <c r="F1904" s="36"/>
      <c r="G1904" s="37"/>
      <c r="H1904" s="391"/>
      <c r="I1904" s="37"/>
      <c r="J1904" s="392"/>
      <c r="K1904" s="39"/>
      <c r="L1904" s="39"/>
      <c r="M1904" s="39"/>
      <c r="N1904" s="401"/>
    </row>
    <row r="1905" spans="2:14" ht="27" customHeight="1">
      <c r="B1905" s="399"/>
      <c r="C1905" s="36"/>
      <c r="D1905" s="934"/>
      <c r="E1905" s="36"/>
      <c r="F1905" s="36"/>
      <c r="G1905" s="37"/>
      <c r="H1905" s="391"/>
      <c r="I1905" s="37"/>
      <c r="J1905" s="392"/>
      <c r="K1905" s="39"/>
      <c r="L1905" s="39"/>
      <c r="M1905" s="39"/>
      <c r="N1905" s="401"/>
    </row>
    <row r="1906" spans="2:14" ht="27" customHeight="1">
      <c r="B1906" s="399"/>
      <c r="C1906" s="36"/>
      <c r="D1906" s="934"/>
      <c r="E1906" s="36"/>
      <c r="F1906" s="36"/>
      <c r="G1906" s="37"/>
      <c r="H1906" s="391"/>
      <c r="I1906" s="37"/>
      <c r="J1906" s="392"/>
      <c r="K1906" s="39"/>
      <c r="L1906" s="39"/>
      <c r="M1906" s="39"/>
      <c r="N1906" s="401"/>
    </row>
    <row r="1907" spans="2:14" ht="27" customHeight="1">
      <c r="B1907" s="399"/>
      <c r="C1907" s="36"/>
      <c r="D1907" s="934"/>
      <c r="E1907" s="36"/>
      <c r="F1907" s="36"/>
      <c r="G1907" s="37"/>
      <c r="H1907" s="391"/>
      <c r="I1907" s="37"/>
      <c r="J1907" s="392"/>
      <c r="K1907" s="39"/>
      <c r="L1907" s="39"/>
      <c r="M1907" s="39"/>
      <c r="N1907" s="401"/>
    </row>
    <row r="1908" spans="2:14" ht="27" customHeight="1">
      <c r="B1908" s="399"/>
      <c r="C1908" s="36"/>
      <c r="D1908" s="934"/>
      <c r="E1908" s="36"/>
      <c r="F1908" s="36"/>
      <c r="G1908" s="37"/>
      <c r="H1908" s="391"/>
      <c r="I1908" s="37"/>
      <c r="J1908" s="392"/>
      <c r="K1908" s="39"/>
      <c r="L1908" s="39"/>
      <c r="M1908" s="39"/>
      <c r="N1908" s="401"/>
    </row>
    <row r="1909" spans="2:14" ht="27" customHeight="1">
      <c r="B1909" s="399"/>
      <c r="C1909" s="36"/>
      <c r="D1909" s="934"/>
      <c r="E1909" s="36"/>
      <c r="F1909" s="36"/>
      <c r="G1909" s="37"/>
      <c r="H1909" s="391"/>
      <c r="I1909" s="37"/>
      <c r="J1909" s="392"/>
      <c r="K1909" s="39"/>
      <c r="L1909" s="39"/>
      <c r="M1909" s="39"/>
      <c r="N1909" s="401"/>
    </row>
    <row r="1910" spans="2:14" ht="27" customHeight="1">
      <c r="B1910" s="399"/>
      <c r="C1910" s="36"/>
      <c r="D1910" s="934"/>
      <c r="E1910" s="36"/>
      <c r="F1910" s="36"/>
      <c r="G1910" s="37"/>
      <c r="H1910" s="391"/>
      <c r="I1910" s="37"/>
      <c r="J1910" s="392"/>
      <c r="K1910" s="39"/>
      <c r="L1910" s="39"/>
      <c r="M1910" s="39"/>
      <c r="N1910" s="401"/>
    </row>
    <row r="1911" spans="2:14" ht="27" customHeight="1">
      <c r="B1911" s="399"/>
      <c r="C1911" s="36"/>
      <c r="D1911" s="934"/>
      <c r="E1911" s="36"/>
      <c r="F1911" s="36"/>
      <c r="G1911" s="37"/>
      <c r="H1911" s="391"/>
      <c r="I1911" s="37"/>
      <c r="J1911" s="392"/>
      <c r="K1911" s="39"/>
      <c r="L1911" s="39"/>
      <c r="M1911" s="39"/>
      <c r="N1911" s="401"/>
    </row>
    <row r="1912" spans="2:14" ht="27" customHeight="1">
      <c r="B1912" s="399"/>
      <c r="C1912" s="36"/>
      <c r="D1912" s="934"/>
      <c r="E1912" s="36"/>
      <c r="F1912" s="36"/>
      <c r="G1912" s="37"/>
      <c r="H1912" s="391"/>
      <c r="I1912" s="37"/>
      <c r="J1912" s="392"/>
      <c r="K1912" s="39"/>
      <c r="L1912" s="39"/>
      <c r="M1912" s="39"/>
      <c r="N1912" s="401"/>
    </row>
    <row r="1913" spans="2:14" ht="27" customHeight="1">
      <c r="B1913" s="399"/>
      <c r="C1913" s="36"/>
      <c r="D1913" s="934"/>
      <c r="E1913" s="36"/>
      <c r="F1913" s="36"/>
      <c r="G1913" s="37"/>
      <c r="H1913" s="391"/>
      <c r="I1913" s="37"/>
      <c r="J1913" s="392"/>
      <c r="K1913" s="39"/>
      <c r="L1913" s="39"/>
      <c r="M1913" s="39"/>
      <c r="N1913" s="401"/>
    </row>
    <row r="1914" spans="2:14" ht="27" customHeight="1">
      <c r="B1914" s="399"/>
      <c r="C1914" s="36"/>
      <c r="D1914" s="934"/>
      <c r="E1914" s="36"/>
      <c r="F1914" s="36"/>
      <c r="G1914" s="37"/>
      <c r="H1914" s="391"/>
      <c r="I1914" s="37"/>
      <c r="J1914" s="392"/>
      <c r="K1914" s="39"/>
      <c r="L1914" s="39"/>
      <c r="M1914" s="39"/>
      <c r="N1914" s="401"/>
    </row>
    <row r="1915" spans="2:14" ht="27" customHeight="1">
      <c r="B1915" s="399"/>
      <c r="C1915" s="36"/>
      <c r="D1915" s="934"/>
      <c r="E1915" s="36"/>
      <c r="F1915" s="36"/>
      <c r="G1915" s="37"/>
      <c r="H1915" s="391"/>
      <c r="I1915" s="37"/>
      <c r="J1915" s="392"/>
      <c r="K1915" s="39"/>
      <c r="L1915" s="39"/>
      <c r="M1915" s="39"/>
      <c r="N1915" s="401"/>
    </row>
    <row r="1916" spans="2:14" ht="27" customHeight="1">
      <c r="B1916" s="399"/>
      <c r="C1916" s="36"/>
      <c r="D1916" s="934"/>
      <c r="E1916" s="36"/>
      <c r="F1916" s="36"/>
      <c r="G1916" s="37"/>
      <c r="H1916" s="391"/>
      <c r="I1916" s="37"/>
      <c r="J1916" s="392"/>
      <c r="K1916" s="39"/>
      <c r="L1916" s="39"/>
      <c r="M1916" s="39"/>
      <c r="N1916" s="401"/>
    </row>
    <row r="1917" spans="2:14" ht="27" customHeight="1">
      <c r="B1917" s="399"/>
      <c r="C1917" s="36"/>
      <c r="D1917" s="934"/>
      <c r="E1917" s="36"/>
      <c r="F1917" s="36"/>
      <c r="G1917" s="37"/>
      <c r="H1917" s="391"/>
      <c r="I1917" s="37"/>
      <c r="J1917" s="392"/>
      <c r="K1917" s="39"/>
      <c r="L1917" s="39"/>
      <c r="M1917" s="39"/>
      <c r="N1917" s="401"/>
    </row>
    <row r="1918" spans="2:14" ht="27" customHeight="1">
      <c r="B1918" s="399"/>
      <c r="C1918" s="36"/>
      <c r="D1918" s="934"/>
      <c r="E1918" s="36"/>
      <c r="F1918" s="36"/>
      <c r="G1918" s="37"/>
      <c r="H1918" s="391"/>
      <c r="I1918" s="37"/>
      <c r="J1918" s="392"/>
      <c r="K1918" s="39"/>
      <c r="L1918" s="39"/>
      <c r="M1918" s="39"/>
      <c r="N1918" s="401"/>
    </row>
    <row r="1919" spans="2:14" ht="27" customHeight="1">
      <c r="B1919" s="399"/>
      <c r="C1919" s="36"/>
      <c r="D1919" s="934"/>
      <c r="E1919" s="36"/>
      <c r="F1919" s="36"/>
      <c r="G1919" s="37"/>
      <c r="H1919" s="391"/>
      <c r="I1919" s="37"/>
      <c r="J1919" s="392"/>
      <c r="K1919" s="39"/>
      <c r="L1919" s="39"/>
      <c r="M1919" s="39"/>
      <c r="N1919" s="401"/>
    </row>
    <row r="1920" spans="2:14" ht="27" customHeight="1">
      <c r="B1920" s="399"/>
      <c r="C1920" s="36"/>
      <c r="D1920" s="934"/>
      <c r="E1920" s="36"/>
      <c r="F1920" s="36"/>
      <c r="G1920" s="37"/>
      <c r="H1920" s="391"/>
      <c r="I1920" s="37"/>
      <c r="J1920" s="392"/>
      <c r="K1920" s="39"/>
      <c r="L1920" s="39"/>
      <c r="M1920" s="39"/>
      <c r="N1920" s="401"/>
    </row>
    <row r="1921" spans="2:14" ht="27" customHeight="1">
      <c r="B1921" s="399"/>
      <c r="C1921" s="36"/>
      <c r="D1921" s="934"/>
      <c r="E1921" s="36"/>
      <c r="F1921" s="36"/>
      <c r="G1921" s="37"/>
      <c r="H1921" s="391"/>
      <c r="I1921" s="37"/>
      <c r="J1921" s="392"/>
      <c r="K1921" s="39"/>
      <c r="L1921" s="39"/>
      <c r="M1921" s="39"/>
      <c r="N1921" s="401"/>
    </row>
    <row r="1922" spans="2:14" ht="27" customHeight="1">
      <c r="B1922" s="399"/>
      <c r="C1922" s="36"/>
      <c r="D1922" s="934"/>
      <c r="E1922" s="36"/>
      <c r="F1922" s="36"/>
      <c r="G1922" s="37"/>
      <c r="H1922" s="391"/>
      <c r="I1922" s="37"/>
      <c r="J1922" s="392"/>
      <c r="K1922" s="39"/>
      <c r="L1922" s="39"/>
      <c r="M1922" s="39"/>
      <c r="N1922" s="401"/>
    </row>
    <row r="1923" spans="2:14" ht="27" customHeight="1">
      <c r="B1923" s="399"/>
      <c r="C1923" s="36"/>
      <c r="D1923" s="934"/>
      <c r="E1923" s="36"/>
      <c r="F1923" s="36"/>
      <c r="G1923" s="37"/>
      <c r="H1923" s="391"/>
      <c r="I1923" s="37"/>
      <c r="J1923" s="392"/>
      <c r="K1923" s="39"/>
      <c r="L1923" s="39"/>
      <c r="M1923" s="39"/>
      <c r="N1923" s="401"/>
    </row>
    <row r="1924" spans="2:14" ht="27" customHeight="1">
      <c r="B1924" s="399"/>
      <c r="C1924" s="36"/>
      <c r="D1924" s="934"/>
      <c r="E1924" s="36"/>
      <c r="F1924" s="36"/>
      <c r="G1924" s="37"/>
      <c r="H1924" s="391"/>
      <c r="I1924" s="37"/>
      <c r="J1924" s="392"/>
      <c r="K1924" s="39"/>
      <c r="L1924" s="39"/>
      <c r="M1924" s="39"/>
      <c r="N1924" s="401"/>
    </row>
    <row r="1925" spans="2:14" ht="27" customHeight="1">
      <c r="B1925" s="399"/>
      <c r="C1925" s="36"/>
      <c r="D1925" s="934"/>
      <c r="E1925" s="36"/>
      <c r="F1925" s="36"/>
      <c r="G1925" s="37"/>
      <c r="H1925" s="391"/>
      <c r="I1925" s="37"/>
      <c r="J1925" s="392"/>
      <c r="K1925" s="39"/>
      <c r="L1925" s="39"/>
      <c r="M1925" s="39"/>
      <c r="N1925" s="401"/>
    </row>
    <row r="1926" spans="2:14" ht="27" customHeight="1">
      <c r="B1926" s="399"/>
      <c r="C1926" s="36"/>
      <c r="D1926" s="934"/>
      <c r="E1926" s="36"/>
      <c r="F1926" s="36"/>
      <c r="G1926" s="37"/>
      <c r="H1926" s="391"/>
      <c r="I1926" s="37"/>
      <c r="J1926" s="392"/>
      <c r="K1926" s="39"/>
      <c r="L1926" s="39"/>
      <c r="M1926" s="39"/>
      <c r="N1926" s="401"/>
    </row>
    <row r="1927" spans="2:14" ht="27" customHeight="1">
      <c r="B1927" s="399"/>
      <c r="C1927" s="36"/>
      <c r="D1927" s="934"/>
      <c r="E1927" s="36"/>
      <c r="F1927" s="36"/>
      <c r="G1927" s="37"/>
      <c r="H1927" s="391"/>
      <c r="I1927" s="37"/>
      <c r="J1927" s="392"/>
      <c r="K1927" s="39"/>
      <c r="L1927" s="39"/>
      <c r="M1927" s="39"/>
      <c r="N1927" s="401"/>
    </row>
    <row r="1928" spans="2:14" ht="27" customHeight="1">
      <c r="B1928" s="399"/>
      <c r="C1928" s="36"/>
      <c r="D1928" s="934"/>
      <c r="E1928" s="36"/>
      <c r="F1928" s="36"/>
      <c r="G1928" s="37"/>
      <c r="H1928" s="391"/>
      <c r="I1928" s="37"/>
      <c r="J1928" s="392"/>
      <c r="K1928" s="39"/>
      <c r="L1928" s="39"/>
      <c r="M1928" s="39"/>
      <c r="N1928" s="401"/>
    </row>
    <row r="1929" spans="2:14" ht="27" customHeight="1">
      <c r="B1929" s="399"/>
      <c r="C1929" s="36"/>
      <c r="D1929" s="934"/>
      <c r="E1929" s="36"/>
      <c r="F1929" s="36"/>
      <c r="G1929" s="37"/>
      <c r="H1929" s="391"/>
      <c r="I1929" s="37"/>
      <c r="J1929" s="392"/>
      <c r="K1929" s="39"/>
      <c r="L1929" s="39"/>
      <c r="M1929" s="39"/>
      <c r="N1929" s="401"/>
    </row>
    <row r="1930" spans="2:14" ht="27" customHeight="1">
      <c r="B1930" s="399"/>
      <c r="C1930" s="36"/>
      <c r="D1930" s="934"/>
      <c r="E1930" s="36"/>
      <c r="F1930" s="36"/>
      <c r="G1930" s="37"/>
      <c r="H1930" s="391"/>
      <c r="I1930" s="37"/>
      <c r="J1930" s="392"/>
      <c r="K1930" s="39"/>
      <c r="L1930" s="39"/>
      <c r="M1930" s="39"/>
      <c r="N1930" s="401"/>
    </row>
    <row r="1931" spans="2:14" ht="27" customHeight="1">
      <c r="B1931" s="399"/>
      <c r="C1931" s="36"/>
      <c r="D1931" s="934"/>
      <c r="E1931" s="36"/>
      <c r="F1931" s="36"/>
      <c r="G1931" s="37"/>
      <c r="H1931" s="391"/>
      <c r="I1931" s="37"/>
      <c r="J1931" s="392"/>
      <c r="K1931" s="39"/>
      <c r="L1931" s="39"/>
      <c r="M1931" s="39"/>
      <c r="N1931" s="401"/>
    </row>
    <row r="1932" spans="2:14" ht="27" customHeight="1">
      <c r="B1932" s="399"/>
      <c r="C1932" s="36"/>
      <c r="D1932" s="934"/>
      <c r="E1932" s="36"/>
      <c r="F1932" s="36"/>
      <c r="G1932" s="37"/>
      <c r="H1932" s="391"/>
      <c r="I1932" s="37"/>
      <c r="J1932" s="392"/>
      <c r="K1932" s="39"/>
      <c r="L1932" s="39"/>
      <c r="M1932" s="39"/>
      <c r="N1932" s="401"/>
    </row>
    <row r="1933" spans="2:14" ht="27" customHeight="1">
      <c r="B1933" s="399"/>
      <c r="C1933" s="36"/>
      <c r="D1933" s="934"/>
      <c r="E1933" s="36"/>
      <c r="F1933" s="36"/>
      <c r="G1933" s="37"/>
      <c r="H1933" s="391"/>
      <c r="I1933" s="37"/>
      <c r="J1933" s="392"/>
      <c r="K1933" s="39"/>
      <c r="L1933" s="39"/>
      <c r="M1933" s="39"/>
      <c r="N1933" s="401"/>
    </row>
    <row r="1934" spans="2:14" ht="27" customHeight="1">
      <c r="B1934" s="399"/>
      <c r="C1934" s="36"/>
      <c r="D1934" s="934"/>
      <c r="E1934" s="36"/>
      <c r="F1934" s="36"/>
      <c r="G1934" s="37"/>
      <c r="H1934" s="391"/>
      <c r="I1934" s="37"/>
      <c r="J1934" s="392"/>
      <c r="K1934" s="39"/>
      <c r="L1934" s="39"/>
      <c r="M1934" s="39"/>
      <c r="N1934" s="401"/>
    </row>
    <row r="1935" spans="2:14" ht="27" customHeight="1">
      <c r="B1935" s="399"/>
      <c r="C1935" s="36"/>
      <c r="D1935" s="934"/>
      <c r="E1935" s="36"/>
      <c r="F1935" s="36"/>
      <c r="G1935" s="37"/>
      <c r="H1935" s="391"/>
      <c r="I1935" s="37"/>
      <c r="J1935" s="392"/>
      <c r="K1935" s="39"/>
      <c r="L1935" s="39"/>
      <c r="M1935" s="39"/>
      <c r="N1935" s="401"/>
    </row>
    <row r="1936" spans="2:14" ht="27" customHeight="1">
      <c r="B1936" s="399"/>
      <c r="C1936" s="36"/>
      <c r="D1936" s="934"/>
      <c r="E1936" s="36"/>
      <c r="F1936" s="36"/>
      <c r="G1936" s="37"/>
      <c r="H1936" s="391"/>
      <c r="I1936" s="37"/>
      <c r="J1936" s="392"/>
      <c r="K1936" s="39"/>
      <c r="L1936" s="39"/>
      <c r="M1936" s="39"/>
      <c r="N1936" s="401"/>
    </row>
    <row r="1937" spans="2:14" ht="27" customHeight="1">
      <c r="B1937" s="399"/>
      <c r="C1937" s="36"/>
      <c r="D1937" s="934"/>
      <c r="E1937" s="36"/>
      <c r="F1937" s="36"/>
      <c r="G1937" s="37"/>
      <c r="H1937" s="391"/>
      <c r="I1937" s="37"/>
      <c r="J1937" s="392"/>
      <c r="K1937" s="39"/>
      <c r="L1937" s="39"/>
      <c r="M1937" s="39"/>
      <c r="N1937" s="401"/>
    </row>
    <row r="1938" spans="2:14" ht="27" customHeight="1">
      <c r="B1938" s="399"/>
      <c r="C1938" s="36"/>
      <c r="D1938" s="934"/>
      <c r="E1938" s="36"/>
      <c r="F1938" s="36"/>
      <c r="G1938" s="37"/>
      <c r="H1938" s="391"/>
      <c r="I1938" s="37"/>
      <c r="J1938" s="392"/>
      <c r="K1938" s="39"/>
      <c r="L1938" s="39"/>
      <c r="M1938" s="39"/>
      <c r="N1938" s="401"/>
    </row>
    <row r="1939" spans="2:14" ht="27" customHeight="1">
      <c r="B1939" s="399"/>
      <c r="C1939" s="36"/>
      <c r="D1939" s="934"/>
      <c r="E1939" s="36"/>
      <c r="F1939" s="36"/>
      <c r="G1939" s="37"/>
      <c r="H1939" s="391"/>
      <c r="I1939" s="37"/>
      <c r="J1939" s="392"/>
      <c r="K1939" s="39"/>
      <c r="L1939" s="39"/>
      <c r="M1939" s="39"/>
      <c r="N1939" s="401"/>
    </row>
    <row r="1940" spans="2:14" ht="27" customHeight="1">
      <c r="B1940" s="399"/>
      <c r="C1940" s="36"/>
      <c r="D1940" s="934"/>
      <c r="E1940" s="36"/>
      <c r="F1940" s="36"/>
      <c r="G1940" s="37"/>
      <c r="H1940" s="391"/>
      <c r="I1940" s="37"/>
      <c r="J1940" s="392"/>
      <c r="K1940" s="39"/>
      <c r="L1940" s="39"/>
      <c r="M1940" s="39"/>
      <c r="N1940" s="401"/>
    </row>
    <row r="1941" spans="2:14" ht="27" customHeight="1">
      <c r="B1941" s="399"/>
      <c r="C1941" s="36"/>
      <c r="D1941" s="934"/>
      <c r="E1941" s="36"/>
      <c r="F1941" s="36"/>
      <c r="G1941" s="37"/>
      <c r="H1941" s="391"/>
      <c r="I1941" s="37"/>
      <c r="J1941" s="392"/>
      <c r="K1941" s="39"/>
      <c r="L1941" s="39"/>
      <c r="M1941" s="39"/>
      <c r="N1941" s="401"/>
    </row>
    <row r="1942" spans="2:14" ht="27" customHeight="1">
      <c r="B1942" s="399"/>
      <c r="C1942" s="36"/>
      <c r="D1942" s="934"/>
      <c r="E1942" s="36"/>
      <c r="F1942" s="36"/>
      <c r="G1942" s="37"/>
      <c r="H1942" s="391"/>
      <c r="I1942" s="37"/>
      <c r="J1942" s="392"/>
      <c r="K1942" s="39"/>
      <c r="L1942" s="39"/>
      <c r="M1942" s="39"/>
      <c r="N1942" s="401"/>
    </row>
    <row r="1943" spans="2:14" ht="27" customHeight="1">
      <c r="B1943" s="399"/>
      <c r="C1943" s="36"/>
      <c r="D1943" s="934"/>
      <c r="E1943" s="36"/>
      <c r="F1943" s="36"/>
      <c r="G1943" s="37"/>
      <c r="H1943" s="391"/>
      <c r="I1943" s="37"/>
      <c r="J1943" s="392"/>
      <c r="K1943" s="39"/>
      <c r="L1943" s="39"/>
      <c r="M1943" s="39"/>
      <c r="N1943" s="401"/>
    </row>
    <row r="1944" spans="2:14" ht="27" customHeight="1">
      <c r="B1944" s="399"/>
      <c r="C1944" s="36"/>
      <c r="D1944" s="934"/>
      <c r="E1944" s="36"/>
      <c r="F1944" s="36"/>
      <c r="G1944" s="37"/>
      <c r="H1944" s="391"/>
      <c r="I1944" s="37"/>
      <c r="J1944" s="392"/>
      <c r="K1944" s="39"/>
      <c r="L1944" s="39"/>
      <c r="M1944" s="39"/>
      <c r="N1944" s="401"/>
    </row>
    <row r="1945" spans="2:14" ht="27" customHeight="1">
      <c r="B1945" s="399"/>
      <c r="C1945" s="36"/>
      <c r="D1945" s="934"/>
      <c r="E1945" s="36"/>
      <c r="F1945" s="36"/>
      <c r="G1945" s="37"/>
      <c r="H1945" s="391"/>
      <c r="I1945" s="37"/>
      <c r="J1945" s="392"/>
      <c r="K1945" s="39"/>
      <c r="L1945" s="39"/>
      <c r="M1945" s="39"/>
      <c r="N1945" s="401"/>
    </row>
    <row r="1946" spans="2:14" ht="27" customHeight="1">
      <c r="B1946" s="399"/>
      <c r="C1946" s="36"/>
      <c r="D1946" s="934"/>
      <c r="E1946" s="36"/>
      <c r="F1946" s="36"/>
      <c r="G1946" s="37"/>
      <c r="H1946" s="391"/>
      <c r="I1946" s="37"/>
      <c r="J1946" s="392"/>
      <c r="K1946" s="39"/>
      <c r="L1946" s="39"/>
      <c r="M1946" s="39"/>
      <c r="N1946" s="401"/>
    </row>
    <row r="1947" spans="2:14" ht="27" customHeight="1">
      <c r="B1947" s="399"/>
      <c r="C1947" s="36"/>
      <c r="D1947" s="934"/>
      <c r="E1947" s="36"/>
      <c r="F1947" s="36"/>
      <c r="G1947" s="37"/>
      <c r="H1947" s="391"/>
      <c r="I1947" s="37"/>
      <c r="J1947" s="392"/>
      <c r="K1947" s="39"/>
      <c r="L1947" s="39"/>
      <c r="M1947" s="39"/>
      <c r="N1947" s="401"/>
    </row>
    <row r="1948" spans="2:14" ht="27" customHeight="1">
      <c r="B1948" s="399"/>
      <c r="C1948" s="36"/>
      <c r="D1948" s="934"/>
      <c r="E1948" s="36"/>
      <c r="F1948" s="36"/>
      <c r="G1948" s="37"/>
      <c r="H1948" s="391"/>
      <c r="I1948" s="37"/>
      <c r="J1948" s="392"/>
      <c r="K1948" s="39"/>
      <c r="L1948" s="39"/>
      <c r="M1948" s="39"/>
      <c r="N1948" s="401"/>
    </row>
    <row r="1949" spans="2:14" ht="27" customHeight="1">
      <c r="B1949" s="399"/>
      <c r="C1949" s="36"/>
      <c r="D1949" s="934"/>
      <c r="E1949" s="36"/>
      <c r="F1949" s="36"/>
      <c r="G1949" s="37"/>
      <c r="H1949" s="391"/>
      <c r="I1949" s="37"/>
      <c r="J1949" s="392"/>
      <c r="K1949" s="39"/>
      <c r="L1949" s="39"/>
      <c r="M1949" s="39"/>
      <c r="N1949" s="401"/>
    </row>
    <row r="1950" spans="2:14" ht="27" customHeight="1">
      <c r="B1950" s="399"/>
      <c r="C1950" s="36"/>
      <c r="D1950" s="934"/>
      <c r="E1950" s="36"/>
      <c r="F1950" s="36"/>
      <c r="G1950" s="37"/>
      <c r="H1950" s="391"/>
      <c r="I1950" s="37"/>
      <c r="J1950" s="392"/>
      <c r="K1950" s="39"/>
      <c r="L1950" s="39"/>
      <c r="M1950" s="39"/>
      <c r="N1950" s="401"/>
    </row>
    <row r="1951" spans="2:14" ht="27" customHeight="1">
      <c r="B1951" s="399"/>
      <c r="C1951" s="36"/>
      <c r="D1951" s="934"/>
      <c r="E1951" s="36"/>
      <c r="F1951" s="36"/>
      <c r="G1951" s="37"/>
      <c r="H1951" s="391"/>
      <c r="I1951" s="37"/>
      <c r="J1951" s="392"/>
      <c r="K1951" s="39"/>
      <c r="L1951" s="39"/>
      <c r="M1951" s="39"/>
      <c r="N1951" s="401"/>
    </row>
    <row r="1952" spans="2:14" ht="27" customHeight="1">
      <c r="B1952" s="399"/>
      <c r="C1952" s="36"/>
      <c r="D1952" s="934"/>
      <c r="E1952" s="36"/>
      <c r="F1952" s="36"/>
      <c r="G1952" s="37"/>
      <c r="H1952" s="391"/>
      <c r="I1952" s="37"/>
      <c r="J1952" s="392"/>
      <c r="K1952" s="39"/>
      <c r="L1952" s="39"/>
      <c r="M1952" s="39"/>
      <c r="N1952" s="401"/>
    </row>
    <row r="1953" spans="2:14" ht="27" customHeight="1">
      <c r="B1953" s="399"/>
      <c r="C1953" s="36"/>
      <c r="D1953" s="934"/>
      <c r="E1953" s="36"/>
      <c r="F1953" s="36"/>
      <c r="G1953" s="37"/>
      <c r="H1953" s="391"/>
      <c r="I1953" s="37"/>
      <c r="J1953" s="392"/>
      <c r="K1953" s="39"/>
      <c r="L1953" s="39"/>
      <c r="M1953" s="39"/>
      <c r="N1953" s="401"/>
    </row>
    <row r="1954" spans="2:14" ht="27" customHeight="1">
      <c r="B1954" s="399"/>
      <c r="C1954" s="36"/>
      <c r="D1954" s="934"/>
      <c r="E1954" s="36"/>
      <c r="F1954" s="36"/>
      <c r="G1954" s="37"/>
      <c r="H1954" s="391"/>
      <c r="I1954" s="37"/>
      <c r="J1954" s="392"/>
      <c r="K1954" s="39"/>
      <c r="L1954" s="39"/>
      <c r="M1954" s="39"/>
      <c r="N1954" s="401"/>
    </row>
    <row r="1955" spans="2:14" ht="27" customHeight="1">
      <c r="B1955" s="399"/>
      <c r="C1955" s="36"/>
      <c r="D1955" s="934"/>
      <c r="E1955" s="36"/>
      <c r="F1955" s="36"/>
      <c r="G1955" s="37"/>
      <c r="H1955" s="391"/>
      <c r="I1955" s="37"/>
      <c r="J1955" s="392"/>
      <c r="K1955" s="39"/>
      <c r="L1955" s="39"/>
      <c r="M1955" s="39"/>
      <c r="N1955" s="401"/>
    </row>
    <row r="1956" spans="2:14" ht="27" customHeight="1">
      <c r="B1956" s="399"/>
      <c r="C1956" s="36"/>
      <c r="D1956" s="934"/>
      <c r="E1956" s="36"/>
      <c r="F1956" s="36"/>
      <c r="G1956" s="37"/>
      <c r="H1956" s="391"/>
      <c r="I1956" s="37"/>
      <c r="J1956" s="392"/>
      <c r="K1956" s="39"/>
      <c r="L1956" s="39"/>
      <c r="M1956" s="39"/>
      <c r="N1956" s="401"/>
    </row>
    <row r="1957" spans="2:14" ht="27" customHeight="1">
      <c r="B1957" s="399"/>
      <c r="C1957" s="36"/>
      <c r="D1957" s="934"/>
      <c r="E1957" s="36"/>
      <c r="F1957" s="36"/>
      <c r="G1957" s="37"/>
      <c r="H1957" s="391"/>
      <c r="I1957" s="37"/>
      <c r="J1957" s="392"/>
      <c r="K1957" s="39"/>
      <c r="L1957" s="39"/>
      <c r="M1957" s="39"/>
      <c r="N1957" s="401"/>
    </row>
    <row r="1958" spans="2:14" ht="27" customHeight="1">
      <c r="B1958" s="399"/>
      <c r="C1958" s="36"/>
      <c r="D1958" s="934"/>
      <c r="E1958" s="36"/>
      <c r="F1958" s="36"/>
      <c r="G1958" s="37"/>
      <c r="H1958" s="391"/>
      <c r="I1958" s="37"/>
      <c r="J1958" s="392"/>
      <c r="K1958" s="39"/>
      <c r="L1958" s="39"/>
      <c r="M1958" s="39"/>
      <c r="N1958" s="401"/>
    </row>
    <row r="1959" spans="2:14" ht="27" customHeight="1">
      <c r="B1959" s="399"/>
      <c r="C1959" s="36"/>
      <c r="D1959" s="934"/>
      <c r="E1959" s="36"/>
      <c r="F1959" s="36"/>
      <c r="G1959" s="37"/>
      <c r="H1959" s="391"/>
      <c r="I1959" s="37"/>
      <c r="J1959" s="392"/>
      <c r="K1959" s="39"/>
      <c r="L1959" s="39"/>
      <c r="M1959" s="39"/>
      <c r="N1959" s="401"/>
    </row>
    <row r="1960" spans="2:14" ht="27" customHeight="1">
      <c r="B1960" s="399"/>
      <c r="C1960" s="36"/>
      <c r="D1960" s="934"/>
      <c r="E1960" s="36"/>
      <c r="F1960" s="36"/>
      <c r="G1960" s="37"/>
      <c r="H1960" s="391"/>
      <c r="I1960" s="37"/>
      <c r="J1960" s="392"/>
      <c r="K1960" s="39"/>
      <c r="L1960" s="39"/>
      <c r="M1960" s="39"/>
      <c r="N1960" s="401"/>
    </row>
    <row r="1961" spans="2:14" ht="27" customHeight="1">
      <c r="B1961" s="399"/>
      <c r="C1961" s="36"/>
      <c r="D1961" s="934"/>
      <c r="E1961" s="36"/>
      <c r="F1961" s="36"/>
      <c r="G1961" s="37"/>
      <c r="H1961" s="391"/>
      <c r="I1961" s="37"/>
      <c r="J1961" s="392"/>
      <c r="K1961" s="39"/>
      <c r="L1961" s="39"/>
      <c r="M1961" s="39"/>
      <c r="N1961" s="401"/>
    </row>
    <row r="1962" spans="2:14" ht="27" customHeight="1">
      <c r="B1962" s="399"/>
      <c r="C1962" s="36"/>
      <c r="D1962" s="934"/>
      <c r="E1962" s="36"/>
      <c r="F1962" s="36"/>
      <c r="G1962" s="37"/>
      <c r="H1962" s="391"/>
      <c r="I1962" s="37"/>
      <c r="J1962" s="392"/>
      <c r="K1962" s="39"/>
      <c r="L1962" s="39"/>
      <c r="M1962" s="39"/>
      <c r="N1962" s="401"/>
    </row>
    <row r="1963" spans="2:14" ht="27" customHeight="1">
      <c r="B1963" s="399"/>
      <c r="C1963" s="36"/>
      <c r="D1963" s="934"/>
      <c r="E1963" s="36"/>
      <c r="F1963" s="36"/>
      <c r="G1963" s="37"/>
      <c r="H1963" s="391"/>
      <c r="I1963" s="37"/>
      <c r="J1963" s="392"/>
      <c r="K1963" s="39"/>
      <c r="L1963" s="39"/>
      <c r="M1963" s="39"/>
      <c r="N1963" s="401"/>
    </row>
    <row r="1964" spans="2:14" ht="27" customHeight="1">
      <c r="B1964" s="399"/>
      <c r="C1964" s="36"/>
      <c r="D1964" s="934"/>
      <c r="E1964" s="36"/>
      <c r="F1964" s="36"/>
      <c r="G1964" s="37"/>
      <c r="H1964" s="391"/>
      <c r="I1964" s="37"/>
      <c r="J1964" s="392"/>
      <c r="K1964" s="39"/>
      <c r="L1964" s="39"/>
      <c r="M1964" s="39"/>
      <c r="N1964" s="401"/>
    </row>
    <row r="1965" spans="2:14" ht="27" customHeight="1">
      <c r="B1965" s="399"/>
      <c r="C1965" s="36"/>
      <c r="D1965" s="934"/>
      <c r="E1965" s="36"/>
      <c r="F1965" s="36"/>
      <c r="G1965" s="37"/>
      <c r="H1965" s="391"/>
      <c r="I1965" s="37"/>
      <c r="J1965" s="392"/>
      <c r="K1965" s="39"/>
      <c r="L1965" s="39"/>
      <c r="M1965" s="39"/>
      <c r="N1965" s="401"/>
    </row>
    <row r="1966" spans="2:14" ht="27" customHeight="1">
      <c r="B1966" s="399"/>
      <c r="C1966" s="36"/>
      <c r="D1966" s="934"/>
      <c r="E1966" s="36"/>
      <c r="F1966" s="36"/>
      <c r="G1966" s="37"/>
      <c r="H1966" s="391"/>
      <c r="I1966" s="37"/>
      <c r="J1966" s="392"/>
      <c r="K1966" s="39"/>
      <c r="L1966" s="39"/>
      <c r="M1966" s="39"/>
      <c r="N1966" s="401"/>
    </row>
    <row r="1967" spans="2:14" ht="27" customHeight="1">
      <c r="B1967" s="399"/>
      <c r="C1967" s="36"/>
      <c r="D1967" s="934"/>
      <c r="E1967" s="36"/>
      <c r="F1967" s="36"/>
      <c r="G1967" s="37"/>
      <c r="H1967" s="391"/>
      <c r="I1967" s="37"/>
      <c r="J1967" s="392"/>
      <c r="K1967" s="39"/>
      <c r="L1967" s="39"/>
      <c r="M1967" s="39"/>
      <c r="N1967" s="401"/>
    </row>
    <row r="1968" spans="2:14" ht="27" customHeight="1">
      <c r="B1968" s="399"/>
      <c r="C1968" s="36"/>
      <c r="D1968" s="934"/>
      <c r="E1968" s="36"/>
      <c r="F1968" s="36"/>
      <c r="G1968" s="37"/>
      <c r="H1968" s="391"/>
      <c r="I1968" s="37"/>
      <c r="J1968" s="392"/>
      <c r="K1968" s="39"/>
      <c r="L1968" s="39"/>
      <c r="M1968" s="39"/>
      <c r="N1968" s="401"/>
    </row>
    <row r="1969" spans="2:14" ht="27" customHeight="1">
      <c r="B1969" s="399"/>
      <c r="C1969" s="36"/>
      <c r="D1969" s="934"/>
      <c r="E1969" s="36"/>
      <c r="F1969" s="36"/>
      <c r="G1969" s="37"/>
      <c r="H1969" s="391"/>
      <c r="I1969" s="37"/>
      <c r="J1969" s="392"/>
      <c r="K1969" s="39"/>
      <c r="L1969" s="39"/>
      <c r="M1969" s="39"/>
      <c r="N1969" s="401"/>
    </row>
    <row r="1970" spans="2:14" ht="27" customHeight="1">
      <c r="B1970" s="399"/>
      <c r="C1970" s="36"/>
      <c r="D1970" s="934"/>
      <c r="E1970" s="36"/>
      <c r="F1970" s="36"/>
      <c r="G1970" s="37"/>
      <c r="H1970" s="391"/>
      <c r="I1970" s="37"/>
      <c r="J1970" s="392"/>
      <c r="K1970" s="39"/>
      <c r="L1970" s="39"/>
      <c r="M1970" s="39"/>
      <c r="N1970" s="401"/>
    </row>
    <row r="1971" spans="2:14" ht="27" customHeight="1">
      <c r="B1971" s="399"/>
      <c r="C1971" s="36"/>
      <c r="D1971" s="934"/>
      <c r="E1971" s="36"/>
      <c r="F1971" s="36"/>
      <c r="G1971" s="37"/>
      <c r="H1971" s="391"/>
      <c r="I1971" s="37"/>
      <c r="J1971" s="392"/>
      <c r="K1971" s="39"/>
      <c r="L1971" s="39"/>
      <c r="M1971" s="39"/>
      <c r="N1971" s="401"/>
    </row>
    <row r="1972" spans="2:14" ht="27" customHeight="1">
      <c r="B1972" s="399"/>
      <c r="C1972" s="36"/>
      <c r="D1972" s="934"/>
      <c r="E1972" s="36"/>
      <c r="F1972" s="36"/>
      <c r="G1972" s="37"/>
      <c r="H1972" s="391"/>
      <c r="I1972" s="37"/>
      <c r="J1972" s="392"/>
      <c r="K1972" s="39"/>
      <c r="L1972" s="39"/>
      <c r="M1972" s="39"/>
      <c r="N1972" s="401"/>
    </row>
    <row r="1973" spans="2:14" ht="27" customHeight="1">
      <c r="B1973" s="399"/>
      <c r="C1973" s="36"/>
      <c r="D1973" s="934"/>
      <c r="E1973" s="36"/>
      <c r="F1973" s="36"/>
      <c r="G1973" s="37"/>
      <c r="H1973" s="391"/>
      <c r="I1973" s="37"/>
      <c r="J1973" s="392"/>
      <c r="K1973" s="39"/>
      <c r="L1973" s="39"/>
      <c r="M1973" s="39"/>
      <c r="N1973" s="401"/>
    </row>
    <row r="1974" spans="2:14" ht="27" customHeight="1">
      <c r="B1974" s="399"/>
      <c r="C1974" s="36"/>
      <c r="D1974" s="934"/>
      <c r="E1974" s="36"/>
      <c r="F1974" s="36"/>
      <c r="G1974" s="37"/>
      <c r="H1974" s="391"/>
      <c r="I1974" s="37"/>
      <c r="J1974" s="392"/>
      <c r="K1974" s="39"/>
      <c r="L1974" s="39"/>
      <c r="M1974" s="39"/>
      <c r="N1974" s="401"/>
    </row>
    <row r="1975" spans="2:14" ht="27" customHeight="1">
      <c r="B1975" s="399"/>
      <c r="C1975" s="36"/>
      <c r="D1975" s="934"/>
      <c r="E1975" s="36"/>
      <c r="F1975" s="36"/>
      <c r="G1975" s="37"/>
      <c r="H1975" s="391"/>
      <c r="I1975" s="37"/>
      <c r="J1975" s="392"/>
      <c r="K1975" s="39"/>
      <c r="L1975" s="39"/>
      <c r="M1975" s="39"/>
      <c r="N1975" s="401"/>
    </row>
    <row r="1976" spans="2:14" ht="27" customHeight="1">
      <c r="B1976" s="399"/>
      <c r="C1976" s="36"/>
      <c r="D1976" s="934"/>
      <c r="E1976" s="36"/>
      <c r="F1976" s="36"/>
      <c r="G1976" s="37"/>
      <c r="H1976" s="391"/>
      <c r="I1976" s="37"/>
      <c r="J1976" s="392"/>
      <c r="K1976" s="39"/>
      <c r="L1976" s="39"/>
      <c r="M1976" s="39"/>
      <c r="N1976" s="401"/>
    </row>
    <row r="1977" spans="2:14" ht="27" customHeight="1">
      <c r="B1977" s="399"/>
      <c r="C1977" s="36"/>
      <c r="D1977" s="934"/>
      <c r="E1977" s="36"/>
      <c r="F1977" s="36"/>
      <c r="G1977" s="37"/>
      <c r="H1977" s="391"/>
      <c r="I1977" s="37"/>
      <c r="J1977" s="392"/>
      <c r="K1977" s="39"/>
      <c r="L1977" s="39"/>
      <c r="M1977" s="39"/>
      <c r="N1977" s="401"/>
    </row>
    <row r="1978" spans="2:14" ht="27" customHeight="1">
      <c r="B1978" s="399"/>
      <c r="C1978" s="36"/>
      <c r="D1978" s="934"/>
      <c r="E1978" s="36"/>
      <c r="F1978" s="36"/>
      <c r="G1978" s="37"/>
      <c r="H1978" s="391"/>
      <c r="I1978" s="37"/>
      <c r="J1978" s="392"/>
      <c r="K1978" s="39"/>
      <c r="L1978" s="39"/>
      <c r="M1978" s="39"/>
      <c r="N1978" s="401"/>
    </row>
    <row r="1979" spans="2:14" ht="27" customHeight="1">
      <c r="B1979" s="399"/>
      <c r="C1979" s="36"/>
      <c r="D1979" s="934"/>
      <c r="E1979" s="36"/>
      <c r="F1979" s="36"/>
      <c r="G1979" s="37"/>
      <c r="H1979" s="391"/>
      <c r="I1979" s="37"/>
      <c r="J1979" s="392"/>
      <c r="K1979" s="39"/>
      <c r="L1979" s="39"/>
      <c r="M1979" s="39"/>
      <c r="N1979" s="401"/>
    </row>
    <row r="1980" spans="2:14" ht="27" customHeight="1">
      <c r="B1980" s="399"/>
      <c r="C1980" s="36"/>
      <c r="D1980" s="934"/>
      <c r="E1980" s="36"/>
      <c r="F1980" s="36"/>
      <c r="G1980" s="37"/>
      <c r="H1980" s="391"/>
      <c r="I1980" s="37"/>
      <c r="J1980" s="392"/>
      <c r="K1980" s="39"/>
      <c r="L1980" s="39"/>
      <c r="M1980" s="39"/>
      <c r="N1980" s="401"/>
    </row>
    <row r="1981" spans="2:14" ht="27" customHeight="1">
      <c r="B1981" s="399"/>
      <c r="C1981" s="36"/>
      <c r="D1981" s="934"/>
      <c r="E1981" s="36"/>
      <c r="F1981" s="36"/>
      <c r="G1981" s="37"/>
      <c r="H1981" s="391"/>
      <c r="I1981" s="37"/>
      <c r="J1981" s="392"/>
      <c r="K1981" s="39"/>
      <c r="L1981" s="39"/>
      <c r="M1981" s="39"/>
      <c r="N1981" s="401"/>
    </row>
    <row r="1982" spans="2:14" ht="27" customHeight="1">
      <c r="B1982" s="399"/>
      <c r="C1982" s="36"/>
      <c r="D1982" s="934"/>
      <c r="E1982" s="36"/>
      <c r="F1982" s="36"/>
      <c r="G1982" s="37"/>
      <c r="H1982" s="391"/>
      <c r="I1982" s="37"/>
      <c r="J1982" s="392"/>
      <c r="K1982" s="39"/>
      <c r="L1982" s="39"/>
      <c r="M1982" s="39"/>
      <c r="N1982" s="401"/>
    </row>
    <row r="1983" spans="2:14" ht="27" customHeight="1">
      <c r="B1983" s="399"/>
      <c r="C1983" s="36"/>
      <c r="D1983" s="934"/>
      <c r="E1983" s="36"/>
      <c r="F1983" s="36"/>
      <c r="G1983" s="37"/>
      <c r="H1983" s="391"/>
      <c r="I1983" s="37"/>
      <c r="J1983" s="392"/>
      <c r="K1983" s="39"/>
      <c r="L1983" s="39"/>
      <c r="M1983" s="39"/>
      <c r="N1983" s="401"/>
    </row>
    <row r="1984" spans="2:14" ht="27" customHeight="1">
      <c r="B1984" s="399"/>
      <c r="C1984" s="36"/>
      <c r="D1984" s="934"/>
      <c r="E1984" s="36"/>
      <c r="F1984" s="36"/>
      <c r="G1984" s="37"/>
      <c r="H1984" s="391"/>
      <c r="I1984" s="37"/>
      <c r="J1984" s="392"/>
      <c r="K1984" s="39"/>
      <c r="L1984" s="39"/>
      <c r="M1984" s="39"/>
      <c r="N1984" s="401"/>
    </row>
    <row r="1985" spans="2:14" ht="27" customHeight="1">
      <c r="B1985" s="399"/>
      <c r="C1985" s="36"/>
      <c r="D1985" s="934"/>
      <c r="E1985" s="36"/>
      <c r="F1985" s="36"/>
      <c r="G1985" s="37"/>
      <c r="H1985" s="391"/>
      <c r="I1985" s="37"/>
      <c r="J1985" s="392"/>
      <c r="K1985" s="39"/>
      <c r="L1985" s="39"/>
      <c r="M1985" s="39"/>
      <c r="N1985" s="401"/>
    </row>
    <row r="1986" spans="2:14" ht="27" customHeight="1">
      <c r="B1986" s="399"/>
      <c r="C1986" s="36"/>
      <c r="D1986" s="934"/>
      <c r="E1986" s="36"/>
      <c r="F1986" s="36"/>
      <c r="G1986" s="37"/>
      <c r="H1986" s="391"/>
      <c r="I1986" s="37"/>
      <c r="J1986" s="392"/>
      <c r="K1986" s="39"/>
      <c r="L1986" s="39"/>
      <c r="M1986" s="39"/>
      <c r="N1986" s="401"/>
    </row>
    <row r="1987" spans="2:14" ht="27" customHeight="1">
      <c r="B1987" s="399"/>
      <c r="C1987" s="36"/>
      <c r="D1987" s="934"/>
      <c r="E1987" s="36"/>
      <c r="F1987" s="36"/>
      <c r="G1987" s="37"/>
      <c r="H1987" s="391"/>
      <c r="I1987" s="37"/>
      <c r="J1987" s="392"/>
      <c r="K1987" s="39"/>
      <c r="L1987" s="39"/>
      <c r="M1987" s="39"/>
      <c r="N1987" s="401"/>
    </row>
    <row r="1988" spans="2:14" ht="27" customHeight="1">
      <c r="B1988" s="399"/>
      <c r="C1988" s="36"/>
      <c r="D1988" s="934"/>
      <c r="E1988" s="36"/>
      <c r="F1988" s="36"/>
      <c r="G1988" s="37"/>
      <c r="H1988" s="391"/>
      <c r="I1988" s="37"/>
      <c r="J1988" s="392"/>
      <c r="K1988" s="39"/>
      <c r="L1988" s="39"/>
      <c r="M1988" s="39"/>
      <c r="N1988" s="401"/>
    </row>
    <row r="1989" spans="2:14" ht="27" customHeight="1">
      <c r="B1989" s="399"/>
      <c r="C1989" s="36"/>
      <c r="D1989" s="934"/>
      <c r="E1989" s="36"/>
      <c r="F1989" s="36"/>
      <c r="G1989" s="37"/>
      <c r="H1989" s="391"/>
      <c r="I1989" s="37"/>
      <c r="J1989" s="392"/>
      <c r="K1989" s="39"/>
      <c r="L1989" s="39"/>
      <c r="M1989" s="39"/>
      <c r="N1989" s="401"/>
    </row>
    <row r="1990" spans="2:14" ht="27" customHeight="1">
      <c r="B1990" s="399"/>
      <c r="C1990" s="36"/>
      <c r="D1990" s="934"/>
      <c r="E1990" s="36"/>
      <c r="F1990" s="36"/>
      <c r="G1990" s="37"/>
      <c r="H1990" s="391"/>
      <c r="I1990" s="37"/>
      <c r="J1990" s="392"/>
      <c r="K1990" s="39"/>
      <c r="L1990" s="39"/>
      <c r="M1990" s="39"/>
      <c r="N1990" s="401"/>
    </row>
    <row r="1991" spans="2:14" ht="27" customHeight="1">
      <c r="B1991" s="399"/>
      <c r="C1991" s="36"/>
      <c r="D1991" s="934"/>
      <c r="E1991" s="36"/>
      <c r="F1991" s="36"/>
      <c r="G1991" s="37"/>
      <c r="H1991" s="391"/>
      <c r="I1991" s="37"/>
      <c r="J1991" s="392"/>
      <c r="K1991" s="39"/>
      <c r="L1991" s="39"/>
      <c r="M1991" s="39"/>
      <c r="N1991" s="401"/>
    </row>
    <row r="1992" spans="2:14" ht="27" customHeight="1">
      <c r="B1992" s="399"/>
      <c r="C1992" s="36"/>
      <c r="D1992" s="934"/>
      <c r="E1992" s="36"/>
      <c r="F1992" s="36"/>
      <c r="G1992" s="37"/>
      <c r="H1992" s="391"/>
      <c r="I1992" s="37"/>
      <c r="J1992" s="392"/>
      <c r="K1992" s="39"/>
      <c r="L1992" s="39"/>
      <c r="M1992" s="39"/>
      <c r="N1992" s="401"/>
    </row>
    <row r="1993" spans="2:14" ht="27" customHeight="1">
      <c r="B1993" s="399"/>
      <c r="C1993" s="36"/>
      <c r="D1993" s="934"/>
      <c r="E1993" s="36"/>
      <c r="F1993" s="36"/>
      <c r="G1993" s="37"/>
      <c r="H1993" s="391"/>
      <c r="I1993" s="37"/>
      <c r="J1993" s="392"/>
      <c r="K1993" s="39"/>
      <c r="L1993" s="39"/>
      <c r="M1993" s="39"/>
      <c r="N1993" s="401"/>
    </row>
    <row r="1994" spans="2:14" ht="27" customHeight="1">
      <c r="B1994" s="399"/>
      <c r="C1994" s="36"/>
      <c r="D1994" s="934"/>
      <c r="E1994" s="36"/>
      <c r="F1994" s="36"/>
      <c r="G1994" s="37"/>
      <c r="H1994" s="391"/>
      <c r="I1994" s="37"/>
      <c r="J1994" s="392"/>
      <c r="K1994" s="39"/>
      <c r="L1994" s="39"/>
      <c r="M1994" s="39"/>
      <c r="N1994" s="401"/>
    </row>
    <row r="1995" spans="2:14" ht="27" customHeight="1">
      <c r="B1995" s="399"/>
      <c r="C1995" s="36"/>
      <c r="D1995" s="934"/>
      <c r="E1995" s="36"/>
      <c r="F1995" s="36"/>
      <c r="G1995" s="37"/>
      <c r="H1995" s="391"/>
      <c r="I1995" s="37"/>
      <c r="J1995" s="392"/>
      <c r="K1995" s="39"/>
      <c r="L1995" s="39"/>
      <c r="M1995" s="39"/>
      <c r="N1995" s="401"/>
    </row>
    <row r="1996" spans="2:14" ht="27" customHeight="1">
      <c r="B1996" s="399"/>
      <c r="C1996" s="36"/>
      <c r="D1996" s="934"/>
      <c r="E1996" s="36"/>
      <c r="F1996" s="36"/>
      <c r="G1996" s="37"/>
      <c r="H1996" s="391"/>
      <c r="I1996" s="37"/>
      <c r="J1996" s="392"/>
      <c r="K1996" s="39"/>
      <c r="L1996" s="39"/>
      <c r="M1996" s="39"/>
      <c r="N1996" s="401"/>
    </row>
    <row r="1997" spans="2:14" ht="27" customHeight="1">
      <c r="B1997" s="399"/>
      <c r="C1997" s="36"/>
      <c r="D1997" s="934"/>
      <c r="E1997" s="36"/>
      <c r="F1997" s="36"/>
      <c r="G1997" s="37"/>
      <c r="H1997" s="391"/>
      <c r="I1997" s="37"/>
      <c r="J1997" s="392"/>
      <c r="K1997" s="39"/>
      <c r="L1997" s="39"/>
      <c r="M1997" s="39"/>
      <c r="N1997" s="401"/>
    </row>
    <row r="1998" spans="2:14" ht="27" customHeight="1">
      <c r="B1998" s="399"/>
      <c r="C1998" s="36"/>
      <c r="D1998" s="934"/>
      <c r="E1998" s="36"/>
      <c r="F1998" s="36"/>
      <c r="G1998" s="37"/>
      <c r="H1998" s="391"/>
      <c r="I1998" s="37"/>
      <c r="J1998" s="392"/>
      <c r="K1998" s="39"/>
      <c r="L1998" s="39"/>
      <c r="M1998" s="39"/>
      <c r="N1998" s="401"/>
    </row>
    <row r="1999" spans="2:14" ht="27" customHeight="1">
      <c r="B1999" s="399"/>
      <c r="C1999" s="36"/>
      <c r="D1999" s="934"/>
      <c r="E1999" s="36"/>
      <c r="F1999" s="36"/>
      <c r="G1999" s="37"/>
      <c r="H1999" s="391"/>
      <c r="I1999" s="37"/>
      <c r="J1999" s="392"/>
      <c r="K1999" s="39"/>
      <c r="L1999" s="39"/>
      <c r="M1999" s="39"/>
      <c r="N1999" s="401"/>
    </row>
    <row r="2000" spans="2:14" ht="27" customHeight="1">
      <c r="B2000" s="399"/>
      <c r="C2000" s="36"/>
      <c r="D2000" s="934"/>
      <c r="E2000" s="36"/>
      <c r="F2000" s="36"/>
      <c r="G2000" s="37"/>
      <c r="H2000" s="391"/>
      <c r="I2000" s="37"/>
      <c r="J2000" s="392"/>
      <c r="K2000" s="39"/>
      <c r="L2000" s="39"/>
      <c r="M2000" s="39"/>
      <c r="N2000" s="401"/>
    </row>
    <row r="2001" spans="2:14" ht="27" customHeight="1">
      <c r="B2001" s="399"/>
      <c r="C2001" s="36"/>
      <c r="D2001" s="934"/>
      <c r="E2001" s="36"/>
      <c r="F2001" s="36"/>
      <c r="G2001" s="37"/>
      <c r="H2001" s="391"/>
      <c r="I2001" s="37"/>
      <c r="J2001" s="392"/>
      <c r="K2001" s="39"/>
      <c r="L2001" s="39"/>
      <c r="M2001" s="39"/>
      <c r="N2001" s="401"/>
    </row>
    <row r="2002" spans="2:14" ht="27" customHeight="1">
      <c r="B2002" s="399"/>
      <c r="C2002" s="36"/>
      <c r="D2002" s="934"/>
      <c r="E2002" s="36"/>
      <c r="F2002" s="36"/>
      <c r="G2002" s="37"/>
      <c r="H2002" s="391"/>
      <c r="I2002" s="37"/>
      <c r="J2002" s="392"/>
      <c r="K2002" s="39"/>
      <c r="L2002" s="39"/>
      <c r="M2002" s="39"/>
      <c r="N2002" s="401"/>
    </row>
    <row r="2003" spans="2:14" ht="27" customHeight="1">
      <c r="B2003" s="399"/>
      <c r="C2003" s="36"/>
      <c r="D2003" s="934"/>
      <c r="E2003" s="36"/>
      <c r="F2003" s="36"/>
      <c r="G2003" s="37"/>
      <c r="H2003" s="391"/>
      <c r="I2003" s="37"/>
      <c r="J2003" s="392"/>
      <c r="K2003" s="39"/>
      <c r="L2003" s="39"/>
      <c r="M2003" s="39"/>
      <c r="N2003" s="401"/>
    </row>
    <row r="2004" spans="2:14" ht="27" customHeight="1">
      <c r="B2004" s="399"/>
      <c r="C2004" s="36"/>
      <c r="D2004" s="934"/>
      <c r="E2004" s="36"/>
      <c r="F2004" s="36"/>
      <c r="G2004" s="37"/>
      <c r="H2004" s="391"/>
      <c r="I2004" s="37"/>
      <c r="J2004" s="392"/>
      <c r="K2004" s="39"/>
      <c r="L2004" s="39"/>
      <c r="M2004" s="39"/>
      <c r="N2004" s="401"/>
    </row>
    <row r="2005" spans="2:14" ht="27" customHeight="1">
      <c r="B2005" s="399"/>
      <c r="C2005" s="36"/>
      <c r="D2005" s="934"/>
      <c r="E2005" s="36"/>
      <c r="F2005" s="36"/>
      <c r="G2005" s="37"/>
      <c r="H2005" s="391"/>
      <c r="I2005" s="37"/>
      <c r="J2005" s="392"/>
      <c r="K2005" s="39"/>
      <c r="L2005" s="39"/>
      <c r="M2005" s="39"/>
      <c r="N2005" s="401"/>
    </row>
    <row r="2006" spans="2:14" ht="27" customHeight="1">
      <c r="B2006" s="399"/>
      <c r="C2006" s="36"/>
      <c r="D2006" s="934"/>
      <c r="E2006" s="36"/>
      <c r="F2006" s="36"/>
      <c r="G2006" s="37"/>
      <c r="H2006" s="391"/>
      <c r="I2006" s="37"/>
      <c r="J2006" s="392"/>
      <c r="K2006" s="39"/>
      <c r="L2006" s="39"/>
      <c r="M2006" s="39"/>
      <c r="N2006" s="401"/>
    </row>
    <row r="2007" spans="2:14" ht="27" customHeight="1">
      <c r="B2007" s="399"/>
      <c r="C2007" s="36"/>
      <c r="D2007" s="934"/>
      <c r="E2007" s="36"/>
      <c r="F2007" s="36"/>
      <c r="G2007" s="37"/>
      <c r="H2007" s="391"/>
      <c r="I2007" s="37"/>
      <c r="J2007" s="392"/>
      <c r="K2007" s="39"/>
      <c r="L2007" s="39"/>
      <c r="M2007" s="39"/>
      <c r="N2007" s="401"/>
    </row>
    <row r="2008" spans="2:14" ht="27" customHeight="1">
      <c r="B2008" s="399"/>
      <c r="C2008" s="36"/>
      <c r="D2008" s="934"/>
      <c r="E2008" s="36"/>
      <c r="F2008" s="36"/>
      <c r="G2008" s="37"/>
      <c r="H2008" s="391"/>
      <c r="I2008" s="37"/>
      <c r="J2008" s="392"/>
      <c r="K2008" s="39"/>
      <c r="L2008" s="39"/>
      <c r="M2008" s="39"/>
      <c r="N2008" s="401"/>
    </row>
    <row r="2009" spans="2:14" ht="27" customHeight="1">
      <c r="B2009" s="399"/>
      <c r="C2009" s="36"/>
      <c r="D2009" s="934"/>
      <c r="E2009" s="36"/>
      <c r="F2009" s="36"/>
      <c r="G2009" s="37"/>
      <c r="H2009" s="391"/>
      <c r="I2009" s="37"/>
      <c r="J2009" s="392"/>
      <c r="K2009" s="39"/>
      <c r="L2009" s="39"/>
      <c r="M2009" s="39"/>
      <c r="N2009" s="401"/>
    </row>
    <row r="2010" spans="2:14" ht="27" customHeight="1">
      <c r="B2010" s="399"/>
      <c r="C2010" s="36"/>
      <c r="D2010" s="934"/>
      <c r="E2010" s="36"/>
      <c r="F2010" s="36"/>
      <c r="G2010" s="37"/>
      <c r="H2010" s="391"/>
      <c r="I2010" s="37"/>
      <c r="J2010" s="392"/>
      <c r="K2010" s="39"/>
      <c r="L2010" s="39"/>
      <c r="M2010" s="39"/>
      <c r="N2010" s="401"/>
    </row>
    <row r="2011" spans="2:14" ht="27" customHeight="1">
      <c r="B2011" s="399"/>
      <c r="C2011" s="36"/>
      <c r="D2011" s="934"/>
      <c r="E2011" s="36"/>
      <c r="F2011" s="36"/>
      <c r="G2011" s="37"/>
      <c r="H2011" s="391"/>
      <c r="I2011" s="37"/>
      <c r="J2011" s="392"/>
      <c r="K2011" s="39"/>
      <c r="L2011" s="39"/>
      <c r="M2011" s="39"/>
      <c r="N2011" s="401"/>
    </row>
    <row r="2012" spans="2:14" ht="27" customHeight="1">
      <c r="B2012" s="399"/>
      <c r="C2012" s="36"/>
      <c r="D2012" s="934"/>
      <c r="E2012" s="36"/>
      <c r="F2012" s="36"/>
      <c r="G2012" s="37"/>
      <c r="H2012" s="391"/>
      <c r="I2012" s="37"/>
      <c r="J2012" s="392"/>
      <c r="K2012" s="39"/>
      <c r="L2012" s="39"/>
      <c r="M2012" s="39"/>
      <c r="N2012" s="401"/>
    </row>
    <row r="2013" spans="2:14" ht="27" customHeight="1">
      <c r="B2013" s="399"/>
      <c r="C2013" s="36"/>
      <c r="D2013" s="934"/>
      <c r="E2013" s="36"/>
      <c r="F2013" s="36"/>
      <c r="G2013" s="37"/>
      <c r="H2013" s="391"/>
      <c r="I2013" s="37"/>
      <c r="J2013" s="392"/>
      <c r="K2013" s="39"/>
      <c r="L2013" s="39"/>
      <c r="M2013" s="39"/>
      <c r="N2013" s="401"/>
    </row>
    <row r="2014" spans="2:14" ht="27" customHeight="1">
      <c r="B2014" s="399"/>
      <c r="C2014" s="36"/>
      <c r="D2014" s="934"/>
      <c r="E2014" s="36"/>
      <c r="F2014" s="36"/>
      <c r="G2014" s="37"/>
      <c r="H2014" s="391"/>
      <c r="I2014" s="37"/>
      <c r="J2014" s="392"/>
      <c r="K2014" s="39"/>
      <c r="L2014" s="39"/>
      <c r="M2014" s="39"/>
      <c r="N2014" s="401"/>
    </row>
    <row r="2015" spans="2:14" ht="27" customHeight="1">
      <c r="B2015" s="399"/>
      <c r="C2015" s="36"/>
      <c r="D2015" s="934"/>
      <c r="E2015" s="36"/>
      <c r="F2015" s="36"/>
      <c r="G2015" s="37"/>
      <c r="H2015" s="391"/>
      <c r="I2015" s="37"/>
      <c r="J2015" s="392"/>
      <c r="K2015" s="39"/>
      <c r="L2015" s="39"/>
      <c r="M2015" s="39"/>
      <c r="N2015" s="401"/>
    </row>
    <row r="2016" spans="2:14" ht="27" customHeight="1">
      <c r="B2016" s="399"/>
      <c r="C2016" s="36"/>
      <c r="D2016" s="934"/>
      <c r="E2016" s="36"/>
      <c r="F2016" s="36"/>
      <c r="G2016" s="37"/>
      <c r="H2016" s="391"/>
      <c r="I2016" s="37"/>
      <c r="J2016" s="392"/>
      <c r="K2016" s="39"/>
      <c r="L2016" s="39"/>
      <c r="M2016" s="39"/>
      <c r="N2016" s="401"/>
    </row>
    <row r="2017" spans="2:14" ht="27" customHeight="1">
      <c r="B2017" s="399"/>
      <c r="C2017" s="36"/>
      <c r="D2017" s="934"/>
      <c r="E2017" s="36"/>
      <c r="F2017" s="36"/>
      <c r="G2017" s="37"/>
      <c r="H2017" s="391"/>
      <c r="I2017" s="37"/>
      <c r="J2017" s="392"/>
      <c r="K2017" s="39"/>
      <c r="L2017" s="39"/>
      <c r="M2017" s="39"/>
      <c r="N2017" s="401"/>
    </row>
    <row r="2018" spans="2:14" ht="27" customHeight="1">
      <c r="B2018" s="399"/>
      <c r="C2018" s="36"/>
      <c r="D2018" s="934"/>
      <c r="E2018" s="36"/>
      <c r="F2018" s="36"/>
      <c r="G2018" s="37"/>
      <c r="H2018" s="391"/>
      <c r="I2018" s="37"/>
      <c r="J2018" s="392"/>
      <c r="K2018" s="39"/>
      <c r="L2018" s="39"/>
      <c r="M2018" s="39"/>
      <c r="N2018" s="401"/>
    </row>
    <row r="2019" spans="2:14" ht="27" customHeight="1">
      <c r="B2019" s="399"/>
      <c r="C2019" s="36"/>
      <c r="D2019" s="934"/>
      <c r="E2019" s="36"/>
      <c r="F2019" s="36"/>
      <c r="G2019" s="37"/>
      <c r="H2019" s="391"/>
      <c r="I2019" s="37"/>
      <c r="J2019" s="392"/>
      <c r="K2019" s="39"/>
      <c r="L2019" s="39"/>
      <c r="M2019" s="39"/>
      <c r="N2019" s="401"/>
    </row>
    <row r="2020" spans="2:14" ht="27" customHeight="1">
      <c r="B2020" s="399"/>
      <c r="C2020" s="36"/>
      <c r="D2020" s="934"/>
      <c r="E2020" s="36"/>
      <c r="F2020" s="36"/>
      <c r="G2020" s="37"/>
      <c r="H2020" s="391"/>
      <c r="I2020" s="37"/>
      <c r="J2020" s="392"/>
      <c r="K2020" s="39"/>
      <c r="L2020" s="39"/>
      <c r="M2020" s="39"/>
      <c r="N2020" s="401"/>
    </row>
    <row r="2021" spans="2:14" ht="27" customHeight="1">
      <c r="B2021" s="399"/>
      <c r="C2021" s="36"/>
      <c r="D2021" s="934"/>
      <c r="E2021" s="36"/>
      <c r="F2021" s="36"/>
      <c r="G2021" s="37"/>
      <c r="H2021" s="391"/>
      <c r="I2021" s="37"/>
      <c r="J2021" s="392"/>
      <c r="K2021" s="39"/>
      <c r="L2021" s="39"/>
      <c r="M2021" s="39"/>
      <c r="N2021" s="401"/>
    </row>
    <row r="2022" spans="2:14" ht="27" customHeight="1">
      <c r="B2022" s="399"/>
      <c r="C2022" s="36"/>
      <c r="D2022" s="934"/>
      <c r="E2022" s="36"/>
      <c r="F2022" s="36"/>
      <c r="G2022" s="37"/>
      <c r="H2022" s="391"/>
      <c r="I2022" s="37"/>
      <c r="J2022" s="392"/>
      <c r="K2022" s="39"/>
      <c r="L2022" s="39"/>
      <c r="M2022" s="39"/>
      <c r="N2022" s="401"/>
    </row>
    <row r="2023" spans="2:14" ht="27" customHeight="1">
      <c r="B2023" s="399"/>
      <c r="C2023" s="36"/>
      <c r="D2023" s="934"/>
      <c r="E2023" s="36"/>
      <c r="F2023" s="36"/>
      <c r="G2023" s="37"/>
      <c r="H2023" s="391"/>
      <c r="I2023" s="37"/>
      <c r="J2023" s="392"/>
      <c r="K2023" s="39"/>
      <c r="L2023" s="39"/>
      <c r="M2023" s="39"/>
      <c r="N2023" s="401"/>
    </row>
    <row r="2024" spans="2:14" ht="27" customHeight="1">
      <c r="B2024" s="399"/>
      <c r="C2024" s="36"/>
      <c r="D2024" s="934"/>
      <c r="E2024" s="36"/>
      <c r="F2024" s="36"/>
      <c r="G2024" s="37"/>
      <c r="H2024" s="391"/>
      <c r="I2024" s="37"/>
      <c r="J2024" s="392"/>
      <c r="K2024" s="39"/>
      <c r="L2024" s="39"/>
      <c r="M2024" s="39"/>
      <c r="N2024" s="401"/>
    </row>
    <row r="2025" spans="2:14" ht="27" customHeight="1">
      <c r="B2025" s="399"/>
      <c r="C2025" s="36"/>
      <c r="D2025" s="934"/>
      <c r="E2025" s="36"/>
      <c r="F2025" s="36"/>
      <c r="G2025" s="37"/>
      <c r="H2025" s="391"/>
      <c r="I2025" s="37"/>
      <c r="J2025" s="392"/>
      <c r="K2025" s="39"/>
      <c r="L2025" s="39"/>
      <c r="M2025" s="39"/>
      <c r="N2025" s="401"/>
    </row>
    <row r="2026" spans="2:14" ht="27" customHeight="1">
      <c r="B2026" s="399"/>
      <c r="C2026" s="36"/>
      <c r="D2026" s="934"/>
      <c r="E2026" s="36"/>
      <c r="F2026" s="36"/>
      <c r="G2026" s="37"/>
      <c r="H2026" s="391"/>
      <c r="I2026" s="37"/>
      <c r="J2026" s="392"/>
      <c r="K2026" s="39"/>
      <c r="L2026" s="39"/>
      <c r="M2026" s="39"/>
      <c r="N2026" s="401"/>
    </row>
    <row r="2027" spans="2:14" ht="27" customHeight="1">
      <c r="B2027" s="399"/>
      <c r="C2027" s="36"/>
      <c r="D2027" s="934"/>
      <c r="E2027" s="36"/>
      <c r="F2027" s="36"/>
      <c r="G2027" s="37"/>
      <c r="H2027" s="391"/>
      <c r="I2027" s="37"/>
      <c r="J2027" s="392"/>
      <c r="K2027" s="39"/>
      <c r="L2027" s="39"/>
      <c r="M2027" s="39"/>
      <c r="N2027" s="401"/>
    </row>
    <row r="2028" spans="2:14" ht="27" customHeight="1">
      <c r="B2028" s="399"/>
      <c r="C2028" s="36"/>
      <c r="D2028" s="934"/>
      <c r="E2028" s="36"/>
      <c r="F2028" s="36"/>
      <c r="G2028" s="37"/>
      <c r="H2028" s="391"/>
      <c r="I2028" s="37"/>
      <c r="J2028" s="392"/>
      <c r="K2028" s="39"/>
      <c r="L2028" s="39"/>
      <c r="M2028" s="39"/>
      <c r="N2028" s="401"/>
    </row>
    <row r="2029" spans="2:14" ht="27" customHeight="1">
      <c r="B2029" s="399"/>
      <c r="C2029" s="36"/>
      <c r="D2029" s="934"/>
      <c r="E2029" s="36"/>
      <c r="F2029" s="36"/>
      <c r="G2029" s="37"/>
      <c r="H2029" s="391"/>
      <c r="I2029" s="37"/>
      <c r="J2029" s="392"/>
      <c r="K2029" s="39"/>
      <c r="L2029" s="39"/>
      <c r="M2029" s="39"/>
      <c r="N2029" s="401"/>
    </row>
    <row r="2030" spans="2:14" ht="27" customHeight="1">
      <c r="B2030" s="399"/>
      <c r="C2030" s="36"/>
      <c r="D2030" s="934"/>
      <c r="E2030" s="36"/>
      <c r="F2030" s="36"/>
      <c r="G2030" s="37"/>
      <c r="H2030" s="391"/>
      <c r="I2030" s="37"/>
      <c r="J2030" s="392"/>
      <c r="K2030" s="39"/>
      <c r="L2030" s="39"/>
      <c r="M2030" s="39"/>
      <c r="N2030" s="401"/>
    </row>
    <row r="2031" spans="2:14" ht="27" customHeight="1">
      <c r="B2031" s="399"/>
      <c r="C2031" s="36"/>
      <c r="D2031" s="934"/>
      <c r="E2031" s="36"/>
      <c r="F2031" s="36"/>
      <c r="G2031" s="37"/>
      <c r="H2031" s="391"/>
      <c r="I2031" s="37"/>
      <c r="J2031" s="392"/>
      <c r="K2031" s="39"/>
      <c r="L2031" s="39"/>
      <c r="M2031" s="39"/>
      <c r="N2031" s="401"/>
    </row>
    <row r="2032" spans="2:14" ht="27" customHeight="1">
      <c r="B2032" s="399"/>
      <c r="C2032" s="36"/>
      <c r="D2032" s="934"/>
      <c r="E2032" s="36"/>
      <c r="F2032" s="36"/>
      <c r="G2032" s="37"/>
      <c r="H2032" s="391"/>
      <c r="I2032" s="37"/>
      <c r="J2032" s="392"/>
      <c r="K2032" s="39"/>
      <c r="L2032" s="39"/>
      <c r="M2032" s="39"/>
      <c r="N2032" s="401"/>
    </row>
    <row r="2033" spans="2:14" ht="27" customHeight="1">
      <c r="B2033" s="399"/>
      <c r="C2033" s="36"/>
      <c r="D2033" s="934"/>
      <c r="E2033" s="36"/>
      <c r="F2033" s="36"/>
      <c r="G2033" s="37"/>
      <c r="H2033" s="391"/>
      <c r="I2033" s="37"/>
      <c r="J2033" s="392"/>
      <c r="K2033" s="39"/>
      <c r="L2033" s="39"/>
      <c r="M2033" s="39"/>
      <c r="N2033" s="401"/>
    </row>
    <row r="2034" spans="2:14" ht="27" customHeight="1">
      <c r="B2034" s="399"/>
      <c r="C2034" s="36"/>
      <c r="D2034" s="934"/>
      <c r="E2034" s="36"/>
      <c r="F2034" s="36"/>
      <c r="G2034" s="37"/>
      <c r="H2034" s="391"/>
      <c r="I2034" s="37"/>
      <c r="J2034" s="392"/>
      <c r="K2034" s="39"/>
      <c r="L2034" s="39"/>
      <c r="M2034" s="39"/>
      <c r="N2034" s="401"/>
    </row>
    <row r="2035" spans="2:14" ht="27" customHeight="1">
      <c r="B2035" s="399"/>
      <c r="C2035" s="36"/>
      <c r="D2035" s="934"/>
      <c r="E2035" s="36"/>
      <c r="F2035" s="36"/>
      <c r="G2035" s="37"/>
      <c r="H2035" s="391"/>
      <c r="I2035" s="37"/>
      <c r="J2035" s="392"/>
      <c r="K2035" s="39"/>
      <c r="L2035" s="39"/>
      <c r="M2035" s="39"/>
      <c r="N2035" s="401"/>
    </row>
    <row r="2036" spans="2:14" ht="27" customHeight="1">
      <c r="B2036" s="399"/>
      <c r="C2036" s="36"/>
      <c r="D2036" s="934"/>
      <c r="E2036" s="36"/>
      <c r="F2036" s="36"/>
      <c r="G2036" s="37"/>
      <c r="H2036" s="391"/>
      <c r="I2036" s="37"/>
      <c r="J2036" s="392"/>
      <c r="K2036" s="39"/>
      <c r="L2036" s="39"/>
      <c r="M2036" s="39"/>
      <c r="N2036" s="401"/>
    </row>
    <row r="2037" spans="2:14" ht="27" customHeight="1">
      <c r="B2037" s="399"/>
      <c r="C2037" s="36"/>
      <c r="D2037" s="934"/>
      <c r="E2037" s="36"/>
      <c r="F2037" s="36"/>
      <c r="G2037" s="37"/>
      <c r="H2037" s="391"/>
      <c r="I2037" s="37"/>
      <c r="J2037" s="392"/>
      <c r="K2037" s="39"/>
      <c r="L2037" s="39"/>
      <c r="M2037" s="39"/>
      <c r="N2037" s="401"/>
    </row>
    <row r="2038" spans="2:14" ht="27" customHeight="1">
      <c r="B2038" s="399"/>
      <c r="C2038" s="36"/>
      <c r="D2038" s="934"/>
      <c r="E2038" s="36"/>
      <c r="F2038" s="36"/>
      <c r="G2038" s="37"/>
      <c r="H2038" s="391"/>
      <c r="I2038" s="37"/>
      <c r="J2038" s="392"/>
      <c r="K2038" s="39"/>
      <c r="L2038" s="39"/>
      <c r="M2038" s="39"/>
      <c r="N2038" s="401"/>
    </row>
    <row r="2039" spans="2:14" ht="27" customHeight="1">
      <c r="B2039" s="399"/>
      <c r="C2039" s="36"/>
      <c r="D2039" s="934"/>
      <c r="E2039" s="36"/>
      <c r="F2039" s="36"/>
      <c r="G2039" s="37"/>
      <c r="H2039" s="391"/>
      <c r="I2039" s="37"/>
      <c r="J2039" s="392"/>
      <c r="K2039" s="39"/>
      <c r="L2039" s="39"/>
      <c r="M2039" s="39"/>
      <c r="N2039" s="401"/>
    </row>
    <row r="2040" spans="2:14" ht="27" customHeight="1">
      <c r="B2040" s="399"/>
      <c r="C2040" s="36"/>
      <c r="D2040" s="934"/>
      <c r="E2040" s="36"/>
      <c r="F2040" s="36"/>
      <c r="G2040" s="37"/>
      <c r="H2040" s="391"/>
      <c r="I2040" s="37"/>
      <c r="J2040" s="392"/>
      <c r="K2040" s="39"/>
      <c r="L2040" s="39"/>
      <c r="M2040" s="39"/>
      <c r="N2040" s="401"/>
    </row>
    <row r="2041" spans="2:14" ht="27" customHeight="1">
      <c r="B2041" s="399"/>
      <c r="C2041" s="36"/>
      <c r="D2041" s="934"/>
      <c r="E2041" s="36"/>
      <c r="F2041" s="36"/>
      <c r="G2041" s="37"/>
      <c r="H2041" s="391"/>
      <c r="I2041" s="37"/>
      <c r="J2041" s="392"/>
      <c r="K2041" s="39"/>
      <c r="L2041" s="39"/>
      <c r="M2041" s="39"/>
      <c r="N2041" s="401"/>
    </row>
    <row r="2042" spans="2:14" ht="27" customHeight="1">
      <c r="B2042" s="399"/>
      <c r="C2042" s="36"/>
      <c r="D2042" s="934"/>
      <c r="E2042" s="36"/>
      <c r="F2042" s="36"/>
      <c r="G2042" s="37"/>
      <c r="H2042" s="391"/>
      <c r="I2042" s="37"/>
      <c r="J2042" s="392"/>
      <c r="K2042" s="39"/>
      <c r="L2042" s="39"/>
      <c r="M2042" s="39"/>
      <c r="N2042" s="401"/>
    </row>
    <row r="2043" spans="2:14" ht="27" customHeight="1">
      <c r="B2043" s="399"/>
      <c r="C2043" s="36"/>
      <c r="D2043" s="934"/>
      <c r="E2043" s="36"/>
      <c r="F2043" s="36"/>
      <c r="G2043" s="37"/>
      <c r="H2043" s="391"/>
      <c r="I2043" s="37"/>
      <c r="J2043" s="392"/>
      <c r="K2043" s="39"/>
      <c r="L2043" s="39"/>
      <c r="M2043" s="39"/>
      <c r="N2043" s="401"/>
    </row>
    <row r="2044" spans="2:14" ht="27" customHeight="1">
      <c r="B2044" s="399"/>
      <c r="C2044" s="36"/>
      <c r="D2044" s="934"/>
      <c r="E2044" s="36"/>
      <c r="F2044" s="36"/>
      <c r="G2044" s="37"/>
      <c r="H2044" s="391"/>
      <c r="I2044" s="37"/>
      <c r="J2044" s="392"/>
      <c r="K2044" s="39"/>
      <c r="L2044" s="39"/>
      <c r="M2044" s="39"/>
      <c r="N2044" s="401"/>
    </row>
    <row r="2045" spans="2:14" ht="27" customHeight="1">
      <c r="B2045" s="399"/>
      <c r="C2045" s="36"/>
      <c r="D2045" s="934"/>
      <c r="E2045" s="36"/>
      <c r="F2045" s="36"/>
      <c r="G2045" s="37"/>
      <c r="H2045" s="391"/>
      <c r="I2045" s="37"/>
      <c r="J2045" s="392"/>
      <c r="K2045" s="39"/>
      <c r="L2045" s="39"/>
      <c r="M2045" s="39"/>
      <c r="N2045" s="401"/>
    </row>
    <row r="2046" spans="2:14" ht="27" customHeight="1">
      <c r="B2046" s="399"/>
      <c r="C2046" s="36"/>
      <c r="D2046" s="934"/>
      <c r="E2046" s="36"/>
      <c r="F2046" s="36"/>
      <c r="G2046" s="37"/>
      <c r="H2046" s="391"/>
      <c r="I2046" s="37"/>
      <c r="J2046" s="392"/>
      <c r="K2046" s="39"/>
      <c r="L2046" s="39"/>
      <c r="M2046" s="39"/>
      <c r="N2046" s="401"/>
    </row>
    <row r="2047" spans="2:14" ht="27" customHeight="1">
      <c r="B2047" s="399"/>
      <c r="C2047" s="36"/>
      <c r="D2047" s="934"/>
      <c r="E2047" s="36"/>
      <c r="F2047" s="36"/>
      <c r="G2047" s="37"/>
      <c r="H2047" s="391"/>
      <c r="I2047" s="37"/>
      <c r="J2047" s="392"/>
      <c r="K2047" s="39"/>
      <c r="L2047" s="39"/>
      <c r="M2047" s="39"/>
      <c r="N2047" s="401"/>
    </row>
    <row r="2048" spans="2:14" ht="27" customHeight="1">
      <c r="B2048" s="399"/>
      <c r="C2048" s="36"/>
      <c r="D2048" s="934"/>
      <c r="E2048" s="36"/>
      <c r="F2048" s="36"/>
      <c r="G2048" s="37"/>
      <c r="H2048" s="391"/>
      <c r="I2048" s="37"/>
      <c r="J2048" s="392"/>
      <c r="K2048" s="39"/>
      <c r="L2048" s="39"/>
      <c r="M2048" s="39"/>
      <c r="N2048" s="401"/>
    </row>
    <row r="2049" spans="2:14" ht="27" customHeight="1">
      <c r="B2049" s="399"/>
      <c r="C2049" s="36"/>
      <c r="D2049" s="934"/>
      <c r="E2049" s="36"/>
      <c r="F2049" s="36"/>
      <c r="G2049" s="37"/>
      <c r="H2049" s="391"/>
      <c r="I2049" s="37"/>
      <c r="J2049" s="392"/>
      <c r="K2049" s="39"/>
      <c r="L2049" s="39"/>
      <c r="M2049" s="39"/>
      <c r="N2049" s="401"/>
    </row>
    <row r="2050" spans="2:14" ht="27" customHeight="1">
      <c r="B2050" s="399"/>
      <c r="C2050" s="36"/>
      <c r="D2050" s="934"/>
      <c r="E2050" s="36"/>
      <c r="F2050" s="36"/>
      <c r="G2050" s="37"/>
      <c r="H2050" s="391"/>
      <c r="I2050" s="37"/>
      <c r="J2050" s="392"/>
      <c r="K2050" s="39"/>
      <c r="L2050" s="39"/>
      <c r="M2050" s="39"/>
      <c r="N2050" s="401"/>
    </row>
    <row r="2051" spans="2:14" ht="27" customHeight="1">
      <c r="B2051" s="399"/>
      <c r="C2051" s="36"/>
      <c r="D2051" s="934"/>
      <c r="E2051" s="36"/>
      <c r="F2051" s="36"/>
      <c r="G2051" s="37"/>
      <c r="H2051" s="391"/>
      <c r="I2051" s="37"/>
      <c r="J2051" s="392"/>
      <c r="K2051" s="39"/>
      <c r="L2051" s="39"/>
      <c r="M2051" s="39"/>
      <c r="N2051" s="401"/>
    </row>
    <row r="2052" spans="2:14" ht="27" customHeight="1">
      <c r="B2052" s="399"/>
      <c r="C2052" s="36"/>
      <c r="D2052" s="934"/>
      <c r="E2052" s="36"/>
      <c r="F2052" s="36"/>
      <c r="G2052" s="37"/>
      <c r="H2052" s="391"/>
      <c r="I2052" s="37"/>
      <c r="J2052" s="392"/>
      <c r="K2052" s="39"/>
      <c r="L2052" s="39"/>
      <c r="M2052" s="39"/>
      <c r="N2052" s="401"/>
    </row>
    <row r="2053" spans="2:14" ht="27" customHeight="1">
      <c r="B2053" s="399"/>
      <c r="C2053" s="36"/>
      <c r="D2053" s="934"/>
      <c r="E2053" s="36"/>
      <c r="F2053" s="36"/>
      <c r="G2053" s="37"/>
      <c r="H2053" s="391"/>
      <c r="I2053" s="37"/>
      <c r="J2053" s="392"/>
      <c r="K2053" s="39"/>
      <c r="L2053" s="39"/>
      <c r="M2053" s="39"/>
      <c r="N2053" s="401"/>
    </row>
    <row r="2054" spans="2:14" ht="27" customHeight="1">
      <c r="B2054" s="399"/>
      <c r="C2054" s="36"/>
      <c r="D2054" s="934"/>
      <c r="E2054" s="36"/>
      <c r="F2054" s="36"/>
      <c r="G2054" s="37"/>
      <c r="H2054" s="391"/>
      <c r="I2054" s="37"/>
      <c r="J2054" s="392"/>
      <c r="K2054" s="39"/>
      <c r="L2054" s="39"/>
      <c r="M2054" s="39"/>
      <c r="N2054" s="401"/>
    </row>
    <row r="2055" spans="2:14" ht="27" customHeight="1">
      <c r="B2055" s="399"/>
      <c r="C2055" s="36"/>
      <c r="D2055" s="934"/>
      <c r="E2055" s="36"/>
      <c r="F2055" s="36"/>
      <c r="G2055" s="37"/>
      <c r="H2055" s="391"/>
      <c r="I2055" s="37"/>
      <c r="J2055" s="392"/>
      <c r="K2055" s="39"/>
      <c r="L2055" s="39"/>
      <c r="M2055" s="39"/>
      <c r="N2055" s="401"/>
    </row>
    <row r="2056" spans="2:14" ht="27" customHeight="1">
      <c r="B2056" s="399"/>
      <c r="C2056" s="36"/>
      <c r="D2056" s="934"/>
      <c r="E2056" s="36"/>
      <c r="F2056" s="36"/>
      <c r="G2056" s="37"/>
      <c r="H2056" s="391"/>
      <c r="I2056" s="37"/>
      <c r="J2056" s="392"/>
      <c r="K2056" s="39"/>
      <c r="L2056" s="39"/>
      <c r="M2056" s="39"/>
      <c r="N2056" s="401"/>
    </row>
    <row r="2057" spans="2:14" ht="27" customHeight="1">
      <c r="B2057" s="399"/>
      <c r="C2057" s="36"/>
      <c r="D2057" s="934"/>
      <c r="E2057" s="36"/>
      <c r="F2057" s="36"/>
      <c r="G2057" s="37"/>
      <c r="H2057" s="391"/>
      <c r="I2057" s="37"/>
      <c r="J2057" s="392"/>
      <c r="K2057" s="39"/>
      <c r="L2057" s="39"/>
      <c r="M2057" s="39"/>
      <c r="N2057" s="401"/>
    </row>
    <row r="2058" spans="2:14" ht="27" customHeight="1">
      <c r="B2058" s="399"/>
      <c r="C2058" s="36"/>
      <c r="D2058" s="934"/>
      <c r="E2058" s="36"/>
      <c r="F2058" s="36"/>
      <c r="G2058" s="37"/>
      <c r="H2058" s="391"/>
      <c r="I2058" s="37"/>
      <c r="J2058" s="392"/>
      <c r="K2058" s="39"/>
      <c r="L2058" s="39"/>
      <c r="M2058" s="39"/>
      <c r="N2058" s="401"/>
    </row>
    <row r="2059" spans="2:14" ht="27" customHeight="1">
      <c r="B2059" s="399"/>
      <c r="C2059" s="36"/>
      <c r="D2059" s="934"/>
      <c r="E2059" s="36"/>
      <c r="F2059" s="36"/>
      <c r="G2059" s="37"/>
      <c r="H2059" s="391"/>
      <c r="I2059" s="37"/>
      <c r="J2059" s="392"/>
      <c r="K2059" s="39"/>
      <c r="L2059" s="39"/>
      <c r="M2059" s="39"/>
      <c r="N2059" s="401"/>
    </row>
    <row r="2060" spans="2:14" ht="27" customHeight="1">
      <c r="B2060" s="399"/>
      <c r="C2060" s="36"/>
      <c r="D2060" s="934"/>
      <c r="E2060" s="36"/>
      <c r="F2060" s="36"/>
      <c r="G2060" s="37"/>
      <c r="H2060" s="391"/>
      <c r="I2060" s="37"/>
      <c r="J2060" s="392"/>
      <c r="K2060" s="39"/>
      <c r="L2060" s="39"/>
      <c r="M2060" s="39"/>
      <c r="N2060" s="401"/>
    </row>
    <row r="2061" spans="2:14" ht="27" customHeight="1">
      <c r="B2061" s="399"/>
      <c r="C2061" s="36"/>
      <c r="D2061" s="934"/>
      <c r="E2061" s="36"/>
      <c r="F2061" s="36"/>
      <c r="G2061" s="37"/>
      <c r="H2061" s="391"/>
      <c r="I2061" s="37"/>
      <c r="J2061" s="392"/>
      <c r="K2061" s="39"/>
      <c r="L2061" s="39"/>
      <c r="M2061" s="39"/>
      <c r="N2061" s="401"/>
    </row>
    <row r="2062" spans="2:14" ht="27" customHeight="1">
      <c r="B2062" s="399"/>
      <c r="C2062" s="36"/>
      <c r="D2062" s="934"/>
      <c r="E2062" s="36"/>
      <c r="F2062" s="36"/>
      <c r="G2062" s="37"/>
      <c r="H2062" s="391"/>
      <c r="I2062" s="37"/>
      <c r="J2062" s="392"/>
      <c r="K2062" s="39"/>
      <c r="L2062" s="39"/>
      <c r="M2062" s="39"/>
      <c r="N2062" s="401"/>
    </row>
    <row r="2063" spans="2:14" ht="27" customHeight="1">
      <c r="B2063" s="399"/>
      <c r="C2063" s="36"/>
      <c r="D2063" s="934"/>
      <c r="E2063" s="36"/>
      <c r="F2063" s="36"/>
      <c r="G2063" s="37"/>
      <c r="H2063" s="391"/>
      <c r="I2063" s="37"/>
      <c r="J2063" s="392"/>
      <c r="K2063" s="39"/>
      <c r="L2063" s="39"/>
      <c r="M2063" s="39"/>
      <c r="N2063" s="401"/>
    </row>
    <row r="2064" spans="2:14" ht="27" customHeight="1">
      <c r="B2064" s="399"/>
      <c r="C2064" s="36"/>
      <c r="D2064" s="934"/>
      <c r="E2064" s="36"/>
      <c r="F2064" s="36"/>
      <c r="G2064" s="37"/>
      <c r="H2064" s="391"/>
      <c r="I2064" s="37"/>
      <c r="J2064" s="392"/>
      <c r="K2064" s="39"/>
      <c r="L2064" s="39"/>
      <c r="M2064" s="39"/>
      <c r="N2064" s="401"/>
    </row>
    <row r="2065" spans="2:14" ht="27" customHeight="1">
      <c r="B2065" s="399"/>
      <c r="C2065" s="36"/>
      <c r="D2065" s="934"/>
      <c r="E2065" s="36"/>
      <c r="F2065" s="36"/>
      <c r="G2065" s="37"/>
      <c r="H2065" s="391"/>
      <c r="I2065" s="37"/>
      <c r="J2065" s="392"/>
      <c r="K2065" s="39"/>
      <c r="L2065" s="39"/>
      <c r="M2065" s="39"/>
      <c r="N2065" s="401"/>
    </row>
    <row r="2066" spans="2:14" ht="27" customHeight="1">
      <c r="B2066" s="399"/>
      <c r="C2066" s="36"/>
      <c r="D2066" s="934"/>
      <c r="E2066" s="36"/>
      <c r="F2066" s="36"/>
      <c r="G2066" s="37"/>
      <c r="H2066" s="391"/>
      <c r="I2066" s="37"/>
      <c r="J2066" s="392"/>
      <c r="K2066" s="39"/>
      <c r="L2066" s="39"/>
      <c r="M2066" s="39"/>
      <c r="N2066" s="401"/>
    </row>
    <row r="2067" spans="2:14" ht="27" customHeight="1">
      <c r="B2067" s="399"/>
      <c r="C2067" s="36"/>
      <c r="D2067" s="934"/>
      <c r="E2067" s="36"/>
      <c r="F2067" s="36"/>
      <c r="G2067" s="37"/>
      <c r="H2067" s="391"/>
      <c r="I2067" s="37"/>
      <c r="J2067" s="392"/>
      <c r="K2067" s="39"/>
      <c r="L2067" s="39"/>
      <c r="M2067" s="39"/>
      <c r="N2067" s="401"/>
    </row>
    <row r="2068" spans="2:14" ht="27" customHeight="1">
      <c r="B2068" s="399"/>
      <c r="C2068" s="36"/>
      <c r="D2068" s="934"/>
      <c r="E2068" s="36"/>
      <c r="F2068" s="36"/>
      <c r="G2068" s="37"/>
      <c r="H2068" s="391"/>
      <c r="I2068" s="37"/>
      <c r="J2068" s="392"/>
      <c r="K2068" s="39"/>
      <c r="L2068" s="39"/>
      <c r="M2068" s="39"/>
      <c r="N2068" s="401"/>
    </row>
    <row r="2069" spans="2:14" ht="27" customHeight="1">
      <c r="B2069" s="399"/>
      <c r="C2069" s="36"/>
      <c r="D2069" s="934"/>
      <c r="E2069" s="36"/>
      <c r="F2069" s="36"/>
      <c r="G2069" s="37"/>
      <c r="H2069" s="391"/>
      <c r="I2069" s="37"/>
      <c r="J2069" s="392"/>
      <c r="K2069" s="39"/>
      <c r="L2069" s="39"/>
      <c r="M2069" s="39"/>
      <c r="N2069" s="401"/>
    </row>
    <row r="2070" spans="2:14" ht="27" customHeight="1">
      <c r="B2070" s="399"/>
      <c r="C2070" s="36"/>
      <c r="D2070" s="934"/>
      <c r="E2070" s="36"/>
      <c r="F2070" s="36"/>
      <c r="G2070" s="37"/>
      <c r="H2070" s="391"/>
      <c r="I2070" s="37"/>
      <c r="J2070" s="392"/>
      <c r="K2070" s="39"/>
      <c r="L2070" s="39"/>
      <c r="M2070" s="39"/>
      <c r="N2070" s="401"/>
    </row>
    <row r="2071" spans="2:14" ht="27" customHeight="1">
      <c r="B2071" s="399"/>
      <c r="C2071" s="36"/>
      <c r="D2071" s="934"/>
      <c r="E2071" s="36"/>
      <c r="F2071" s="36"/>
      <c r="G2071" s="37"/>
      <c r="H2071" s="391"/>
      <c r="I2071" s="37"/>
      <c r="J2071" s="392"/>
      <c r="K2071" s="39"/>
      <c r="L2071" s="39"/>
      <c r="M2071" s="39"/>
      <c r="N2071" s="401"/>
    </row>
    <row r="2072" spans="2:14" ht="27" customHeight="1">
      <c r="B2072" s="399"/>
      <c r="C2072" s="36"/>
      <c r="D2072" s="934"/>
      <c r="E2072" s="36"/>
      <c r="F2072" s="36"/>
      <c r="G2072" s="37"/>
      <c r="H2072" s="391"/>
      <c r="I2072" s="37"/>
      <c r="J2072" s="392"/>
      <c r="K2072" s="39"/>
      <c r="L2072" s="39"/>
      <c r="M2072" s="39"/>
      <c r="N2072" s="401"/>
    </row>
    <row r="2073" spans="2:14" ht="27" customHeight="1">
      <c r="B2073" s="399"/>
      <c r="C2073" s="36"/>
      <c r="D2073" s="934"/>
      <c r="E2073" s="36"/>
      <c r="F2073" s="36"/>
      <c r="G2073" s="37"/>
      <c r="H2073" s="391"/>
      <c r="I2073" s="37"/>
      <c r="J2073" s="392"/>
      <c r="K2073" s="39"/>
      <c r="L2073" s="39"/>
      <c r="M2073" s="39"/>
      <c r="N2073" s="401"/>
    </row>
    <row r="2074" spans="2:14" ht="27" customHeight="1">
      <c r="B2074" s="399"/>
      <c r="C2074" s="36"/>
      <c r="D2074" s="934"/>
      <c r="E2074" s="36"/>
      <c r="F2074" s="36"/>
      <c r="G2074" s="37"/>
      <c r="H2074" s="391"/>
      <c r="I2074" s="37"/>
      <c r="J2074" s="392"/>
      <c r="K2074" s="39"/>
      <c r="L2074" s="39"/>
      <c r="M2074" s="39"/>
      <c r="N2074" s="401"/>
    </row>
    <row r="2075" spans="2:14" ht="27" customHeight="1">
      <c r="B2075" s="399"/>
      <c r="C2075" s="36"/>
      <c r="D2075" s="934"/>
      <c r="E2075" s="36"/>
      <c r="F2075" s="36"/>
      <c r="G2075" s="37"/>
      <c r="H2075" s="391"/>
      <c r="I2075" s="37"/>
      <c r="J2075" s="392"/>
      <c r="K2075" s="39"/>
      <c r="L2075" s="39"/>
      <c r="M2075" s="39"/>
      <c r="N2075" s="401"/>
    </row>
    <row r="2076" spans="2:14" ht="27" customHeight="1">
      <c r="B2076" s="399"/>
      <c r="C2076" s="36"/>
      <c r="D2076" s="934"/>
      <c r="E2076" s="36"/>
      <c r="F2076" s="36"/>
      <c r="G2076" s="37"/>
      <c r="H2076" s="391"/>
      <c r="I2076" s="37"/>
      <c r="J2076" s="392"/>
      <c r="K2076" s="39"/>
      <c r="L2076" s="39"/>
      <c r="M2076" s="39"/>
      <c r="N2076" s="401"/>
    </row>
    <row r="2077" spans="2:14" ht="27" customHeight="1">
      <c r="B2077" s="399"/>
      <c r="C2077" s="36"/>
      <c r="D2077" s="934"/>
      <c r="E2077" s="36"/>
      <c r="F2077" s="36"/>
      <c r="G2077" s="37"/>
      <c r="H2077" s="391"/>
      <c r="I2077" s="37"/>
      <c r="J2077" s="392"/>
      <c r="K2077" s="39"/>
      <c r="L2077" s="39"/>
      <c r="M2077" s="39"/>
      <c r="N2077" s="401"/>
    </row>
    <row r="2078" spans="2:14" ht="27" customHeight="1">
      <c r="B2078" s="399"/>
      <c r="C2078" s="36"/>
      <c r="D2078" s="934"/>
      <c r="E2078" s="36"/>
      <c r="F2078" s="36"/>
      <c r="G2078" s="37"/>
      <c r="H2078" s="391"/>
      <c r="I2078" s="37"/>
      <c r="J2078" s="392"/>
      <c r="K2078" s="39"/>
      <c r="L2078" s="39"/>
      <c r="M2078" s="39"/>
      <c r="N2078" s="401"/>
    </row>
    <row r="2079" spans="2:14" ht="27" customHeight="1">
      <c r="B2079" s="399"/>
      <c r="C2079" s="36"/>
      <c r="D2079" s="934"/>
      <c r="E2079" s="36"/>
      <c r="F2079" s="36"/>
      <c r="G2079" s="37"/>
      <c r="H2079" s="391"/>
      <c r="I2079" s="37"/>
      <c r="J2079" s="392"/>
      <c r="K2079" s="39"/>
      <c r="L2079" s="39"/>
      <c r="M2079" s="39"/>
      <c r="N2079" s="401"/>
    </row>
    <row r="2080" spans="2:14" ht="27" customHeight="1">
      <c r="B2080" s="399"/>
      <c r="C2080" s="36"/>
      <c r="D2080" s="934"/>
      <c r="E2080" s="36"/>
      <c r="F2080" s="36"/>
      <c r="G2080" s="37"/>
      <c r="H2080" s="391"/>
      <c r="I2080" s="37"/>
      <c r="J2080" s="392"/>
      <c r="K2080" s="39"/>
      <c r="L2080" s="39"/>
      <c r="M2080" s="39"/>
      <c r="N2080" s="401"/>
    </row>
    <row r="2081" spans="2:14" ht="27" customHeight="1">
      <c r="B2081" s="399"/>
      <c r="C2081" s="36"/>
      <c r="D2081" s="934"/>
      <c r="E2081" s="36"/>
      <c r="F2081" s="36"/>
      <c r="G2081" s="37"/>
      <c r="H2081" s="391"/>
      <c r="I2081" s="37"/>
      <c r="J2081" s="392"/>
      <c r="K2081" s="39"/>
      <c r="L2081" s="39"/>
      <c r="M2081" s="39"/>
      <c r="N2081" s="401"/>
    </row>
    <row r="2082" spans="2:14" ht="27" customHeight="1">
      <c r="B2082" s="399"/>
      <c r="C2082" s="36"/>
      <c r="D2082" s="934"/>
      <c r="E2082" s="36"/>
      <c r="F2082" s="36"/>
      <c r="G2082" s="37"/>
      <c r="H2082" s="391"/>
      <c r="I2082" s="37"/>
      <c r="J2082" s="392"/>
      <c r="K2082" s="39"/>
      <c r="L2082" s="39"/>
      <c r="M2082" s="39"/>
      <c r="N2082" s="401"/>
    </row>
    <row r="2083" spans="2:14" ht="27" customHeight="1">
      <c r="B2083" s="399"/>
      <c r="C2083" s="36"/>
      <c r="D2083" s="934"/>
      <c r="E2083" s="36"/>
      <c r="F2083" s="36"/>
      <c r="G2083" s="37"/>
      <c r="H2083" s="391"/>
      <c r="I2083" s="37"/>
      <c r="J2083" s="392"/>
      <c r="K2083" s="39"/>
      <c r="L2083" s="39"/>
      <c r="M2083" s="39"/>
      <c r="N2083" s="401"/>
    </row>
    <row r="2084" spans="2:14" ht="27" customHeight="1">
      <c r="B2084" s="399"/>
      <c r="C2084" s="36"/>
      <c r="D2084" s="934"/>
      <c r="E2084" s="36"/>
      <c r="F2084" s="36"/>
      <c r="G2084" s="37"/>
      <c r="H2084" s="391"/>
      <c r="I2084" s="37"/>
      <c r="J2084" s="392"/>
      <c r="K2084" s="39"/>
      <c r="L2084" s="39"/>
      <c r="M2084" s="39"/>
      <c r="N2084" s="401"/>
    </row>
    <row r="2085" spans="2:14" ht="27" customHeight="1">
      <c r="B2085" s="399"/>
      <c r="C2085" s="36"/>
      <c r="D2085" s="934"/>
      <c r="E2085" s="36"/>
      <c r="F2085" s="36"/>
      <c r="G2085" s="37"/>
      <c r="H2085" s="391"/>
      <c r="I2085" s="37"/>
      <c r="J2085" s="392"/>
      <c r="K2085" s="39"/>
      <c r="L2085" s="39"/>
      <c r="M2085" s="39"/>
      <c r="N2085" s="401"/>
    </row>
    <row r="2086" spans="2:14" ht="27" customHeight="1">
      <c r="B2086" s="399"/>
      <c r="C2086" s="36"/>
      <c r="D2086" s="934"/>
      <c r="E2086" s="36"/>
      <c r="F2086" s="36"/>
      <c r="G2086" s="37"/>
      <c r="H2086" s="391"/>
      <c r="I2086" s="37"/>
      <c r="J2086" s="392"/>
      <c r="K2086" s="39"/>
      <c r="L2086" s="39"/>
      <c r="M2086" s="39"/>
      <c r="N2086" s="401"/>
    </row>
    <row r="2087" spans="2:14" ht="27" customHeight="1">
      <c r="B2087" s="399"/>
      <c r="C2087" s="36"/>
      <c r="D2087" s="934"/>
      <c r="E2087" s="36"/>
      <c r="F2087" s="36"/>
      <c r="G2087" s="37"/>
      <c r="H2087" s="391"/>
      <c r="I2087" s="37"/>
      <c r="J2087" s="392"/>
      <c r="K2087" s="39"/>
      <c r="L2087" s="39"/>
      <c r="M2087" s="39"/>
      <c r="N2087" s="401"/>
    </row>
    <row r="2088" spans="2:14" ht="27" customHeight="1">
      <c r="B2088" s="399"/>
      <c r="C2088" s="36"/>
      <c r="D2088" s="934"/>
      <c r="E2088" s="36"/>
      <c r="F2088" s="36"/>
      <c r="G2088" s="37"/>
      <c r="H2088" s="391"/>
      <c r="I2088" s="37"/>
      <c r="J2088" s="392"/>
      <c r="K2088" s="39"/>
      <c r="L2088" s="39"/>
      <c r="M2088" s="39"/>
      <c r="N2088" s="401"/>
    </row>
    <row r="2089" spans="2:14" ht="27" customHeight="1">
      <c r="B2089" s="399"/>
      <c r="C2089" s="36"/>
      <c r="D2089" s="934"/>
      <c r="E2089" s="36"/>
      <c r="F2089" s="36"/>
      <c r="G2089" s="37"/>
      <c r="H2089" s="391"/>
      <c r="I2089" s="37"/>
      <c r="J2089" s="392"/>
      <c r="K2089" s="39"/>
      <c r="L2089" s="39"/>
      <c r="M2089" s="39"/>
      <c r="N2089" s="401"/>
    </row>
    <row r="2090" spans="2:14" ht="27" customHeight="1">
      <c r="B2090" s="399"/>
      <c r="C2090" s="36"/>
      <c r="D2090" s="934"/>
      <c r="E2090" s="36"/>
      <c r="F2090" s="36"/>
      <c r="G2090" s="37"/>
      <c r="H2090" s="391"/>
      <c r="I2090" s="37"/>
      <c r="J2090" s="392"/>
      <c r="K2090" s="39"/>
      <c r="L2090" s="39"/>
      <c r="M2090" s="39"/>
      <c r="N2090" s="401"/>
    </row>
    <row r="2091" spans="2:14" ht="27" customHeight="1">
      <c r="B2091" s="399"/>
      <c r="C2091" s="36"/>
      <c r="D2091" s="934"/>
      <c r="E2091" s="36"/>
      <c r="F2091" s="36"/>
      <c r="G2091" s="37"/>
      <c r="H2091" s="391"/>
      <c r="I2091" s="37"/>
      <c r="J2091" s="392"/>
      <c r="K2091" s="39"/>
      <c r="L2091" s="39"/>
      <c r="M2091" s="39"/>
      <c r="N2091" s="401"/>
    </row>
    <row r="2092" spans="2:14" ht="27" customHeight="1">
      <c r="B2092" s="399"/>
      <c r="C2092" s="36"/>
      <c r="D2092" s="934"/>
      <c r="E2092" s="36"/>
      <c r="F2092" s="36"/>
      <c r="G2092" s="37"/>
      <c r="H2092" s="391"/>
      <c r="I2092" s="37"/>
      <c r="J2092" s="392"/>
      <c r="K2092" s="39"/>
      <c r="L2092" s="39"/>
      <c r="M2092" s="39"/>
      <c r="N2092" s="401"/>
    </row>
    <row r="2093" spans="2:14" ht="27" customHeight="1">
      <c r="B2093" s="399"/>
      <c r="C2093" s="36"/>
      <c r="D2093" s="934"/>
      <c r="E2093" s="36"/>
      <c r="F2093" s="36"/>
      <c r="G2093" s="37"/>
      <c r="H2093" s="391"/>
      <c r="I2093" s="37"/>
      <c r="J2093" s="392"/>
      <c r="K2093" s="39"/>
      <c r="L2093" s="39"/>
      <c r="M2093" s="39"/>
      <c r="N2093" s="401"/>
    </row>
    <row r="2094" spans="2:14" ht="27" customHeight="1">
      <c r="B2094" s="399"/>
      <c r="C2094" s="36"/>
      <c r="D2094" s="934"/>
      <c r="E2094" s="36"/>
      <c r="F2094" s="36"/>
      <c r="G2094" s="37"/>
      <c r="H2094" s="391"/>
      <c r="I2094" s="37"/>
      <c r="J2094" s="392"/>
      <c r="K2094" s="39"/>
      <c r="L2094" s="39"/>
      <c r="M2094" s="39"/>
      <c r="N2094" s="401"/>
    </row>
    <row r="2095" spans="2:14" ht="27" customHeight="1">
      <c r="B2095" s="399"/>
      <c r="C2095" s="36"/>
      <c r="D2095" s="934"/>
      <c r="E2095" s="36"/>
      <c r="F2095" s="36"/>
      <c r="G2095" s="37"/>
      <c r="H2095" s="391"/>
      <c r="I2095" s="37"/>
      <c r="J2095" s="392"/>
      <c r="K2095" s="39"/>
      <c r="L2095" s="39"/>
      <c r="M2095" s="39"/>
      <c r="N2095" s="401"/>
    </row>
    <row r="2096" spans="2:14" ht="27" customHeight="1">
      <c r="B2096" s="399"/>
      <c r="C2096" s="36"/>
      <c r="D2096" s="934"/>
      <c r="E2096" s="36"/>
      <c r="F2096" s="36"/>
      <c r="G2096" s="37"/>
      <c r="H2096" s="391"/>
      <c r="I2096" s="37"/>
      <c r="J2096" s="392"/>
      <c r="K2096" s="39"/>
      <c r="L2096" s="39"/>
      <c r="M2096" s="39"/>
      <c r="N2096" s="401"/>
    </row>
    <row r="2097" spans="2:14" ht="27" customHeight="1">
      <c r="B2097" s="399"/>
      <c r="C2097" s="36"/>
      <c r="D2097" s="934"/>
      <c r="E2097" s="36"/>
      <c r="F2097" s="36"/>
      <c r="G2097" s="37"/>
      <c r="H2097" s="391"/>
      <c r="I2097" s="37"/>
      <c r="J2097" s="392"/>
      <c r="K2097" s="39"/>
      <c r="L2097" s="39"/>
      <c r="M2097" s="39"/>
      <c r="N2097" s="401"/>
    </row>
    <row r="2098" spans="2:14" ht="27" customHeight="1">
      <c r="B2098" s="399"/>
      <c r="C2098" s="36"/>
      <c r="D2098" s="934"/>
      <c r="E2098" s="36"/>
      <c r="F2098" s="36"/>
      <c r="G2098" s="37"/>
      <c r="H2098" s="391"/>
      <c r="I2098" s="37"/>
      <c r="J2098" s="392"/>
      <c r="K2098" s="39"/>
      <c r="L2098" s="39"/>
      <c r="M2098" s="39"/>
      <c r="N2098" s="401"/>
    </row>
    <row r="2099" spans="2:14" ht="27" customHeight="1">
      <c r="B2099" s="399"/>
      <c r="C2099" s="36"/>
      <c r="D2099" s="934"/>
      <c r="E2099" s="36"/>
      <c r="F2099" s="36"/>
      <c r="G2099" s="37"/>
      <c r="H2099" s="391"/>
      <c r="I2099" s="37"/>
      <c r="J2099" s="392"/>
      <c r="K2099" s="39"/>
      <c r="L2099" s="39"/>
      <c r="M2099" s="39"/>
      <c r="N2099" s="401"/>
    </row>
    <row r="2100" spans="2:14" ht="27" customHeight="1">
      <c r="B2100" s="399"/>
      <c r="C2100" s="36"/>
      <c r="D2100" s="934"/>
      <c r="E2100" s="36"/>
      <c r="F2100" s="36"/>
      <c r="G2100" s="37"/>
      <c r="H2100" s="391"/>
      <c r="I2100" s="37"/>
      <c r="J2100" s="392"/>
      <c r="K2100" s="39"/>
      <c r="L2100" s="39"/>
      <c r="M2100" s="39"/>
      <c r="N2100" s="401"/>
    </row>
    <row r="2101" spans="2:14" ht="27" customHeight="1">
      <c r="B2101" s="399"/>
      <c r="C2101" s="36"/>
      <c r="D2101" s="934"/>
      <c r="E2101" s="36"/>
      <c r="F2101" s="36"/>
      <c r="G2101" s="37"/>
      <c r="H2101" s="391"/>
      <c r="I2101" s="37"/>
      <c r="J2101" s="392"/>
      <c r="K2101" s="39"/>
      <c r="L2101" s="39"/>
      <c r="M2101" s="39"/>
      <c r="N2101" s="401"/>
    </row>
    <row r="2102" spans="2:14" ht="27" customHeight="1">
      <c r="B2102" s="399"/>
      <c r="C2102" s="36"/>
      <c r="D2102" s="934"/>
      <c r="E2102" s="36"/>
      <c r="F2102" s="36"/>
      <c r="G2102" s="37"/>
      <c r="H2102" s="391"/>
      <c r="I2102" s="37"/>
      <c r="J2102" s="392"/>
      <c r="K2102" s="39"/>
      <c r="L2102" s="39"/>
      <c r="M2102" s="39"/>
      <c r="N2102" s="401"/>
    </row>
    <row r="2103" spans="2:14" ht="27" customHeight="1">
      <c r="B2103" s="399"/>
      <c r="C2103" s="36"/>
      <c r="D2103" s="934"/>
      <c r="E2103" s="36"/>
      <c r="F2103" s="36"/>
      <c r="G2103" s="37"/>
      <c r="H2103" s="391"/>
      <c r="I2103" s="37"/>
      <c r="J2103" s="392"/>
      <c r="K2103" s="39"/>
      <c r="L2103" s="39"/>
      <c r="M2103" s="39"/>
      <c r="N2103" s="401"/>
    </row>
    <row r="2104" spans="2:14" ht="27" customHeight="1">
      <c r="B2104" s="399"/>
      <c r="C2104" s="36"/>
      <c r="D2104" s="934"/>
      <c r="E2104" s="36"/>
      <c r="F2104" s="36"/>
      <c r="G2104" s="37"/>
      <c r="H2104" s="391"/>
      <c r="I2104" s="37"/>
      <c r="J2104" s="392"/>
      <c r="K2104" s="39"/>
      <c r="L2104" s="39"/>
      <c r="M2104" s="39"/>
      <c r="N2104" s="401"/>
    </row>
    <row r="2105" spans="2:14" ht="27" customHeight="1">
      <c r="B2105" s="399"/>
      <c r="C2105" s="36"/>
      <c r="D2105" s="934"/>
      <c r="E2105" s="36"/>
      <c r="F2105" s="36"/>
      <c r="G2105" s="37"/>
      <c r="H2105" s="391"/>
      <c r="I2105" s="37"/>
      <c r="J2105" s="392"/>
      <c r="K2105" s="39"/>
      <c r="L2105" s="39"/>
      <c r="M2105" s="39"/>
      <c r="N2105" s="401"/>
    </row>
    <row r="2106" spans="2:14" ht="27" customHeight="1">
      <c r="B2106" s="399"/>
      <c r="C2106" s="36"/>
      <c r="D2106" s="934"/>
      <c r="E2106" s="36"/>
      <c r="F2106" s="36"/>
      <c r="G2106" s="37"/>
      <c r="H2106" s="391"/>
      <c r="I2106" s="37"/>
      <c r="J2106" s="392"/>
      <c r="K2106" s="39"/>
      <c r="L2106" s="39"/>
      <c r="M2106" s="39"/>
      <c r="N2106" s="401"/>
    </row>
    <row r="2107" spans="2:14" ht="27" customHeight="1">
      <c r="B2107" s="399"/>
      <c r="C2107" s="36"/>
      <c r="D2107" s="934"/>
      <c r="E2107" s="36"/>
      <c r="F2107" s="36"/>
      <c r="G2107" s="37"/>
      <c r="H2107" s="391"/>
      <c r="I2107" s="37"/>
      <c r="J2107" s="392"/>
      <c r="K2107" s="39"/>
      <c r="L2107" s="39"/>
      <c r="M2107" s="39"/>
      <c r="N2107" s="401"/>
    </row>
    <row r="2108" spans="2:14" ht="27" customHeight="1">
      <c r="B2108" s="399"/>
      <c r="C2108" s="36"/>
      <c r="D2108" s="934"/>
      <c r="E2108" s="36"/>
      <c r="F2108" s="36"/>
      <c r="G2108" s="37"/>
      <c r="H2108" s="391"/>
      <c r="I2108" s="37"/>
      <c r="J2108" s="392"/>
      <c r="K2108" s="39"/>
      <c r="L2108" s="39"/>
      <c r="M2108" s="39"/>
      <c r="N2108" s="401"/>
    </row>
    <row r="2109" spans="2:14" ht="27" customHeight="1">
      <c r="B2109" s="399"/>
      <c r="C2109" s="36"/>
      <c r="D2109" s="934"/>
      <c r="E2109" s="36"/>
      <c r="F2109" s="36"/>
      <c r="G2109" s="37"/>
      <c r="H2109" s="391"/>
      <c r="I2109" s="37"/>
      <c r="J2109" s="392"/>
      <c r="K2109" s="39"/>
      <c r="L2109" s="39"/>
      <c r="M2109" s="39"/>
      <c r="N2109" s="401"/>
    </row>
    <row r="2110" spans="2:14" ht="27" customHeight="1">
      <c r="B2110" s="399"/>
      <c r="C2110" s="36"/>
      <c r="D2110" s="934"/>
      <c r="E2110" s="36"/>
      <c r="F2110" s="36"/>
      <c r="G2110" s="37"/>
      <c r="H2110" s="391"/>
      <c r="I2110" s="37"/>
      <c r="J2110" s="392"/>
      <c r="K2110" s="39"/>
      <c r="L2110" s="39"/>
      <c r="M2110" s="39"/>
      <c r="N2110" s="401"/>
    </row>
    <row r="2111" spans="2:14" ht="27" customHeight="1">
      <c r="B2111" s="399"/>
      <c r="C2111" s="36"/>
      <c r="D2111" s="934"/>
      <c r="E2111" s="36"/>
      <c r="F2111" s="36"/>
      <c r="G2111" s="37"/>
      <c r="H2111" s="391"/>
      <c r="I2111" s="37"/>
      <c r="J2111" s="392"/>
      <c r="K2111" s="39"/>
      <c r="L2111" s="39"/>
      <c r="M2111" s="39"/>
      <c r="N2111" s="401"/>
    </row>
    <row r="2112" spans="2:14" ht="27" customHeight="1">
      <c r="B2112" s="399"/>
      <c r="C2112" s="36"/>
      <c r="D2112" s="934"/>
      <c r="E2112" s="36"/>
      <c r="F2112" s="36"/>
      <c r="G2112" s="37"/>
      <c r="H2112" s="391"/>
      <c r="I2112" s="37"/>
      <c r="J2112" s="392"/>
      <c r="K2112" s="39"/>
      <c r="L2112" s="39"/>
      <c r="M2112" s="39"/>
      <c r="N2112" s="401"/>
    </row>
    <row r="2113" spans="2:14" ht="27" customHeight="1">
      <c r="B2113" s="399"/>
      <c r="C2113" s="36"/>
      <c r="D2113" s="934"/>
      <c r="E2113" s="36"/>
      <c r="F2113" s="36"/>
      <c r="G2113" s="37"/>
      <c r="H2113" s="391"/>
      <c r="I2113" s="37"/>
      <c r="J2113" s="392"/>
      <c r="K2113" s="39"/>
      <c r="L2113" s="39"/>
      <c r="M2113" s="39"/>
      <c r="N2113" s="401"/>
    </row>
    <row r="2114" spans="2:14" ht="27" customHeight="1">
      <c r="B2114" s="399"/>
      <c r="C2114" s="36"/>
      <c r="D2114" s="934"/>
      <c r="E2114" s="36"/>
      <c r="F2114" s="36"/>
      <c r="G2114" s="37"/>
      <c r="H2114" s="391"/>
      <c r="I2114" s="37"/>
      <c r="J2114" s="392"/>
      <c r="K2114" s="39"/>
      <c r="L2114" s="39"/>
      <c r="M2114" s="39"/>
      <c r="N2114" s="401"/>
    </row>
    <row r="2115" spans="2:14" ht="27" customHeight="1">
      <c r="B2115" s="399"/>
      <c r="C2115" s="36"/>
      <c r="D2115" s="934"/>
      <c r="E2115" s="36"/>
      <c r="F2115" s="36"/>
      <c r="G2115" s="37"/>
      <c r="H2115" s="391"/>
      <c r="I2115" s="37"/>
      <c r="J2115" s="392"/>
      <c r="K2115" s="39"/>
      <c r="L2115" s="39"/>
      <c r="M2115" s="39"/>
      <c r="N2115" s="401"/>
    </row>
    <row r="2116" spans="2:14" ht="27" customHeight="1">
      <c r="B2116" s="399"/>
      <c r="C2116" s="36"/>
      <c r="D2116" s="934"/>
      <c r="E2116" s="36"/>
      <c r="F2116" s="36"/>
      <c r="G2116" s="37"/>
      <c r="H2116" s="391"/>
      <c r="I2116" s="37"/>
      <c r="J2116" s="392"/>
      <c r="K2116" s="39"/>
      <c r="L2116" s="39"/>
      <c r="M2116" s="39"/>
      <c r="N2116" s="401"/>
    </row>
    <row r="2117" spans="2:14" ht="27" customHeight="1">
      <c r="B2117" s="399"/>
      <c r="C2117" s="36"/>
      <c r="D2117" s="934"/>
      <c r="E2117" s="36"/>
      <c r="F2117" s="36"/>
      <c r="G2117" s="37"/>
      <c r="H2117" s="391"/>
      <c r="I2117" s="37"/>
      <c r="J2117" s="392"/>
      <c r="K2117" s="39"/>
      <c r="L2117" s="39"/>
      <c r="M2117" s="39"/>
      <c r="N2117" s="401"/>
    </row>
    <row r="2118" spans="2:14" ht="27" customHeight="1">
      <c r="B2118" s="399"/>
      <c r="C2118" s="36"/>
      <c r="D2118" s="934"/>
      <c r="E2118" s="36"/>
      <c r="F2118" s="36"/>
      <c r="G2118" s="37"/>
      <c r="H2118" s="391"/>
      <c r="I2118" s="37"/>
      <c r="J2118" s="392"/>
      <c r="K2118" s="39"/>
      <c r="L2118" s="39"/>
      <c r="M2118" s="39"/>
      <c r="N2118" s="401"/>
    </row>
    <row r="2119" spans="2:14" ht="27" customHeight="1">
      <c r="B2119" s="399"/>
      <c r="C2119" s="36"/>
      <c r="D2119" s="934"/>
      <c r="E2119" s="36"/>
      <c r="F2119" s="36"/>
      <c r="G2119" s="37"/>
      <c r="H2119" s="391"/>
      <c r="I2119" s="37"/>
      <c r="J2119" s="392"/>
      <c r="K2119" s="39"/>
      <c r="L2119" s="39"/>
      <c r="M2119" s="39"/>
      <c r="N2119" s="401"/>
    </row>
    <row r="2120" spans="2:14" ht="27" customHeight="1">
      <c r="B2120" s="399"/>
      <c r="C2120" s="36"/>
      <c r="D2120" s="934"/>
      <c r="E2120" s="36"/>
      <c r="F2120" s="36"/>
      <c r="G2120" s="37"/>
      <c r="H2120" s="391"/>
      <c r="I2120" s="37"/>
      <c r="J2120" s="392"/>
      <c r="K2120" s="39"/>
      <c r="L2120" s="39"/>
      <c r="M2120" s="39"/>
      <c r="N2120" s="401"/>
    </row>
    <row r="2121" spans="2:14" ht="27" customHeight="1">
      <c r="B2121" s="399"/>
      <c r="C2121" s="36"/>
      <c r="D2121" s="934"/>
      <c r="E2121" s="36"/>
      <c r="F2121" s="36"/>
      <c r="G2121" s="37"/>
      <c r="H2121" s="391"/>
      <c r="I2121" s="37"/>
      <c r="J2121" s="392"/>
      <c r="K2121" s="39"/>
      <c r="L2121" s="39"/>
      <c r="M2121" s="39"/>
      <c r="N2121" s="401"/>
    </row>
    <row r="2122" spans="2:14" ht="27" customHeight="1">
      <c r="B2122" s="399"/>
      <c r="C2122" s="36"/>
      <c r="D2122" s="934"/>
      <c r="E2122" s="36"/>
      <c r="F2122" s="36"/>
      <c r="G2122" s="37"/>
      <c r="H2122" s="391"/>
      <c r="I2122" s="37"/>
      <c r="J2122" s="392"/>
      <c r="K2122" s="39"/>
      <c r="L2122" s="39"/>
      <c r="M2122" s="39"/>
      <c r="N2122" s="401"/>
    </row>
    <row r="2123" spans="2:14" ht="27" customHeight="1">
      <c r="B2123" s="399"/>
      <c r="C2123" s="36"/>
      <c r="D2123" s="934"/>
      <c r="E2123" s="36"/>
      <c r="F2123" s="36"/>
      <c r="G2123" s="37"/>
      <c r="H2123" s="391"/>
      <c r="I2123" s="37"/>
      <c r="J2123" s="392"/>
      <c r="K2123" s="39"/>
      <c r="L2123" s="39"/>
      <c r="M2123" s="39"/>
      <c r="N2123" s="401"/>
    </row>
    <row r="2124" spans="2:14" ht="27" customHeight="1">
      <c r="B2124" s="399"/>
      <c r="C2124" s="36"/>
      <c r="D2124" s="934"/>
      <c r="E2124" s="36"/>
      <c r="F2124" s="36"/>
      <c r="G2124" s="37"/>
      <c r="H2124" s="391"/>
      <c r="I2124" s="37"/>
      <c r="J2124" s="392"/>
      <c r="K2124" s="39"/>
      <c r="L2124" s="39"/>
      <c r="M2124" s="39"/>
      <c r="N2124" s="401"/>
    </row>
    <row r="2125" spans="2:14" ht="27" customHeight="1">
      <c r="B2125" s="399"/>
      <c r="C2125" s="36"/>
      <c r="D2125" s="934"/>
      <c r="E2125" s="36"/>
      <c r="F2125" s="36"/>
      <c r="G2125" s="37"/>
      <c r="H2125" s="391"/>
      <c r="I2125" s="37"/>
      <c r="J2125" s="392"/>
      <c r="K2125" s="39"/>
      <c r="L2125" s="39"/>
      <c r="M2125" s="39"/>
      <c r="N2125" s="401"/>
    </row>
    <row r="2126" spans="2:14" ht="27" customHeight="1">
      <c r="B2126" s="399"/>
      <c r="C2126" s="36"/>
      <c r="D2126" s="934"/>
      <c r="E2126" s="36"/>
      <c r="F2126" s="36"/>
      <c r="G2126" s="37"/>
      <c r="H2126" s="391"/>
      <c r="I2126" s="37"/>
      <c r="J2126" s="392"/>
      <c r="K2126" s="39"/>
      <c r="L2126" s="39"/>
      <c r="M2126" s="39"/>
      <c r="N2126" s="401"/>
    </row>
    <row r="2127" spans="2:14" ht="27" customHeight="1">
      <c r="B2127" s="399"/>
      <c r="C2127" s="36"/>
      <c r="D2127" s="934"/>
      <c r="E2127" s="36"/>
      <c r="F2127" s="36"/>
      <c r="G2127" s="37"/>
      <c r="H2127" s="391"/>
      <c r="I2127" s="37"/>
      <c r="J2127" s="392"/>
      <c r="K2127" s="39"/>
      <c r="L2127" s="39"/>
      <c r="M2127" s="39"/>
      <c r="N2127" s="401"/>
    </row>
    <row r="2128" spans="2:14" ht="27" customHeight="1">
      <c r="B2128" s="399"/>
      <c r="C2128" s="36"/>
      <c r="D2128" s="934"/>
      <c r="E2128" s="36"/>
      <c r="F2128" s="36"/>
      <c r="G2128" s="37"/>
      <c r="H2128" s="391"/>
      <c r="I2128" s="37"/>
      <c r="J2128" s="392"/>
      <c r="K2128" s="39"/>
      <c r="L2128" s="39"/>
      <c r="M2128" s="39"/>
      <c r="N2128" s="401"/>
    </row>
    <row r="2129" spans="2:14" ht="27" customHeight="1">
      <c r="B2129" s="399"/>
      <c r="C2129" s="36"/>
      <c r="D2129" s="934"/>
      <c r="E2129" s="36"/>
      <c r="F2129" s="36"/>
      <c r="G2129" s="37"/>
      <c r="H2129" s="391"/>
      <c r="I2129" s="37"/>
      <c r="J2129" s="392"/>
      <c r="K2129" s="39"/>
      <c r="L2129" s="39"/>
      <c r="M2129" s="39"/>
      <c r="N2129" s="401"/>
    </row>
    <row r="2130" spans="2:14" ht="27" customHeight="1">
      <c r="B2130" s="399"/>
      <c r="C2130" s="36"/>
      <c r="D2130" s="934"/>
      <c r="E2130" s="36"/>
      <c r="F2130" s="36"/>
      <c r="G2130" s="37"/>
      <c r="H2130" s="391"/>
      <c r="I2130" s="37"/>
      <c r="J2130" s="392"/>
      <c r="K2130" s="39"/>
      <c r="L2130" s="39"/>
      <c r="M2130" s="39"/>
      <c r="N2130" s="401"/>
    </row>
    <row r="2131" spans="2:14" ht="27" customHeight="1">
      <c r="B2131" s="399"/>
      <c r="C2131" s="36"/>
      <c r="D2131" s="934"/>
      <c r="E2131" s="36"/>
      <c r="F2131" s="36"/>
      <c r="G2131" s="37"/>
      <c r="H2131" s="391"/>
      <c r="I2131" s="37"/>
      <c r="J2131" s="392"/>
      <c r="K2131" s="39"/>
      <c r="L2131" s="39"/>
      <c r="M2131" s="39"/>
      <c r="N2131" s="401"/>
    </row>
    <row r="2132" spans="2:14" ht="27" customHeight="1">
      <c r="B2132" s="399"/>
      <c r="C2132" s="36"/>
      <c r="D2132" s="934"/>
      <c r="E2132" s="36"/>
      <c r="F2132" s="36"/>
      <c r="G2132" s="37"/>
      <c r="H2132" s="391"/>
      <c r="I2132" s="37"/>
      <c r="J2132" s="392"/>
      <c r="K2132" s="39"/>
      <c r="L2132" s="39"/>
      <c r="M2132" s="39"/>
      <c r="N2132" s="401"/>
    </row>
    <row r="2133" spans="2:14" ht="27" customHeight="1">
      <c r="B2133" s="399"/>
      <c r="C2133" s="36"/>
      <c r="D2133" s="934"/>
      <c r="E2133" s="36"/>
      <c r="F2133" s="36"/>
      <c r="G2133" s="37"/>
      <c r="H2133" s="391"/>
      <c r="I2133" s="37"/>
      <c r="J2133" s="392"/>
      <c r="K2133" s="39"/>
      <c r="L2133" s="39"/>
      <c r="M2133" s="39"/>
      <c r="N2133" s="401"/>
    </row>
    <row r="2134" spans="2:14" ht="27" customHeight="1">
      <c r="B2134" s="399"/>
      <c r="C2134" s="36"/>
      <c r="D2134" s="934"/>
      <c r="E2134" s="36"/>
      <c r="F2134" s="36"/>
      <c r="G2134" s="37"/>
      <c r="H2134" s="391"/>
      <c r="I2134" s="37"/>
      <c r="J2134" s="392"/>
      <c r="K2134" s="39"/>
      <c r="L2134" s="39"/>
      <c r="M2134" s="39"/>
      <c r="N2134" s="401"/>
    </row>
    <row r="2135" spans="2:14" ht="27" customHeight="1">
      <c r="B2135" s="399"/>
      <c r="C2135" s="36"/>
      <c r="D2135" s="934"/>
      <c r="E2135" s="36"/>
      <c r="F2135" s="36"/>
      <c r="G2135" s="37"/>
      <c r="H2135" s="391"/>
      <c r="I2135" s="37"/>
      <c r="J2135" s="392"/>
      <c r="K2135" s="39"/>
      <c r="L2135" s="39"/>
      <c r="M2135" s="39"/>
      <c r="N2135" s="401"/>
    </row>
    <row r="2136" spans="2:14" ht="27" customHeight="1">
      <c r="B2136" s="399"/>
      <c r="C2136" s="36"/>
      <c r="D2136" s="934"/>
      <c r="E2136" s="36"/>
      <c r="F2136" s="36"/>
      <c r="G2136" s="37"/>
      <c r="H2136" s="391"/>
      <c r="I2136" s="37"/>
      <c r="J2136" s="392"/>
      <c r="K2136" s="39"/>
      <c r="L2136" s="39"/>
      <c r="M2136" s="39"/>
      <c r="N2136" s="401"/>
    </row>
    <row r="2137" spans="2:14" ht="27" customHeight="1">
      <c r="B2137" s="399"/>
      <c r="C2137" s="36"/>
      <c r="D2137" s="934"/>
      <c r="E2137" s="36"/>
      <c r="F2137" s="36"/>
      <c r="G2137" s="37"/>
      <c r="H2137" s="391"/>
      <c r="I2137" s="37"/>
      <c r="J2137" s="392"/>
      <c r="K2137" s="39"/>
      <c r="L2137" s="39"/>
      <c r="M2137" s="39"/>
      <c r="N2137" s="401"/>
    </row>
    <row r="2138" spans="2:14" ht="27" customHeight="1">
      <c r="B2138" s="399"/>
      <c r="C2138" s="36"/>
      <c r="D2138" s="934"/>
      <c r="E2138" s="36"/>
      <c r="F2138" s="36"/>
      <c r="G2138" s="37"/>
      <c r="H2138" s="391"/>
      <c r="I2138" s="37"/>
      <c r="J2138" s="392"/>
      <c r="K2138" s="39"/>
      <c r="L2138" s="39"/>
      <c r="M2138" s="39"/>
      <c r="N2138" s="401"/>
    </row>
    <row r="2139" spans="2:14" ht="27" customHeight="1">
      <c r="B2139" s="399"/>
      <c r="C2139" s="36"/>
      <c r="D2139" s="934"/>
      <c r="E2139" s="36"/>
      <c r="F2139" s="36"/>
      <c r="G2139" s="37"/>
      <c r="H2139" s="391"/>
      <c r="I2139" s="37"/>
      <c r="J2139" s="392"/>
      <c r="K2139" s="39"/>
      <c r="L2139" s="39"/>
      <c r="M2139" s="39"/>
      <c r="N2139" s="401"/>
    </row>
    <row r="2140" spans="2:14" ht="27" customHeight="1">
      <c r="B2140" s="399"/>
      <c r="C2140" s="36"/>
      <c r="D2140" s="934"/>
      <c r="E2140" s="36"/>
      <c r="F2140" s="36"/>
      <c r="G2140" s="37"/>
      <c r="H2140" s="391"/>
      <c r="I2140" s="37"/>
      <c r="J2140" s="392"/>
      <c r="K2140" s="39"/>
      <c r="L2140" s="39"/>
      <c r="M2140" s="39"/>
      <c r="N2140" s="401"/>
    </row>
    <row r="2141" spans="2:14" ht="27" customHeight="1">
      <c r="B2141" s="399"/>
      <c r="C2141" s="36"/>
      <c r="D2141" s="934"/>
      <c r="E2141" s="36"/>
      <c r="F2141" s="36"/>
      <c r="G2141" s="37"/>
      <c r="H2141" s="391"/>
      <c r="I2141" s="37"/>
      <c r="J2141" s="392"/>
      <c r="K2141" s="39"/>
      <c r="L2141" s="39"/>
      <c r="M2141" s="39"/>
      <c r="N2141" s="401"/>
    </row>
    <row r="2142" spans="2:14" ht="27" customHeight="1">
      <c r="B2142" s="399"/>
      <c r="C2142" s="36"/>
      <c r="D2142" s="934"/>
      <c r="E2142" s="36"/>
      <c r="F2142" s="36"/>
      <c r="G2142" s="37"/>
      <c r="H2142" s="391"/>
      <c r="I2142" s="37"/>
      <c r="J2142" s="392"/>
      <c r="K2142" s="39"/>
      <c r="L2142" s="39"/>
      <c r="M2142" s="39"/>
      <c r="N2142" s="401"/>
    </row>
    <row r="2143" spans="2:14" ht="27" customHeight="1">
      <c r="B2143" s="399"/>
      <c r="C2143" s="36"/>
      <c r="D2143" s="934"/>
      <c r="E2143" s="36"/>
      <c r="F2143" s="36"/>
      <c r="G2143" s="37"/>
      <c r="H2143" s="391"/>
      <c r="I2143" s="37"/>
      <c r="J2143" s="392"/>
      <c r="K2143" s="39"/>
      <c r="L2143" s="39"/>
      <c r="M2143" s="39"/>
      <c r="N2143" s="401"/>
    </row>
    <row r="2144" spans="2:14" ht="27" customHeight="1">
      <c r="B2144" s="399"/>
      <c r="C2144" s="36"/>
      <c r="D2144" s="934"/>
      <c r="E2144" s="36"/>
      <c r="F2144" s="36"/>
      <c r="G2144" s="37"/>
      <c r="H2144" s="391"/>
      <c r="I2144" s="37"/>
      <c r="J2144" s="392"/>
      <c r="K2144" s="39"/>
      <c r="L2144" s="39"/>
      <c r="M2144" s="39"/>
      <c r="N2144" s="401"/>
    </row>
    <row r="2145" spans="2:14" ht="27" customHeight="1">
      <c r="B2145" s="399"/>
      <c r="C2145" s="36"/>
      <c r="D2145" s="934"/>
      <c r="E2145" s="36"/>
      <c r="F2145" s="36"/>
      <c r="G2145" s="37"/>
      <c r="H2145" s="391"/>
      <c r="I2145" s="37"/>
      <c r="J2145" s="392"/>
      <c r="K2145" s="39"/>
      <c r="L2145" s="39"/>
      <c r="M2145" s="39"/>
      <c r="N2145" s="401"/>
    </row>
    <row r="2146" spans="2:14" ht="27" customHeight="1">
      <c r="B2146" s="399"/>
      <c r="C2146" s="36"/>
      <c r="D2146" s="934"/>
      <c r="E2146" s="36"/>
      <c r="F2146" s="36"/>
      <c r="G2146" s="37"/>
      <c r="H2146" s="391"/>
      <c r="I2146" s="37"/>
      <c r="J2146" s="392"/>
      <c r="K2146" s="39"/>
      <c r="L2146" s="39"/>
      <c r="M2146" s="39"/>
      <c r="N2146" s="401"/>
    </row>
    <row r="2147" spans="2:14" ht="27" customHeight="1">
      <c r="B2147" s="399"/>
      <c r="C2147" s="36"/>
      <c r="D2147" s="934"/>
      <c r="E2147" s="36"/>
      <c r="F2147" s="36"/>
      <c r="G2147" s="37"/>
      <c r="H2147" s="391"/>
      <c r="I2147" s="37"/>
      <c r="J2147" s="392"/>
      <c r="K2147" s="39"/>
      <c r="L2147" s="39"/>
      <c r="M2147" s="39"/>
      <c r="N2147" s="401"/>
    </row>
    <row r="2148" spans="2:14" ht="27" customHeight="1">
      <c r="B2148" s="399"/>
      <c r="C2148" s="36"/>
      <c r="D2148" s="934"/>
      <c r="E2148" s="36"/>
      <c r="F2148" s="36"/>
      <c r="G2148" s="37"/>
      <c r="H2148" s="391"/>
      <c r="I2148" s="37"/>
      <c r="J2148" s="392"/>
      <c r="K2148" s="39"/>
      <c r="L2148" s="39"/>
      <c r="M2148" s="39"/>
      <c r="N2148" s="401"/>
    </row>
    <row r="2149" spans="2:14" ht="27" customHeight="1">
      <c r="B2149" s="399"/>
      <c r="C2149" s="36"/>
      <c r="D2149" s="934"/>
      <c r="E2149" s="36"/>
      <c r="F2149" s="36"/>
      <c r="G2149" s="37"/>
      <c r="H2149" s="391"/>
      <c r="I2149" s="37"/>
      <c r="J2149" s="392"/>
      <c r="K2149" s="39"/>
      <c r="L2149" s="39"/>
      <c r="M2149" s="39"/>
      <c r="N2149" s="401"/>
    </row>
    <row r="2150" spans="2:14" ht="27" customHeight="1">
      <c r="B2150" s="399"/>
      <c r="C2150" s="36"/>
      <c r="D2150" s="934"/>
      <c r="E2150" s="36"/>
      <c r="F2150" s="36"/>
      <c r="G2150" s="37"/>
      <c r="H2150" s="391"/>
      <c r="I2150" s="37"/>
      <c r="J2150" s="392"/>
      <c r="K2150" s="39"/>
      <c r="L2150" s="39"/>
      <c r="M2150" s="39"/>
      <c r="N2150" s="401"/>
    </row>
    <row r="2151" spans="2:14" ht="27" customHeight="1">
      <c r="B2151" s="399"/>
      <c r="C2151" s="36"/>
      <c r="D2151" s="934"/>
      <c r="E2151" s="36"/>
      <c r="F2151" s="36"/>
      <c r="G2151" s="37"/>
      <c r="H2151" s="391"/>
      <c r="I2151" s="37"/>
      <c r="J2151" s="392"/>
      <c r="K2151" s="39"/>
      <c r="L2151" s="39"/>
      <c r="M2151" s="39"/>
      <c r="N2151" s="401"/>
    </row>
    <row r="2152" spans="2:14" ht="27" customHeight="1">
      <c r="B2152" s="399"/>
      <c r="C2152" s="36"/>
      <c r="D2152" s="934"/>
      <c r="E2152" s="36"/>
      <c r="F2152" s="36"/>
      <c r="G2152" s="37"/>
      <c r="H2152" s="391"/>
      <c r="I2152" s="37"/>
      <c r="J2152" s="392"/>
      <c r="K2152" s="39"/>
      <c r="L2152" s="39"/>
      <c r="M2152" s="39"/>
      <c r="N2152" s="401"/>
    </row>
    <row r="2153" spans="2:14" ht="27" customHeight="1">
      <c r="B2153" s="399"/>
      <c r="C2153" s="36"/>
      <c r="D2153" s="934"/>
      <c r="E2153" s="36"/>
      <c r="F2153" s="36"/>
      <c r="G2153" s="37"/>
      <c r="H2153" s="391"/>
      <c r="I2153" s="37"/>
      <c r="J2153" s="392"/>
      <c r="K2153" s="39"/>
      <c r="L2153" s="39"/>
      <c r="M2153" s="39"/>
      <c r="N2153" s="401"/>
    </row>
    <row r="2154" spans="2:14" ht="27" customHeight="1">
      <c r="B2154" s="399"/>
      <c r="C2154" s="36"/>
      <c r="D2154" s="934"/>
      <c r="E2154" s="36"/>
      <c r="F2154" s="36"/>
      <c r="G2154" s="37"/>
      <c r="H2154" s="391"/>
      <c r="I2154" s="37"/>
      <c r="J2154" s="392"/>
      <c r="K2154" s="39"/>
      <c r="L2154" s="39"/>
      <c r="M2154" s="39"/>
      <c r="N2154" s="401"/>
    </row>
    <row r="2155" spans="2:14" ht="27" customHeight="1">
      <c r="B2155" s="399"/>
      <c r="C2155" s="36"/>
      <c r="D2155" s="934"/>
      <c r="E2155" s="36"/>
      <c r="F2155" s="36"/>
      <c r="G2155" s="37"/>
      <c r="H2155" s="391"/>
      <c r="I2155" s="37"/>
      <c r="J2155" s="392"/>
      <c r="K2155" s="39"/>
      <c r="L2155" s="39"/>
      <c r="M2155" s="39"/>
      <c r="N2155" s="401"/>
    </row>
    <row r="2156" spans="2:14" ht="27" customHeight="1">
      <c r="B2156" s="399"/>
      <c r="C2156" s="36"/>
      <c r="D2156" s="934"/>
      <c r="E2156" s="36"/>
      <c r="F2156" s="36"/>
      <c r="G2156" s="37"/>
      <c r="H2156" s="391"/>
      <c r="I2156" s="37"/>
      <c r="J2156" s="392"/>
      <c r="K2156" s="39"/>
      <c r="L2156" s="39"/>
      <c r="M2156" s="39"/>
      <c r="N2156" s="401"/>
    </row>
    <row r="2157" spans="2:14" ht="27" customHeight="1">
      <c r="B2157" s="399"/>
      <c r="C2157" s="36"/>
      <c r="D2157" s="934"/>
      <c r="E2157" s="36"/>
      <c r="F2157" s="36"/>
      <c r="G2157" s="37"/>
      <c r="H2157" s="391"/>
      <c r="I2157" s="37"/>
      <c r="J2157" s="392"/>
      <c r="K2157" s="39"/>
      <c r="L2157" s="39"/>
      <c r="M2157" s="39"/>
      <c r="N2157" s="401"/>
    </row>
    <row r="2158" spans="2:14" ht="27" customHeight="1">
      <c r="B2158" s="399"/>
      <c r="C2158" s="36"/>
      <c r="D2158" s="934"/>
      <c r="E2158" s="36"/>
      <c r="F2158" s="36"/>
      <c r="G2158" s="37"/>
      <c r="H2158" s="391"/>
      <c r="I2158" s="37"/>
      <c r="J2158" s="392"/>
      <c r="K2158" s="39"/>
      <c r="L2158" s="39"/>
      <c r="M2158" s="39"/>
      <c r="N2158" s="401"/>
    </row>
    <row r="2159" spans="2:14" ht="27" customHeight="1">
      <c r="B2159" s="399"/>
      <c r="C2159" s="36"/>
      <c r="D2159" s="934"/>
      <c r="E2159" s="36"/>
      <c r="F2159" s="36"/>
      <c r="G2159" s="37"/>
      <c r="H2159" s="391"/>
      <c r="I2159" s="37"/>
      <c r="J2159" s="392"/>
      <c r="K2159" s="39"/>
      <c r="L2159" s="39"/>
      <c r="M2159" s="39"/>
      <c r="N2159" s="401"/>
    </row>
    <row r="2160" spans="2:14" ht="27" customHeight="1">
      <c r="B2160" s="399"/>
      <c r="C2160" s="36"/>
      <c r="D2160" s="934"/>
      <c r="E2160" s="36"/>
      <c r="F2160" s="36"/>
      <c r="G2160" s="37"/>
      <c r="H2160" s="391"/>
      <c r="I2160" s="37"/>
      <c r="J2160" s="392"/>
      <c r="K2160" s="39"/>
      <c r="L2160" s="39"/>
      <c r="M2160" s="39"/>
      <c r="N2160" s="401"/>
    </row>
    <row r="2161" spans="2:14" ht="27" customHeight="1">
      <c r="B2161" s="399"/>
      <c r="C2161" s="36"/>
      <c r="D2161" s="934"/>
      <c r="E2161" s="36"/>
      <c r="F2161" s="36"/>
      <c r="G2161" s="37"/>
      <c r="H2161" s="391"/>
      <c r="I2161" s="37"/>
      <c r="J2161" s="392"/>
      <c r="K2161" s="39"/>
      <c r="L2161" s="39"/>
      <c r="M2161" s="39"/>
      <c r="N2161" s="401"/>
    </row>
    <row r="2162" spans="2:14" ht="27" customHeight="1">
      <c r="B2162" s="399"/>
      <c r="C2162" s="36"/>
      <c r="D2162" s="934"/>
      <c r="E2162" s="36"/>
      <c r="F2162" s="36"/>
      <c r="G2162" s="37"/>
      <c r="H2162" s="391"/>
      <c r="I2162" s="37"/>
      <c r="J2162" s="392"/>
      <c r="K2162" s="39"/>
      <c r="L2162" s="39"/>
      <c r="M2162" s="39"/>
      <c r="N2162" s="401"/>
    </row>
    <row r="2163" spans="2:14" ht="27" customHeight="1">
      <c r="B2163" s="399"/>
      <c r="C2163" s="36"/>
      <c r="D2163" s="934"/>
      <c r="E2163" s="36"/>
      <c r="F2163" s="36"/>
      <c r="G2163" s="37"/>
      <c r="H2163" s="391"/>
      <c r="I2163" s="37"/>
      <c r="J2163" s="392"/>
      <c r="K2163" s="39"/>
      <c r="L2163" s="39"/>
      <c r="M2163" s="39"/>
      <c r="N2163" s="401"/>
    </row>
    <row r="2164" spans="2:14" ht="27" customHeight="1">
      <c r="B2164" s="399"/>
      <c r="C2164" s="36"/>
      <c r="D2164" s="934"/>
      <c r="E2164" s="36"/>
      <c r="F2164" s="36"/>
      <c r="G2164" s="37"/>
      <c r="H2164" s="391"/>
      <c r="I2164" s="37"/>
      <c r="J2164" s="392"/>
      <c r="K2164" s="39"/>
      <c r="L2164" s="39"/>
      <c r="M2164" s="39"/>
      <c r="N2164" s="401"/>
    </row>
    <row r="2165" spans="2:14" ht="27" customHeight="1">
      <c r="B2165" s="399"/>
      <c r="C2165" s="36"/>
      <c r="D2165" s="934"/>
      <c r="E2165" s="36"/>
      <c r="F2165" s="36"/>
      <c r="G2165" s="37"/>
      <c r="H2165" s="391"/>
      <c r="I2165" s="37"/>
      <c r="J2165" s="392"/>
      <c r="K2165" s="39"/>
      <c r="L2165" s="39"/>
      <c r="M2165" s="39"/>
      <c r="N2165" s="401"/>
    </row>
    <row r="2166" spans="2:14" ht="27" customHeight="1">
      <c r="B2166" s="399"/>
      <c r="C2166" s="36"/>
      <c r="D2166" s="934"/>
      <c r="E2166" s="36"/>
      <c r="F2166" s="36"/>
      <c r="G2166" s="37"/>
      <c r="H2166" s="391"/>
      <c r="I2166" s="37"/>
      <c r="J2166" s="392"/>
      <c r="K2166" s="39"/>
      <c r="L2166" s="39"/>
      <c r="M2166" s="39"/>
      <c r="N2166" s="401"/>
    </row>
    <row r="2167" spans="2:14" ht="27" customHeight="1">
      <c r="B2167" s="399"/>
      <c r="C2167" s="36"/>
      <c r="D2167" s="934"/>
      <c r="E2167" s="36"/>
      <c r="F2167" s="36"/>
      <c r="G2167" s="37"/>
      <c r="H2167" s="391"/>
      <c r="I2167" s="37"/>
      <c r="J2167" s="392"/>
      <c r="K2167" s="39"/>
      <c r="L2167" s="39"/>
      <c r="M2167" s="39"/>
      <c r="N2167" s="401"/>
    </row>
    <row r="2168" spans="2:14" ht="27" customHeight="1">
      <c r="B2168" s="399"/>
      <c r="C2168" s="36"/>
      <c r="D2168" s="934"/>
      <c r="E2168" s="36"/>
      <c r="F2168" s="36"/>
      <c r="G2168" s="37"/>
      <c r="H2168" s="391"/>
      <c r="I2168" s="37"/>
      <c r="J2168" s="392"/>
      <c r="K2168" s="39"/>
      <c r="L2168" s="39"/>
      <c r="M2168" s="39"/>
      <c r="N2168" s="401"/>
    </row>
    <row r="2169" spans="2:14" ht="27" customHeight="1">
      <c r="B2169" s="399"/>
      <c r="C2169" s="36"/>
      <c r="D2169" s="934"/>
      <c r="E2169" s="36"/>
      <c r="F2169" s="36"/>
      <c r="G2169" s="37"/>
      <c r="H2169" s="391"/>
      <c r="I2169" s="37"/>
      <c r="J2169" s="392"/>
      <c r="K2169" s="39"/>
      <c r="L2169" s="39"/>
      <c r="M2169" s="39"/>
      <c r="N2169" s="401"/>
    </row>
    <row r="2170" spans="2:14" ht="27" customHeight="1">
      <c r="B2170" s="399"/>
      <c r="C2170" s="36"/>
      <c r="D2170" s="934"/>
      <c r="E2170" s="36"/>
      <c r="F2170" s="36"/>
      <c r="G2170" s="37"/>
      <c r="H2170" s="391"/>
      <c r="I2170" s="37"/>
      <c r="J2170" s="392"/>
      <c r="K2170" s="39"/>
      <c r="L2170" s="39"/>
      <c r="M2170" s="39"/>
      <c r="N2170" s="401"/>
    </row>
    <row r="2171" spans="2:14" ht="27" customHeight="1">
      <c r="B2171" s="399"/>
      <c r="C2171" s="36"/>
      <c r="D2171" s="934"/>
      <c r="E2171" s="36"/>
      <c r="F2171" s="36"/>
      <c r="G2171" s="37"/>
      <c r="H2171" s="391"/>
      <c r="I2171" s="37"/>
      <c r="J2171" s="392"/>
      <c r="K2171" s="39"/>
      <c r="L2171" s="39"/>
      <c r="M2171" s="39"/>
      <c r="N2171" s="401"/>
    </row>
    <row r="2172" spans="2:14" ht="27" customHeight="1">
      <c r="B2172" s="399"/>
      <c r="C2172" s="36"/>
      <c r="D2172" s="934"/>
      <c r="E2172" s="36"/>
      <c r="F2172" s="36"/>
      <c r="G2172" s="37"/>
      <c r="H2172" s="391"/>
      <c r="I2172" s="37"/>
      <c r="J2172" s="392"/>
      <c r="K2172" s="39"/>
      <c r="L2172" s="39"/>
      <c r="M2172" s="39"/>
      <c r="N2172" s="401"/>
    </row>
    <row r="2173" spans="2:14" ht="27" customHeight="1">
      <c r="B2173" s="399"/>
      <c r="C2173" s="36"/>
      <c r="D2173" s="934"/>
      <c r="E2173" s="36"/>
      <c r="F2173" s="36"/>
      <c r="G2173" s="37"/>
      <c r="H2173" s="391"/>
      <c r="I2173" s="37"/>
      <c r="J2173" s="392"/>
      <c r="K2173" s="39"/>
      <c r="L2173" s="39"/>
      <c r="M2173" s="39"/>
      <c r="N2173" s="401"/>
    </row>
    <row r="2174" spans="2:14" ht="27" customHeight="1">
      <c r="B2174" s="399"/>
      <c r="C2174" s="36"/>
      <c r="D2174" s="934"/>
      <c r="E2174" s="36"/>
      <c r="F2174" s="36"/>
      <c r="G2174" s="37"/>
      <c r="H2174" s="391"/>
      <c r="I2174" s="37"/>
      <c r="J2174" s="392"/>
      <c r="K2174" s="39"/>
      <c r="L2174" s="39"/>
      <c r="M2174" s="39"/>
      <c r="N2174" s="401"/>
    </row>
    <row r="2175" spans="2:14" ht="27" customHeight="1">
      <c r="B2175" s="399"/>
      <c r="C2175" s="36"/>
      <c r="D2175" s="934"/>
      <c r="E2175" s="36"/>
      <c r="F2175" s="36"/>
      <c r="G2175" s="37"/>
      <c r="H2175" s="391"/>
      <c r="I2175" s="37"/>
      <c r="J2175" s="392"/>
      <c r="K2175" s="39"/>
      <c r="L2175" s="39"/>
      <c r="M2175" s="39"/>
      <c r="N2175" s="401"/>
    </row>
    <row r="2176" spans="2:14" ht="27" customHeight="1">
      <c r="B2176" s="399"/>
      <c r="C2176" s="36"/>
      <c r="D2176" s="934"/>
      <c r="E2176" s="36"/>
      <c r="F2176" s="36"/>
      <c r="G2176" s="37"/>
      <c r="H2176" s="391"/>
      <c r="I2176" s="37"/>
      <c r="J2176" s="392"/>
      <c r="K2176" s="39"/>
      <c r="L2176" s="39"/>
      <c r="M2176" s="39"/>
      <c r="N2176" s="401"/>
    </row>
    <row r="2177" spans="2:14" ht="27" customHeight="1">
      <c r="B2177" s="399"/>
      <c r="C2177" s="36"/>
      <c r="D2177" s="934"/>
      <c r="E2177" s="36"/>
      <c r="F2177" s="36"/>
      <c r="G2177" s="37"/>
      <c r="H2177" s="391"/>
      <c r="I2177" s="37"/>
      <c r="J2177" s="392"/>
      <c r="K2177" s="39"/>
      <c r="L2177" s="39"/>
      <c r="M2177" s="39"/>
      <c r="N2177" s="401"/>
    </row>
    <row r="2178" spans="2:14" ht="27" customHeight="1">
      <c r="B2178" s="399"/>
      <c r="C2178" s="36"/>
      <c r="D2178" s="934"/>
      <c r="E2178" s="36"/>
      <c r="F2178" s="36"/>
      <c r="G2178" s="37"/>
      <c r="H2178" s="391"/>
      <c r="I2178" s="37"/>
      <c r="J2178" s="392"/>
      <c r="K2178" s="39"/>
      <c r="L2178" s="39"/>
      <c r="M2178" s="39"/>
      <c r="N2178" s="401"/>
    </row>
    <row r="2179" spans="2:14" ht="27" customHeight="1">
      <c r="B2179" s="399"/>
      <c r="C2179" s="36"/>
      <c r="D2179" s="934"/>
      <c r="E2179" s="36"/>
      <c r="F2179" s="36"/>
      <c r="G2179" s="37"/>
      <c r="H2179" s="391"/>
      <c r="I2179" s="37"/>
      <c r="J2179" s="392"/>
      <c r="K2179" s="39"/>
      <c r="L2179" s="39"/>
      <c r="M2179" s="39"/>
      <c r="N2179" s="401"/>
    </row>
    <row r="2180" spans="2:14" ht="27" customHeight="1">
      <c r="B2180" s="399"/>
      <c r="C2180" s="36"/>
      <c r="D2180" s="934"/>
      <c r="E2180" s="36"/>
      <c r="F2180" s="36"/>
      <c r="G2180" s="37"/>
      <c r="H2180" s="391"/>
      <c r="I2180" s="37"/>
      <c r="J2180" s="392"/>
      <c r="K2180" s="39"/>
      <c r="L2180" s="39"/>
      <c r="M2180" s="39"/>
      <c r="N2180" s="401"/>
    </row>
    <row r="2181" spans="2:14" ht="27" customHeight="1">
      <c r="B2181" s="399"/>
      <c r="C2181" s="36"/>
      <c r="D2181" s="934"/>
      <c r="E2181" s="36"/>
      <c r="F2181" s="36"/>
      <c r="G2181" s="37"/>
      <c r="H2181" s="391"/>
      <c r="I2181" s="37"/>
      <c r="J2181" s="392"/>
      <c r="K2181" s="39"/>
      <c r="L2181" s="39"/>
      <c r="M2181" s="39"/>
      <c r="N2181" s="401"/>
    </row>
    <row r="2182" spans="2:14" ht="27" customHeight="1">
      <c r="B2182" s="399"/>
      <c r="C2182" s="36"/>
      <c r="D2182" s="934"/>
      <c r="E2182" s="36"/>
      <c r="F2182" s="36"/>
      <c r="G2182" s="37"/>
      <c r="H2182" s="391"/>
      <c r="I2182" s="37"/>
      <c r="J2182" s="392"/>
      <c r="K2182" s="39"/>
      <c r="L2182" s="39"/>
      <c r="M2182" s="39"/>
      <c r="N2182" s="401"/>
    </row>
    <row r="2183" spans="2:14" ht="27" customHeight="1">
      <c r="B2183" s="399"/>
      <c r="C2183" s="36"/>
      <c r="D2183" s="934"/>
      <c r="E2183" s="36"/>
      <c r="F2183" s="36"/>
      <c r="G2183" s="37"/>
      <c r="H2183" s="391"/>
      <c r="I2183" s="37"/>
      <c r="J2183" s="392"/>
      <c r="K2183" s="39"/>
      <c r="L2183" s="39"/>
      <c r="M2183" s="39"/>
      <c r="N2183" s="401"/>
    </row>
    <row r="2184" spans="2:14" ht="27" customHeight="1">
      <c r="B2184" s="399"/>
      <c r="C2184" s="36"/>
      <c r="D2184" s="934"/>
      <c r="E2184" s="36"/>
      <c r="F2184" s="36"/>
      <c r="G2184" s="37"/>
      <c r="H2184" s="391"/>
      <c r="I2184" s="37"/>
      <c r="J2184" s="392"/>
      <c r="K2184" s="39"/>
      <c r="L2184" s="39"/>
      <c r="M2184" s="39"/>
      <c r="N2184" s="401"/>
    </row>
    <row r="2185" spans="2:14" ht="27" customHeight="1">
      <c r="B2185" s="399"/>
      <c r="C2185" s="36"/>
      <c r="D2185" s="934"/>
      <c r="E2185" s="36"/>
      <c r="F2185" s="36"/>
      <c r="G2185" s="37"/>
      <c r="H2185" s="391"/>
      <c r="I2185" s="37"/>
      <c r="J2185" s="392"/>
      <c r="K2185" s="39"/>
      <c r="L2185" s="39"/>
      <c r="M2185" s="39"/>
      <c r="N2185" s="401"/>
    </row>
    <row r="2186" spans="2:14" ht="27" customHeight="1">
      <c r="B2186" s="399"/>
      <c r="C2186" s="36"/>
      <c r="D2186" s="934"/>
      <c r="E2186" s="36"/>
      <c r="F2186" s="36"/>
      <c r="G2186" s="37"/>
      <c r="H2186" s="391"/>
      <c r="I2186" s="37"/>
      <c r="J2186" s="392"/>
      <c r="K2186" s="39"/>
      <c r="L2186" s="39"/>
      <c r="M2186" s="39"/>
      <c r="N2186" s="401"/>
    </row>
    <row r="2187" spans="2:14" ht="27" customHeight="1">
      <c r="B2187" s="399"/>
      <c r="I2187" s="37"/>
      <c r="J2187" s="392"/>
      <c r="K2187" s="39"/>
      <c r="L2187" s="39"/>
      <c r="M2187" s="39"/>
      <c r="N2187" s="162"/>
    </row>
    <row r="2188" spans="2:14" ht="27" customHeight="1">
      <c r="B2188" s="399"/>
      <c r="I2188" s="37"/>
      <c r="J2188" s="392"/>
      <c r="K2188" s="39"/>
      <c r="L2188" s="39"/>
      <c r="M2188" s="39"/>
      <c r="N2188" s="162"/>
    </row>
    <row r="2189" spans="2:14" ht="27" customHeight="1">
      <c r="B2189" s="399"/>
      <c r="I2189" s="37"/>
      <c r="J2189" s="392"/>
      <c r="K2189" s="39"/>
      <c r="L2189" s="39"/>
      <c r="M2189" s="39"/>
      <c r="N2189" s="162"/>
    </row>
    <row r="2190" spans="2:14" ht="27" customHeight="1">
      <c r="B2190" s="399"/>
      <c r="I2190" s="37"/>
      <c r="J2190" s="392"/>
      <c r="K2190" s="39"/>
      <c r="L2190" s="39"/>
      <c r="M2190" s="39"/>
      <c r="N2190" s="162"/>
    </row>
    <row r="2191" spans="2:14" ht="27" customHeight="1">
      <c r="B2191" s="399"/>
      <c r="I2191" s="37"/>
      <c r="J2191" s="392"/>
      <c r="K2191" s="39"/>
      <c r="L2191" s="39"/>
      <c r="M2191" s="39"/>
      <c r="N2191" s="162"/>
    </row>
    <row r="2192" spans="2:14" ht="27" customHeight="1">
      <c r="B2192" s="399"/>
      <c r="I2192" s="37"/>
      <c r="J2192" s="392"/>
      <c r="K2192" s="39"/>
      <c r="L2192" s="39"/>
      <c r="M2192" s="39"/>
      <c r="N2192" s="162"/>
    </row>
    <row r="2193" spans="2:14" ht="27" customHeight="1">
      <c r="B2193" s="399"/>
      <c r="I2193" s="37"/>
      <c r="J2193" s="392"/>
      <c r="K2193" s="39"/>
      <c r="L2193" s="39"/>
      <c r="M2193" s="39"/>
      <c r="N2193" s="162"/>
    </row>
    <row r="2194" spans="2:14" ht="27" customHeight="1">
      <c r="B2194" s="399"/>
      <c r="I2194" s="37"/>
      <c r="J2194" s="392"/>
      <c r="K2194" s="39"/>
      <c r="L2194" s="39"/>
      <c r="M2194" s="39"/>
      <c r="N2194" s="162"/>
    </row>
    <row r="2195" spans="2:14" ht="27" customHeight="1">
      <c r="B2195" s="399"/>
      <c r="I2195" s="37"/>
      <c r="J2195" s="392"/>
      <c r="K2195" s="39"/>
      <c r="L2195" s="39"/>
      <c r="M2195" s="39"/>
      <c r="N2195" s="162"/>
    </row>
    <row r="2196" spans="2:14" ht="27" customHeight="1">
      <c r="B2196" s="399"/>
      <c r="I2196" s="37"/>
      <c r="J2196" s="392"/>
      <c r="K2196" s="39"/>
      <c r="L2196" s="39"/>
      <c r="M2196" s="39"/>
      <c r="N2196" s="162"/>
    </row>
    <row r="2197" spans="2:14" ht="27" customHeight="1">
      <c r="B2197" s="399"/>
      <c r="I2197" s="37"/>
      <c r="J2197" s="392"/>
      <c r="K2197" s="39"/>
      <c r="L2197" s="39"/>
      <c r="M2197" s="39"/>
      <c r="N2197" s="162"/>
    </row>
    <row r="2198" spans="2:14" ht="27" customHeight="1">
      <c r="B2198" s="399"/>
      <c r="I2198" s="37"/>
      <c r="J2198" s="392"/>
      <c r="K2198" s="39"/>
      <c r="L2198" s="39"/>
      <c r="M2198" s="39"/>
      <c r="N2198" s="162"/>
    </row>
    <row r="2199" spans="2:14" ht="27" customHeight="1">
      <c r="B2199" s="399"/>
      <c r="I2199" s="37"/>
      <c r="J2199" s="392"/>
      <c r="K2199" s="39"/>
      <c r="L2199" s="39"/>
      <c r="M2199" s="39"/>
      <c r="N2199" s="162"/>
    </row>
    <row r="2200" spans="2:14" ht="27" customHeight="1">
      <c r="B2200" s="399"/>
      <c r="I2200" s="37"/>
      <c r="J2200" s="392"/>
      <c r="K2200" s="39"/>
      <c r="L2200" s="39"/>
      <c r="M2200" s="39"/>
      <c r="N2200" s="162"/>
    </row>
    <row r="2201" spans="2:14" ht="27" customHeight="1">
      <c r="B2201" s="399"/>
      <c r="I2201" s="37"/>
      <c r="J2201" s="392"/>
      <c r="K2201" s="39"/>
      <c r="L2201" s="39"/>
      <c r="M2201" s="39"/>
      <c r="N2201" s="162"/>
    </row>
    <row r="2202" spans="2:14" ht="27" customHeight="1">
      <c r="B2202" s="399"/>
      <c r="I2202" s="37"/>
      <c r="J2202" s="392"/>
      <c r="K2202" s="39"/>
      <c r="L2202" s="39"/>
      <c r="M2202" s="39"/>
      <c r="N2202" s="162"/>
    </row>
    <row r="2203" spans="2:14" ht="27" customHeight="1">
      <c r="B2203" s="399"/>
      <c r="I2203" s="37"/>
      <c r="J2203" s="392"/>
      <c r="K2203" s="39"/>
      <c r="L2203" s="39"/>
      <c r="M2203" s="39"/>
      <c r="N2203" s="162"/>
    </row>
    <row r="2204" spans="2:14" ht="27" customHeight="1">
      <c r="B2204" s="399"/>
      <c r="I2204" s="37"/>
      <c r="J2204" s="392"/>
      <c r="K2204" s="39"/>
      <c r="L2204" s="39"/>
      <c r="M2204" s="39"/>
      <c r="N2204" s="162"/>
    </row>
    <row r="2205" spans="2:14" ht="27" customHeight="1">
      <c r="B2205" s="399"/>
      <c r="I2205" s="37"/>
      <c r="J2205" s="392"/>
      <c r="K2205" s="39"/>
      <c r="L2205" s="39"/>
      <c r="M2205" s="39"/>
      <c r="N2205" s="162"/>
    </row>
    <row r="2206" spans="2:14" ht="27" customHeight="1">
      <c r="B2206" s="399"/>
      <c r="I2206" s="37"/>
      <c r="J2206" s="392"/>
      <c r="K2206" s="39"/>
      <c r="L2206" s="39"/>
      <c r="M2206" s="39"/>
      <c r="N2206" s="162"/>
    </row>
    <row r="2207" spans="2:14" ht="27" customHeight="1">
      <c r="B2207" s="399"/>
      <c r="I2207" s="37"/>
      <c r="J2207" s="392"/>
      <c r="K2207" s="39"/>
      <c r="L2207" s="39"/>
      <c r="M2207" s="39"/>
      <c r="N2207" s="162"/>
    </row>
    <row r="2208" spans="2:14" ht="27" customHeight="1">
      <c r="B2208" s="399"/>
      <c r="I2208" s="37"/>
      <c r="J2208" s="392"/>
      <c r="K2208" s="39"/>
      <c r="L2208" s="39"/>
      <c r="M2208" s="39"/>
      <c r="N2208" s="162"/>
    </row>
    <row r="2209" spans="2:14" ht="27" customHeight="1">
      <c r="B2209" s="399"/>
      <c r="I2209" s="37"/>
      <c r="J2209" s="392"/>
      <c r="K2209" s="39"/>
      <c r="L2209" s="39"/>
      <c r="M2209" s="39"/>
      <c r="N2209" s="162"/>
    </row>
    <row r="2210" spans="2:14" ht="27" customHeight="1">
      <c r="B2210" s="399"/>
      <c r="I2210" s="37"/>
      <c r="J2210" s="392"/>
      <c r="K2210" s="39"/>
      <c r="L2210" s="39"/>
      <c r="M2210" s="39"/>
      <c r="N2210" s="162"/>
    </row>
    <row r="2211" spans="2:14" ht="27" customHeight="1">
      <c r="B2211" s="399"/>
      <c r="I2211" s="37"/>
      <c r="J2211" s="392"/>
      <c r="K2211" s="39"/>
      <c r="L2211" s="39"/>
      <c r="M2211" s="39"/>
      <c r="N2211" s="162"/>
    </row>
    <row r="2212" spans="2:14" ht="27" customHeight="1">
      <c r="B2212" s="399"/>
      <c r="I2212" s="37"/>
      <c r="J2212" s="392"/>
      <c r="K2212" s="39"/>
      <c r="L2212" s="39"/>
      <c r="M2212" s="39"/>
      <c r="N2212" s="162"/>
    </row>
    <row r="2213" spans="2:14" ht="27" customHeight="1">
      <c r="B2213" s="399"/>
      <c r="I2213" s="37"/>
      <c r="J2213" s="392"/>
      <c r="K2213" s="39"/>
      <c r="L2213" s="39"/>
      <c r="M2213" s="39"/>
      <c r="N2213" s="162"/>
    </row>
    <row r="2214" spans="2:14" ht="27" customHeight="1">
      <c r="B2214" s="399"/>
      <c r="I2214" s="37"/>
      <c r="J2214" s="392"/>
      <c r="K2214" s="39"/>
      <c r="L2214" s="39"/>
      <c r="M2214" s="39"/>
      <c r="N2214" s="162"/>
    </row>
    <row r="2215" spans="2:14" ht="27" customHeight="1">
      <c r="B2215" s="399"/>
      <c r="I2215" s="37"/>
      <c r="J2215" s="392"/>
      <c r="K2215" s="39"/>
      <c r="L2215" s="39"/>
      <c r="M2215" s="39"/>
      <c r="N2215" s="162"/>
    </row>
    <row r="2216" spans="2:14" ht="27" customHeight="1">
      <c r="B2216" s="399"/>
      <c r="I2216" s="37"/>
      <c r="J2216" s="392"/>
      <c r="K2216" s="39"/>
      <c r="L2216" s="39"/>
      <c r="M2216" s="39"/>
      <c r="N2216" s="162"/>
    </row>
    <row r="2217" spans="2:14" ht="27" customHeight="1">
      <c r="B2217" s="399"/>
      <c r="I2217" s="37"/>
      <c r="J2217" s="392"/>
      <c r="K2217" s="39"/>
      <c r="L2217" s="39"/>
      <c r="M2217" s="39"/>
      <c r="N2217" s="162"/>
    </row>
    <row r="2218" spans="2:14" ht="27" customHeight="1">
      <c r="B2218" s="399"/>
      <c r="I2218" s="37"/>
      <c r="J2218" s="392"/>
      <c r="K2218" s="39"/>
      <c r="L2218" s="39"/>
      <c r="M2218" s="39"/>
      <c r="N2218" s="162"/>
    </row>
    <row r="2219" spans="2:14" ht="27" customHeight="1">
      <c r="B2219" s="399"/>
      <c r="I2219" s="37"/>
      <c r="J2219" s="392"/>
      <c r="K2219" s="39"/>
      <c r="L2219" s="39"/>
      <c r="M2219" s="39"/>
      <c r="N2219" s="162"/>
    </row>
    <row r="2220" spans="2:14" ht="27" customHeight="1">
      <c r="B2220" s="399"/>
      <c r="I2220" s="37"/>
      <c r="J2220" s="392"/>
      <c r="K2220" s="39"/>
      <c r="L2220" s="39"/>
      <c r="M2220" s="39"/>
      <c r="N2220" s="162"/>
    </row>
    <row r="2221" spans="2:14" ht="27" customHeight="1">
      <c r="B2221" s="399"/>
      <c r="I2221" s="37"/>
      <c r="J2221" s="392"/>
      <c r="K2221" s="39"/>
      <c r="L2221" s="39"/>
      <c r="M2221" s="39"/>
      <c r="N2221" s="162"/>
    </row>
    <row r="2222" spans="2:14" ht="27" customHeight="1">
      <c r="B2222" s="399"/>
      <c r="I2222" s="37"/>
      <c r="J2222" s="392"/>
      <c r="K2222" s="39"/>
      <c r="L2222" s="39"/>
      <c r="M2222" s="39"/>
      <c r="N2222" s="162"/>
    </row>
    <row r="2223" spans="2:14" ht="27" customHeight="1">
      <c r="B2223" s="399"/>
      <c r="I2223" s="37"/>
      <c r="J2223" s="392"/>
      <c r="K2223" s="39"/>
      <c r="L2223" s="39"/>
      <c r="M2223" s="39"/>
      <c r="N2223" s="162"/>
    </row>
    <row r="2224" spans="2:14" ht="27" customHeight="1">
      <c r="B2224" s="399"/>
      <c r="I2224" s="37"/>
      <c r="J2224" s="392"/>
      <c r="K2224" s="39"/>
      <c r="L2224" s="39"/>
      <c r="M2224" s="39"/>
      <c r="N2224" s="162"/>
    </row>
    <row r="2225" spans="2:14" ht="27" customHeight="1">
      <c r="B2225" s="399"/>
      <c r="I2225" s="37"/>
      <c r="J2225" s="392"/>
      <c r="K2225" s="39"/>
      <c r="L2225" s="39"/>
      <c r="M2225" s="39"/>
      <c r="N2225" s="162"/>
    </row>
    <row r="2226" spans="2:14" ht="27" customHeight="1">
      <c r="B2226" s="399"/>
      <c r="I2226" s="37"/>
      <c r="J2226" s="392"/>
      <c r="K2226" s="39"/>
      <c r="L2226" s="39"/>
      <c r="M2226" s="39"/>
      <c r="N2226" s="162"/>
    </row>
    <row r="2227" spans="2:14" ht="27" customHeight="1">
      <c r="B2227" s="399"/>
      <c r="I2227" s="37"/>
      <c r="J2227" s="392"/>
      <c r="K2227" s="39"/>
      <c r="L2227" s="39"/>
      <c r="M2227" s="39"/>
      <c r="N2227" s="162"/>
    </row>
    <row r="2228" spans="2:14" ht="27" customHeight="1">
      <c r="B2228" s="399"/>
      <c r="I2228" s="37"/>
      <c r="J2228" s="392"/>
      <c r="K2228" s="39"/>
      <c r="L2228" s="39"/>
      <c r="M2228" s="39"/>
      <c r="N2228" s="162"/>
    </row>
    <row r="2229" spans="2:14" ht="27" customHeight="1">
      <c r="B2229" s="399"/>
      <c r="I2229" s="37"/>
      <c r="J2229" s="392"/>
      <c r="K2229" s="39"/>
      <c r="L2229" s="39"/>
      <c r="M2229" s="39"/>
      <c r="N2229" s="162"/>
    </row>
    <row r="2230" spans="2:14" ht="27" customHeight="1">
      <c r="B2230" s="399"/>
      <c r="I2230" s="37"/>
      <c r="J2230" s="392"/>
      <c r="K2230" s="39"/>
      <c r="L2230" s="39"/>
      <c r="M2230" s="39"/>
      <c r="N2230" s="162"/>
    </row>
    <row r="2231" spans="2:14" ht="27" customHeight="1">
      <c r="B2231" s="399"/>
      <c r="I2231" s="37"/>
      <c r="J2231" s="392"/>
      <c r="K2231" s="39"/>
      <c r="L2231" s="39"/>
      <c r="M2231" s="39"/>
      <c r="N2231" s="162"/>
    </row>
    <row r="2232" spans="2:14" ht="27" customHeight="1">
      <c r="B2232" s="399"/>
      <c r="I2232" s="37"/>
      <c r="J2232" s="392"/>
      <c r="K2232" s="39"/>
      <c r="L2232" s="39"/>
      <c r="M2232" s="39"/>
      <c r="N2232" s="162"/>
    </row>
    <row r="2233" spans="2:14" ht="27" customHeight="1">
      <c r="B2233" s="399"/>
      <c r="I2233" s="37"/>
      <c r="J2233" s="392"/>
      <c r="K2233" s="39"/>
      <c r="L2233" s="39"/>
      <c r="M2233" s="39"/>
      <c r="N2233" s="162"/>
    </row>
    <row r="2234" spans="2:14" ht="27" customHeight="1">
      <c r="B2234" s="399"/>
      <c r="I2234" s="37"/>
      <c r="J2234" s="392"/>
      <c r="K2234" s="39"/>
      <c r="L2234" s="39"/>
      <c r="M2234" s="39"/>
      <c r="N2234" s="162"/>
    </row>
    <row r="2235" spans="2:14" ht="27" customHeight="1">
      <c r="B2235" s="399"/>
      <c r="I2235" s="37"/>
      <c r="J2235" s="392"/>
      <c r="K2235" s="39"/>
      <c r="L2235" s="39"/>
      <c r="M2235" s="39"/>
      <c r="N2235" s="162"/>
    </row>
    <row r="2236" spans="2:14" ht="27" customHeight="1">
      <c r="B2236" s="399"/>
      <c r="I2236" s="37"/>
      <c r="J2236" s="392"/>
      <c r="K2236" s="39"/>
      <c r="L2236" s="39"/>
      <c r="M2236" s="39"/>
      <c r="N2236" s="162"/>
    </row>
    <row r="2237" spans="2:14" ht="27" customHeight="1">
      <c r="B2237" s="399"/>
      <c r="I2237" s="37"/>
      <c r="J2237" s="392"/>
      <c r="K2237" s="39"/>
      <c r="L2237" s="39"/>
      <c r="M2237" s="39"/>
      <c r="N2237" s="162"/>
    </row>
    <row r="2238" spans="2:14" ht="27" customHeight="1">
      <c r="B2238" s="399"/>
      <c r="I2238" s="37"/>
      <c r="J2238" s="392"/>
      <c r="K2238" s="39"/>
      <c r="L2238" s="39"/>
      <c r="M2238" s="39"/>
      <c r="N2238" s="162"/>
    </row>
    <row r="2239" spans="2:14" ht="27" customHeight="1">
      <c r="B2239" s="399"/>
      <c r="I2239" s="37"/>
      <c r="J2239" s="392"/>
      <c r="K2239" s="39"/>
      <c r="L2239" s="39"/>
      <c r="M2239" s="39"/>
      <c r="N2239" s="162"/>
    </row>
    <row r="2240" spans="2:14" ht="27" customHeight="1">
      <c r="B2240" s="399"/>
      <c r="I2240" s="37"/>
      <c r="J2240" s="392"/>
      <c r="K2240" s="39"/>
      <c r="L2240" s="39"/>
      <c r="M2240" s="39"/>
      <c r="N2240" s="162"/>
    </row>
    <row r="2241" spans="2:14" ht="27" customHeight="1">
      <c r="B2241" s="399"/>
      <c r="I2241" s="37"/>
      <c r="J2241" s="392"/>
      <c r="K2241" s="39"/>
      <c r="L2241" s="39"/>
      <c r="M2241" s="39"/>
      <c r="N2241" s="162"/>
    </row>
    <row r="2242" spans="2:14" ht="27" customHeight="1">
      <c r="B2242" s="399"/>
      <c r="I2242" s="37"/>
      <c r="J2242" s="392"/>
      <c r="K2242" s="39"/>
      <c r="L2242" s="39"/>
      <c r="M2242" s="39"/>
      <c r="N2242" s="162"/>
    </row>
    <row r="2243" spans="2:14" ht="27" customHeight="1">
      <c r="B2243" s="399"/>
      <c r="I2243" s="37"/>
      <c r="J2243" s="392"/>
      <c r="K2243" s="39"/>
      <c r="L2243" s="39"/>
      <c r="M2243" s="39"/>
      <c r="N2243" s="162"/>
    </row>
    <row r="2244" spans="2:14" ht="27" customHeight="1">
      <c r="B2244" s="399"/>
      <c r="I2244" s="37"/>
      <c r="J2244" s="392"/>
      <c r="K2244" s="39"/>
      <c r="L2244" s="39"/>
      <c r="M2244" s="39"/>
      <c r="N2244" s="162"/>
    </row>
    <row r="2245" spans="2:14" ht="27" customHeight="1">
      <c r="B2245" s="399"/>
      <c r="I2245" s="37"/>
      <c r="J2245" s="392"/>
      <c r="K2245" s="39"/>
      <c r="L2245" s="39"/>
      <c r="M2245" s="39"/>
      <c r="N2245" s="162"/>
    </row>
    <row r="2246" spans="2:14" ht="27" customHeight="1">
      <c r="B2246" s="399"/>
      <c r="I2246" s="37"/>
      <c r="J2246" s="392"/>
      <c r="K2246" s="39"/>
      <c r="L2246" s="39"/>
      <c r="M2246" s="39"/>
      <c r="N2246" s="162"/>
    </row>
    <row r="2247" spans="2:14" ht="27" customHeight="1">
      <c r="B2247" s="399"/>
      <c r="I2247" s="37"/>
      <c r="J2247" s="392"/>
      <c r="K2247" s="39"/>
      <c r="L2247" s="39"/>
      <c r="M2247" s="39"/>
      <c r="N2247" s="162"/>
    </row>
    <row r="2248" spans="2:14" ht="27" customHeight="1">
      <c r="B2248" s="399"/>
      <c r="I2248" s="37"/>
      <c r="J2248" s="392"/>
      <c r="K2248" s="39"/>
      <c r="L2248" s="39"/>
      <c r="M2248" s="39"/>
      <c r="N2248" s="162"/>
    </row>
    <row r="2249" spans="2:14" ht="27" customHeight="1">
      <c r="B2249" s="399"/>
      <c r="I2249" s="37"/>
      <c r="J2249" s="392"/>
      <c r="K2249" s="39"/>
      <c r="L2249" s="39"/>
      <c r="M2249" s="39"/>
      <c r="N2249" s="162"/>
    </row>
    <row r="2250" spans="2:14" ht="27" customHeight="1">
      <c r="B2250" s="399"/>
      <c r="I2250" s="37"/>
      <c r="J2250" s="392"/>
      <c r="K2250" s="39"/>
      <c r="L2250" s="39"/>
      <c r="M2250" s="39"/>
      <c r="N2250" s="162"/>
    </row>
    <row r="2251" spans="2:14" ht="27" customHeight="1">
      <c r="B2251" s="399"/>
      <c r="I2251" s="37"/>
      <c r="J2251" s="392"/>
      <c r="K2251" s="39"/>
      <c r="L2251" s="39"/>
      <c r="M2251" s="39"/>
      <c r="N2251" s="162"/>
    </row>
    <row r="2252" spans="2:14" ht="27" customHeight="1">
      <c r="B2252" s="399"/>
      <c r="I2252" s="37"/>
      <c r="J2252" s="392"/>
      <c r="K2252" s="39"/>
      <c r="L2252" s="39"/>
      <c r="M2252" s="39"/>
      <c r="N2252" s="162"/>
    </row>
    <row r="2253" spans="2:14" ht="27" customHeight="1">
      <c r="B2253" s="399"/>
      <c r="I2253" s="37"/>
      <c r="J2253" s="392"/>
      <c r="K2253" s="39"/>
      <c r="L2253" s="39"/>
      <c r="M2253" s="39"/>
      <c r="N2253" s="162"/>
    </row>
    <row r="2254" spans="2:14" ht="27" customHeight="1">
      <c r="B2254" s="399"/>
      <c r="I2254" s="37"/>
      <c r="J2254" s="392"/>
      <c r="K2254" s="39"/>
      <c r="L2254" s="39"/>
      <c r="M2254" s="39"/>
      <c r="N2254" s="162"/>
    </row>
    <row r="2255" spans="2:14" ht="27" customHeight="1">
      <c r="B2255" s="399"/>
      <c r="I2255" s="37"/>
      <c r="J2255" s="392"/>
      <c r="K2255" s="39"/>
      <c r="L2255" s="39"/>
      <c r="M2255" s="39"/>
      <c r="N2255" s="162"/>
    </row>
    <row r="2256" spans="2:14" ht="27" customHeight="1">
      <c r="B2256" s="399"/>
      <c r="I2256" s="37"/>
      <c r="J2256" s="392"/>
      <c r="K2256" s="39"/>
      <c r="L2256" s="39"/>
      <c r="M2256" s="39"/>
      <c r="N2256" s="162"/>
    </row>
    <row r="2257" spans="2:14" ht="27" customHeight="1">
      <c r="B2257" s="399"/>
      <c r="I2257" s="37"/>
      <c r="J2257" s="392"/>
      <c r="K2257" s="39"/>
      <c r="L2257" s="39"/>
      <c r="M2257" s="39"/>
      <c r="N2257" s="162"/>
    </row>
    <row r="2258" spans="2:14" ht="27" customHeight="1">
      <c r="B2258" s="399"/>
      <c r="I2258" s="37"/>
      <c r="J2258" s="392"/>
      <c r="K2258" s="39"/>
      <c r="L2258" s="39"/>
      <c r="M2258" s="39"/>
      <c r="N2258" s="162"/>
    </row>
    <row r="2259" spans="2:14" ht="27" customHeight="1">
      <c r="B2259" s="399"/>
      <c r="I2259" s="37"/>
      <c r="J2259" s="392"/>
      <c r="K2259" s="39"/>
      <c r="L2259" s="39"/>
      <c r="M2259" s="39"/>
      <c r="N2259" s="162"/>
    </row>
    <row r="2260" spans="2:14" ht="27" customHeight="1">
      <c r="B2260" s="399"/>
      <c r="I2260" s="37"/>
      <c r="J2260" s="392"/>
      <c r="K2260" s="39"/>
      <c r="L2260" s="39"/>
      <c r="M2260" s="39"/>
      <c r="N2260" s="162"/>
    </row>
    <row r="2261" spans="2:14" ht="27" customHeight="1">
      <c r="B2261" s="399"/>
      <c r="I2261" s="37"/>
      <c r="J2261" s="392"/>
      <c r="K2261" s="39"/>
      <c r="L2261" s="39"/>
      <c r="M2261" s="39"/>
      <c r="N2261" s="162"/>
    </row>
    <row r="2262" spans="2:14" ht="27" customHeight="1">
      <c r="B2262" s="399"/>
      <c r="I2262" s="37"/>
      <c r="J2262" s="392"/>
      <c r="K2262" s="39"/>
      <c r="L2262" s="39"/>
      <c r="M2262" s="39"/>
      <c r="N2262" s="162"/>
    </row>
    <row r="2263" spans="2:14" ht="27" customHeight="1">
      <c r="B2263" s="399"/>
      <c r="I2263" s="37"/>
      <c r="J2263" s="392"/>
      <c r="K2263" s="39"/>
      <c r="L2263" s="39"/>
      <c r="M2263" s="39"/>
      <c r="N2263" s="162"/>
    </row>
    <row r="2264" spans="2:14" ht="27" customHeight="1">
      <c r="B2264" s="399"/>
      <c r="I2264" s="37"/>
      <c r="J2264" s="392"/>
      <c r="K2264" s="39"/>
      <c r="L2264" s="39"/>
      <c r="M2264" s="39"/>
      <c r="N2264" s="162"/>
    </row>
    <row r="2265" spans="2:14" ht="27" customHeight="1">
      <c r="B2265" s="399"/>
      <c r="I2265" s="37"/>
      <c r="J2265" s="392"/>
      <c r="K2265" s="39"/>
      <c r="L2265" s="39"/>
      <c r="M2265" s="39"/>
      <c r="N2265" s="162"/>
    </row>
    <row r="2266" spans="2:14" ht="27" customHeight="1">
      <c r="B2266" s="399"/>
      <c r="I2266" s="37"/>
      <c r="J2266" s="392"/>
      <c r="K2266" s="39"/>
      <c r="L2266" s="39"/>
      <c r="M2266" s="39"/>
      <c r="N2266" s="162"/>
    </row>
    <row r="2267" spans="2:14" ht="27" customHeight="1">
      <c r="B2267" s="399"/>
      <c r="I2267" s="37"/>
      <c r="J2267" s="392"/>
      <c r="K2267" s="39"/>
      <c r="L2267" s="39"/>
      <c r="M2267" s="39"/>
      <c r="N2267" s="162"/>
    </row>
    <row r="2268" spans="2:14" ht="27" customHeight="1">
      <c r="B2268" s="399"/>
      <c r="I2268" s="37"/>
      <c r="J2268" s="392"/>
      <c r="K2268" s="39"/>
      <c r="L2268" s="39"/>
      <c r="M2268" s="39"/>
      <c r="N2268" s="162"/>
    </row>
    <row r="2269" spans="2:14" ht="27" customHeight="1">
      <c r="B2269" s="399"/>
      <c r="I2269" s="37"/>
      <c r="J2269" s="392"/>
      <c r="K2269" s="39"/>
      <c r="L2269" s="39"/>
      <c r="M2269" s="39"/>
      <c r="N2269" s="162"/>
    </row>
    <row r="2270" spans="2:14" ht="27" customHeight="1">
      <c r="B2270" s="399"/>
      <c r="I2270" s="37"/>
      <c r="J2270" s="392"/>
      <c r="K2270" s="39"/>
      <c r="L2270" s="39"/>
      <c r="M2270" s="39"/>
      <c r="N2270" s="162"/>
    </row>
    <row r="2271" spans="2:14" ht="27" customHeight="1">
      <c r="B2271" s="399"/>
      <c r="I2271" s="37"/>
      <c r="J2271" s="392"/>
      <c r="K2271" s="39"/>
      <c r="L2271" s="39"/>
      <c r="M2271" s="39"/>
      <c r="N2271" s="162"/>
    </row>
    <row r="2272" spans="2:14" ht="27" customHeight="1">
      <c r="B2272" s="399"/>
      <c r="I2272" s="37"/>
      <c r="J2272" s="392"/>
      <c r="K2272" s="39"/>
      <c r="L2272" s="39"/>
      <c r="M2272" s="39"/>
      <c r="N2272" s="162"/>
    </row>
    <row r="2273" spans="2:14" ht="27" customHeight="1">
      <c r="B2273" s="399"/>
      <c r="I2273" s="37"/>
      <c r="J2273" s="392"/>
      <c r="K2273" s="39"/>
      <c r="L2273" s="39"/>
      <c r="M2273" s="39"/>
      <c r="N2273" s="162"/>
    </row>
    <row r="2274" spans="2:14" ht="27" customHeight="1">
      <c r="B2274" s="399"/>
      <c r="I2274" s="37"/>
      <c r="J2274" s="392"/>
      <c r="K2274" s="39"/>
      <c r="L2274" s="39"/>
      <c r="M2274" s="39"/>
      <c r="N2274" s="162"/>
    </row>
    <row r="2275" spans="2:14" ht="27" customHeight="1">
      <c r="B2275" s="399"/>
      <c r="I2275" s="37"/>
      <c r="J2275" s="392"/>
      <c r="K2275" s="39"/>
      <c r="L2275" s="39"/>
      <c r="M2275" s="39"/>
      <c r="N2275" s="162"/>
    </row>
    <row r="2276" spans="2:14" ht="27" customHeight="1">
      <c r="B2276" s="399"/>
      <c r="I2276" s="37"/>
      <c r="J2276" s="392"/>
      <c r="K2276" s="39"/>
      <c r="L2276" s="39"/>
      <c r="M2276" s="39"/>
      <c r="N2276" s="162"/>
    </row>
    <row r="2277" spans="2:14" ht="27" customHeight="1">
      <c r="B2277" s="399"/>
      <c r="I2277" s="37"/>
      <c r="J2277" s="392"/>
      <c r="K2277" s="39"/>
      <c r="L2277" s="39"/>
      <c r="M2277" s="39"/>
      <c r="N2277" s="162"/>
    </row>
    <row r="2278" spans="2:14" ht="27" customHeight="1">
      <c r="B2278" s="399"/>
      <c r="I2278" s="37"/>
      <c r="J2278" s="392"/>
      <c r="K2278" s="39"/>
      <c r="L2278" s="39"/>
      <c r="M2278" s="39"/>
      <c r="N2278" s="162"/>
    </row>
    <row r="2279" spans="2:14" ht="27" customHeight="1">
      <c r="B2279" s="399"/>
      <c r="I2279" s="37"/>
      <c r="J2279" s="392"/>
      <c r="K2279" s="39"/>
      <c r="L2279" s="39"/>
      <c r="M2279" s="39"/>
      <c r="N2279" s="162"/>
    </row>
    <row r="2280" spans="2:14" ht="27" customHeight="1">
      <c r="B2280" s="399"/>
      <c r="I2280" s="37"/>
      <c r="J2280" s="392"/>
      <c r="K2280" s="39"/>
      <c r="L2280" s="39"/>
      <c r="M2280" s="39"/>
      <c r="N2280" s="162"/>
    </row>
    <row r="2281" spans="2:14" ht="27" customHeight="1">
      <c r="B2281" s="399"/>
      <c r="I2281" s="37"/>
      <c r="J2281" s="392"/>
      <c r="K2281" s="39"/>
      <c r="L2281" s="39"/>
      <c r="M2281" s="39"/>
      <c r="N2281" s="162"/>
    </row>
    <row r="2282" spans="2:14" ht="27" customHeight="1">
      <c r="B2282" s="399"/>
      <c r="I2282" s="37"/>
      <c r="J2282" s="392"/>
      <c r="K2282" s="39"/>
      <c r="L2282" s="39"/>
      <c r="M2282" s="39"/>
      <c r="N2282" s="162"/>
    </row>
    <row r="2283" spans="2:14" ht="27" customHeight="1">
      <c r="B2283" s="399"/>
      <c r="I2283" s="37"/>
      <c r="J2283" s="392"/>
      <c r="K2283" s="39"/>
      <c r="L2283" s="39"/>
      <c r="M2283" s="39"/>
      <c r="N2283" s="162"/>
    </row>
    <row r="2284" spans="2:14" ht="27" customHeight="1">
      <c r="B2284" s="399"/>
      <c r="I2284" s="37"/>
      <c r="J2284" s="392"/>
      <c r="K2284" s="39"/>
      <c r="L2284" s="39"/>
      <c r="M2284" s="39"/>
      <c r="N2284" s="162"/>
    </row>
    <row r="2285" spans="2:14" ht="27" customHeight="1">
      <c r="B2285" s="399"/>
      <c r="I2285" s="37"/>
      <c r="J2285" s="392"/>
      <c r="K2285" s="39"/>
      <c r="L2285" s="39"/>
      <c r="M2285" s="39"/>
      <c r="N2285" s="162"/>
    </row>
    <row r="2286" spans="2:14" ht="27" customHeight="1">
      <c r="B2286" s="399"/>
      <c r="I2286" s="37"/>
      <c r="J2286" s="392"/>
      <c r="K2286" s="39"/>
      <c r="L2286" s="39"/>
      <c r="M2286" s="39"/>
      <c r="N2286" s="162"/>
    </row>
    <row r="2287" spans="2:14" ht="27" customHeight="1">
      <c r="B2287" s="399"/>
      <c r="I2287" s="37"/>
      <c r="J2287" s="392"/>
      <c r="K2287" s="39"/>
      <c r="L2287" s="39"/>
      <c r="M2287" s="39"/>
      <c r="N2287" s="162"/>
    </row>
    <row r="2288" spans="2:14" ht="27" customHeight="1">
      <c r="B2288" s="399"/>
      <c r="I2288" s="37"/>
      <c r="J2288" s="392"/>
      <c r="K2288" s="39"/>
      <c r="L2288" s="39"/>
      <c r="M2288" s="39"/>
      <c r="N2288" s="162"/>
    </row>
    <row r="2289" spans="2:14" ht="27" customHeight="1">
      <c r="B2289" s="399"/>
      <c r="I2289" s="37"/>
      <c r="J2289" s="392"/>
      <c r="K2289" s="39"/>
      <c r="L2289" s="39"/>
      <c r="M2289" s="39"/>
      <c r="N2289" s="162"/>
    </row>
    <row r="2290" spans="2:14" ht="27" customHeight="1">
      <c r="B2290" s="399"/>
      <c r="I2290" s="37"/>
      <c r="J2290" s="392"/>
      <c r="K2290" s="39"/>
      <c r="L2290" s="39"/>
      <c r="M2290" s="39"/>
      <c r="N2290" s="162"/>
    </row>
    <row r="2291" spans="2:14" ht="27" customHeight="1">
      <c r="B2291" s="399"/>
      <c r="I2291" s="37"/>
      <c r="J2291" s="392"/>
      <c r="K2291" s="39"/>
      <c r="L2291" s="39"/>
      <c r="M2291" s="39"/>
      <c r="N2291" s="162"/>
    </row>
    <row r="2292" spans="2:14" ht="27" customHeight="1">
      <c r="B2292" s="399"/>
      <c r="I2292" s="37"/>
      <c r="J2292" s="392"/>
      <c r="K2292" s="39"/>
      <c r="L2292" s="39"/>
      <c r="M2292" s="39"/>
      <c r="N2292" s="162"/>
    </row>
    <row r="2293" spans="2:14" ht="27" customHeight="1">
      <c r="B2293" s="399"/>
      <c r="I2293" s="37"/>
      <c r="J2293" s="392"/>
      <c r="K2293" s="39"/>
      <c r="L2293" s="39"/>
      <c r="M2293" s="39"/>
      <c r="N2293" s="162"/>
    </row>
    <row r="2294" spans="2:14" ht="27" customHeight="1">
      <c r="B2294" s="399"/>
      <c r="I2294" s="37"/>
      <c r="J2294" s="392"/>
      <c r="K2294" s="39"/>
      <c r="L2294" s="39"/>
      <c r="M2294" s="39"/>
      <c r="N2294" s="162"/>
    </row>
    <row r="2295" spans="2:14" ht="27" customHeight="1">
      <c r="B2295" s="399"/>
      <c r="I2295" s="37"/>
      <c r="J2295" s="392"/>
      <c r="K2295" s="39"/>
      <c r="L2295" s="39"/>
      <c r="M2295" s="39"/>
      <c r="N2295" s="162"/>
    </row>
    <row r="2296" spans="2:14" ht="27" customHeight="1">
      <c r="B2296" s="399"/>
      <c r="I2296" s="37"/>
      <c r="J2296" s="392"/>
      <c r="K2296" s="39"/>
      <c r="L2296" s="39"/>
      <c r="M2296" s="39"/>
      <c r="N2296" s="162"/>
    </row>
    <row r="2297" spans="2:14" ht="27" customHeight="1">
      <c r="B2297" s="399"/>
      <c r="I2297" s="37"/>
      <c r="J2297" s="392"/>
      <c r="K2297" s="39"/>
      <c r="L2297" s="39"/>
      <c r="M2297" s="39"/>
      <c r="N2297" s="162"/>
    </row>
    <row r="2298" spans="2:14" ht="27" customHeight="1">
      <c r="B2298" s="399"/>
      <c r="I2298" s="37"/>
      <c r="J2298" s="392"/>
      <c r="K2298" s="39"/>
      <c r="L2298" s="39"/>
      <c r="M2298" s="39"/>
      <c r="N2298" s="162"/>
    </row>
    <row r="2299" spans="2:14" ht="27" customHeight="1">
      <c r="B2299" s="399"/>
      <c r="I2299" s="37"/>
      <c r="J2299" s="392"/>
      <c r="K2299" s="39"/>
      <c r="L2299" s="39"/>
      <c r="M2299" s="39"/>
      <c r="N2299" s="162"/>
    </row>
    <row r="2300" spans="2:14" ht="27" customHeight="1">
      <c r="B2300" s="399"/>
      <c r="I2300" s="37"/>
      <c r="J2300" s="392"/>
      <c r="K2300" s="39"/>
      <c r="L2300" s="39"/>
      <c r="M2300" s="39"/>
      <c r="N2300" s="162"/>
    </row>
    <row r="2301" spans="2:14" ht="27" customHeight="1">
      <c r="B2301" s="399"/>
      <c r="I2301" s="37"/>
      <c r="J2301" s="392"/>
      <c r="K2301" s="39"/>
      <c r="L2301" s="39"/>
      <c r="M2301" s="39"/>
      <c r="N2301" s="162"/>
    </row>
    <row r="2302" spans="2:14" ht="27" customHeight="1">
      <c r="B2302" s="399"/>
      <c r="I2302" s="37"/>
      <c r="J2302" s="392"/>
      <c r="K2302" s="39"/>
      <c r="L2302" s="39"/>
      <c r="M2302" s="39"/>
      <c r="N2302" s="162"/>
    </row>
    <row r="2303" spans="2:14" ht="27" customHeight="1">
      <c r="B2303" s="399"/>
      <c r="I2303" s="37"/>
      <c r="J2303" s="392"/>
      <c r="K2303" s="39"/>
      <c r="L2303" s="39"/>
      <c r="M2303" s="39"/>
      <c r="N2303" s="162"/>
    </row>
    <row r="2304" spans="2:14" ht="27" customHeight="1">
      <c r="B2304" s="399"/>
      <c r="I2304" s="37"/>
      <c r="J2304" s="392"/>
      <c r="K2304" s="39"/>
      <c r="L2304" s="39"/>
      <c r="M2304" s="39"/>
      <c r="N2304" s="162"/>
    </row>
    <row r="2305" spans="2:14" ht="27" customHeight="1">
      <c r="B2305" s="399"/>
      <c r="I2305" s="37"/>
      <c r="J2305" s="392"/>
      <c r="K2305" s="39"/>
      <c r="L2305" s="39"/>
      <c r="M2305" s="39"/>
      <c r="N2305" s="162"/>
    </row>
    <row r="2306" spans="2:14" ht="27" customHeight="1">
      <c r="B2306" s="399"/>
      <c r="I2306" s="37"/>
      <c r="J2306" s="392"/>
      <c r="K2306" s="39"/>
      <c r="L2306" s="39"/>
      <c r="M2306" s="39"/>
      <c r="N2306" s="162"/>
    </row>
    <row r="2307" spans="2:14" ht="27" customHeight="1">
      <c r="B2307" s="399"/>
      <c r="I2307" s="37"/>
      <c r="J2307" s="392"/>
      <c r="K2307" s="39"/>
      <c r="L2307" s="39"/>
      <c r="M2307" s="39"/>
      <c r="N2307" s="162"/>
    </row>
    <row r="2308" spans="2:14" ht="27" customHeight="1">
      <c r="B2308" s="399"/>
      <c r="I2308" s="37"/>
      <c r="J2308" s="392"/>
      <c r="K2308" s="39"/>
      <c r="L2308" s="39"/>
      <c r="M2308" s="39"/>
      <c r="N2308" s="162"/>
    </row>
    <row r="2309" spans="2:14" ht="27" customHeight="1">
      <c r="B2309" s="399"/>
      <c r="I2309" s="37"/>
      <c r="J2309" s="392"/>
      <c r="K2309" s="39"/>
      <c r="L2309" s="39"/>
      <c r="M2309" s="39"/>
      <c r="N2309" s="162"/>
    </row>
    <row r="2310" spans="2:14" ht="27" customHeight="1">
      <c r="B2310" s="399"/>
      <c r="I2310" s="37"/>
      <c r="J2310" s="392"/>
      <c r="K2310" s="39"/>
      <c r="L2310" s="39"/>
      <c r="M2310" s="39"/>
      <c r="N2310" s="162"/>
    </row>
    <row r="2311" spans="2:14" ht="27" customHeight="1">
      <c r="B2311" s="399"/>
      <c r="I2311" s="37"/>
      <c r="J2311" s="392"/>
      <c r="K2311" s="39"/>
      <c r="L2311" s="39"/>
      <c r="M2311" s="39"/>
      <c r="N2311" s="162"/>
    </row>
    <row r="2312" spans="2:14" ht="27" customHeight="1">
      <c r="B2312" s="399"/>
      <c r="I2312" s="37"/>
      <c r="J2312" s="392"/>
      <c r="K2312" s="39"/>
      <c r="L2312" s="39"/>
      <c r="M2312" s="39"/>
      <c r="N2312" s="162"/>
    </row>
    <row r="2313" spans="2:14" ht="27" customHeight="1">
      <c r="B2313" s="399"/>
      <c r="I2313" s="37"/>
      <c r="J2313" s="392"/>
      <c r="K2313" s="39"/>
      <c r="L2313" s="39"/>
      <c r="M2313" s="39"/>
      <c r="N2313" s="162"/>
    </row>
    <row r="2314" spans="2:14" ht="27" customHeight="1">
      <c r="B2314" s="399"/>
      <c r="I2314" s="37"/>
      <c r="J2314" s="392"/>
      <c r="K2314" s="39"/>
      <c r="L2314" s="39"/>
      <c r="M2314" s="39"/>
      <c r="N2314" s="162"/>
    </row>
    <row r="2315" spans="2:14" ht="27" customHeight="1">
      <c r="B2315" s="399"/>
      <c r="I2315" s="37"/>
      <c r="J2315" s="392"/>
      <c r="K2315" s="39"/>
      <c r="L2315" s="39"/>
      <c r="M2315" s="39"/>
      <c r="N2315" s="162"/>
    </row>
    <row r="2316" spans="2:14" ht="27" customHeight="1">
      <c r="B2316" s="399"/>
      <c r="I2316" s="37"/>
      <c r="J2316" s="392"/>
      <c r="K2316" s="39"/>
      <c r="L2316" s="39"/>
      <c r="M2316" s="39"/>
      <c r="N2316" s="162"/>
    </row>
    <row r="2317" spans="2:14" ht="27" customHeight="1">
      <c r="B2317" s="399"/>
      <c r="I2317" s="37"/>
      <c r="J2317" s="392"/>
      <c r="K2317" s="39"/>
      <c r="L2317" s="39"/>
      <c r="M2317" s="39"/>
      <c r="N2317" s="162"/>
    </row>
    <row r="2318" spans="2:14" ht="27" customHeight="1">
      <c r="B2318" s="399"/>
      <c r="I2318" s="37"/>
      <c r="J2318" s="392"/>
      <c r="K2318" s="39"/>
      <c r="L2318" s="39"/>
      <c r="M2318" s="39"/>
      <c r="N2318" s="162"/>
    </row>
    <row r="2319" spans="2:14" ht="27" customHeight="1">
      <c r="B2319" s="399"/>
      <c r="I2319" s="37"/>
      <c r="J2319" s="392"/>
      <c r="K2319" s="39"/>
      <c r="L2319" s="39"/>
      <c r="M2319" s="39"/>
      <c r="N2319" s="162"/>
    </row>
    <row r="2320" spans="2:14" ht="27" customHeight="1">
      <c r="B2320" s="399"/>
      <c r="I2320" s="37"/>
      <c r="J2320" s="392"/>
      <c r="K2320" s="39"/>
      <c r="L2320" s="39"/>
      <c r="M2320" s="39"/>
      <c r="N2320" s="162"/>
    </row>
    <row r="2321" spans="2:14" ht="27" customHeight="1">
      <c r="B2321" s="399"/>
      <c r="I2321" s="37"/>
      <c r="J2321" s="392"/>
      <c r="K2321" s="39"/>
      <c r="L2321" s="39"/>
      <c r="M2321" s="39"/>
      <c r="N2321" s="162"/>
    </row>
    <row r="2322" spans="2:14" ht="27" customHeight="1">
      <c r="B2322" s="399"/>
      <c r="I2322" s="37"/>
      <c r="J2322" s="392"/>
      <c r="K2322" s="39"/>
      <c r="L2322" s="39"/>
      <c r="M2322" s="39"/>
      <c r="N2322" s="162"/>
    </row>
    <row r="2323" spans="2:14" ht="27" customHeight="1">
      <c r="B2323" s="399"/>
      <c r="I2323" s="37"/>
      <c r="J2323" s="392"/>
      <c r="K2323" s="39"/>
      <c r="L2323" s="39"/>
      <c r="M2323" s="39"/>
      <c r="N2323" s="162"/>
    </row>
    <row r="2324" spans="2:14" ht="27" customHeight="1">
      <c r="B2324" s="399"/>
      <c r="I2324" s="37"/>
      <c r="J2324" s="392"/>
      <c r="K2324" s="39"/>
      <c r="L2324" s="39"/>
      <c r="M2324" s="39"/>
      <c r="N2324" s="162"/>
    </row>
    <row r="2325" spans="2:14" ht="27" customHeight="1">
      <c r="B2325" s="399"/>
      <c r="I2325" s="37"/>
      <c r="J2325" s="392"/>
      <c r="K2325" s="39"/>
      <c r="L2325" s="39"/>
      <c r="M2325" s="39"/>
      <c r="N2325" s="162"/>
    </row>
    <row r="2326" spans="2:14" ht="27" customHeight="1">
      <c r="B2326" s="399"/>
      <c r="I2326" s="37"/>
      <c r="J2326" s="392"/>
      <c r="K2326" s="39"/>
      <c r="L2326" s="39"/>
      <c r="M2326" s="39"/>
      <c r="N2326" s="162"/>
    </row>
    <row r="2327" spans="2:14" ht="27" customHeight="1">
      <c r="B2327" s="399"/>
      <c r="I2327" s="37"/>
      <c r="J2327" s="392"/>
      <c r="K2327" s="39"/>
      <c r="L2327" s="39"/>
      <c r="M2327" s="39"/>
      <c r="N2327" s="162"/>
    </row>
    <row r="2328" spans="2:14" ht="27" customHeight="1">
      <c r="B2328" s="399"/>
      <c r="I2328" s="37"/>
      <c r="J2328" s="392"/>
      <c r="K2328" s="39"/>
      <c r="L2328" s="39"/>
      <c r="M2328" s="39"/>
      <c r="N2328" s="162"/>
    </row>
    <row r="2329" spans="2:14" ht="27" customHeight="1">
      <c r="B2329" s="399"/>
      <c r="I2329" s="37"/>
      <c r="J2329" s="392"/>
      <c r="K2329" s="39"/>
      <c r="L2329" s="39"/>
      <c r="M2329" s="39"/>
      <c r="N2329" s="162"/>
    </row>
    <row r="2330" spans="2:14" ht="27" customHeight="1">
      <c r="B2330" s="399"/>
      <c r="I2330" s="37"/>
      <c r="J2330" s="392"/>
      <c r="K2330" s="39"/>
      <c r="L2330" s="39"/>
      <c r="M2330" s="39"/>
      <c r="N2330" s="162"/>
    </row>
    <row r="2331" spans="2:14" ht="27" customHeight="1">
      <c r="B2331" s="399"/>
      <c r="I2331" s="37"/>
      <c r="J2331" s="392"/>
      <c r="K2331" s="39"/>
      <c r="L2331" s="39"/>
      <c r="M2331" s="39"/>
      <c r="N2331" s="162"/>
    </row>
    <row r="2332" spans="2:14" ht="27" customHeight="1">
      <c r="B2332" s="399"/>
      <c r="I2332" s="37"/>
      <c r="J2332" s="392"/>
      <c r="K2332" s="39"/>
      <c r="L2332" s="39"/>
      <c r="M2332" s="39"/>
      <c r="N2332" s="162"/>
    </row>
    <row r="2333" spans="2:14" ht="27" customHeight="1">
      <c r="B2333" s="399"/>
      <c r="I2333" s="37"/>
      <c r="J2333" s="392"/>
      <c r="K2333" s="39"/>
      <c r="L2333" s="39"/>
      <c r="M2333" s="39"/>
      <c r="N2333" s="162"/>
    </row>
    <row r="2334" spans="2:14" ht="27" customHeight="1">
      <c r="B2334" s="399"/>
      <c r="I2334" s="37"/>
      <c r="J2334" s="392"/>
      <c r="K2334" s="39"/>
      <c r="L2334" s="39"/>
      <c r="M2334" s="39"/>
      <c r="N2334" s="162"/>
    </row>
    <row r="2335" spans="2:14" ht="27" customHeight="1">
      <c r="B2335" s="399"/>
      <c r="I2335" s="37"/>
      <c r="J2335" s="392"/>
      <c r="K2335" s="39"/>
      <c r="L2335" s="39"/>
      <c r="M2335" s="39"/>
      <c r="N2335" s="162"/>
    </row>
    <row r="2336" spans="2:14" ht="27" customHeight="1">
      <c r="B2336" s="399"/>
      <c r="I2336" s="37"/>
      <c r="J2336" s="392"/>
      <c r="K2336" s="39"/>
      <c r="L2336" s="39"/>
      <c r="M2336" s="39"/>
      <c r="N2336" s="162"/>
    </row>
    <row r="2337" spans="2:14" ht="27" customHeight="1">
      <c r="B2337" s="399"/>
      <c r="I2337" s="37"/>
      <c r="J2337" s="392"/>
      <c r="K2337" s="39"/>
      <c r="L2337" s="39"/>
      <c r="M2337" s="39"/>
      <c r="N2337" s="162"/>
    </row>
    <row r="2338" spans="2:14" ht="27" customHeight="1">
      <c r="B2338" s="399"/>
      <c r="I2338" s="37"/>
      <c r="J2338" s="392"/>
      <c r="K2338" s="39"/>
      <c r="L2338" s="39"/>
      <c r="M2338" s="39"/>
      <c r="N2338" s="162"/>
    </row>
    <row r="2339" spans="2:14" ht="27" customHeight="1">
      <c r="B2339" s="399"/>
      <c r="I2339" s="37"/>
      <c r="J2339" s="392"/>
      <c r="K2339" s="39"/>
      <c r="L2339" s="39"/>
      <c r="M2339" s="39"/>
      <c r="N2339" s="162"/>
    </row>
    <row r="2340" spans="2:14" ht="27" customHeight="1">
      <c r="B2340" s="399"/>
      <c r="I2340" s="37"/>
      <c r="J2340" s="392"/>
      <c r="K2340" s="39"/>
      <c r="L2340" s="39"/>
      <c r="M2340" s="39"/>
      <c r="N2340" s="162"/>
    </row>
    <row r="2341" spans="2:14" ht="27" customHeight="1">
      <c r="B2341" s="399"/>
      <c r="I2341" s="37"/>
      <c r="J2341" s="392"/>
      <c r="K2341" s="39"/>
      <c r="L2341" s="39"/>
      <c r="M2341" s="39"/>
      <c r="N2341" s="162"/>
    </row>
    <row r="2342" spans="2:14" ht="27" customHeight="1">
      <c r="B2342" s="399"/>
      <c r="I2342" s="37"/>
      <c r="J2342" s="392"/>
      <c r="K2342" s="39"/>
      <c r="L2342" s="39"/>
      <c r="M2342" s="39"/>
      <c r="N2342" s="162"/>
    </row>
    <row r="2343" spans="2:14" ht="27" customHeight="1">
      <c r="B2343" s="399"/>
      <c r="I2343" s="37"/>
      <c r="J2343" s="392"/>
      <c r="K2343" s="39"/>
      <c r="L2343" s="39"/>
      <c r="M2343" s="39"/>
      <c r="N2343" s="162"/>
    </row>
    <row r="2344" spans="2:14" ht="27" customHeight="1">
      <c r="B2344" s="399"/>
      <c r="I2344" s="37"/>
      <c r="J2344" s="392"/>
      <c r="K2344" s="39"/>
      <c r="L2344" s="39"/>
      <c r="M2344" s="39"/>
      <c r="N2344" s="162"/>
    </row>
    <row r="2345" spans="2:14" ht="27" customHeight="1">
      <c r="B2345" s="399"/>
      <c r="I2345" s="37"/>
      <c r="J2345" s="392"/>
      <c r="K2345" s="39"/>
      <c r="L2345" s="39"/>
      <c r="M2345" s="39"/>
      <c r="N2345" s="162"/>
    </row>
    <row r="2346" spans="2:14" ht="27" customHeight="1">
      <c r="B2346" s="399"/>
      <c r="I2346" s="37"/>
      <c r="J2346" s="392"/>
      <c r="K2346" s="39"/>
      <c r="L2346" s="39"/>
      <c r="M2346" s="39"/>
      <c r="N2346" s="162"/>
    </row>
    <row r="2347" spans="2:14" ht="27" customHeight="1">
      <c r="B2347" s="399"/>
      <c r="I2347" s="37"/>
      <c r="J2347" s="392"/>
      <c r="K2347" s="39"/>
      <c r="L2347" s="39"/>
      <c r="M2347" s="39"/>
      <c r="N2347" s="162"/>
    </row>
    <row r="2348" spans="2:14" ht="27" customHeight="1">
      <c r="B2348" s="399"/>
      <c r="I2348" s="37"/>
      <c r="J2348" s="392"/>
      <c r="K2348" s="39"/>
      <c r="L2348" s="39"/>
      <c r="M2348" s="39"/>
      <c r="N2348" s="162"/>
    </row>
    <row r="2349" spans="2:14" ht="27" customHeight="1">
      <c r="B2349" s="399"/>
      <c r="I2349" s="37"/>
      <c r="J2349" s="392"/>
      <c r="K2349" s="39"/>
      <c r="L2349" s="39"/>
      <c r="M2349" s="39"/>
      <c r="N2349" s="162"/>
    </row>
    <row r="2350" spans="2:14" ht="27" customHeight="1">
      <c r="B2350" s="399"/>
      <c r="I2350" s="37"/>
      <c r="J2350" s="392"/>
      <c r="K2350" s="39"/>
      <c r="L2350" s="39"/>
      <c r="M2350" s="39"/>
      <c r="N2350" s="162"/>
    </row>
    <row r="2351" spans="2:14" ht="27" customHeight="1">
      <c r="B2351" s="399"/>
      <c r="I2351" s="37"/>
      <c r="J2351" s="392"/>
      <c r="K2351" s="39"/>
      <c r="L2351" s="39"/>
      <c r="M2351" s="39"/>
      <c r="N2351" s="162"/>
    </row>
    <row r="2352" spans="2:14" ht="27" customHeight="1">
      <c r="B2352" s="399"/>
      <c r="I2352" s="37"/>
      <c r="J2352" s="392"/>
      <c r="K2352" s="39"/>
      <c r="L2352" s="39"/>
      <c r="M2352" s="39"/>
      <c r="N2352" s="162"/>
    </row>
    <row r="2353" spans="2:14" ht="27" customHeight="1">
      <c r="B2353" s="399"/>
      <c r="I2353" s="37"/>
      <c r="J2353" s="392"/>
      <c r="K2353" s="39"/>
      <c r="L2353" s="39"/>
      <c r="M2353" s="39"/>
      <c r="N2353" s="162"/>
    </row>
    <row r="2354" spans="2:14" ht="27" customHeight="1">
      <c r="B2354" s="399"/>
      <c r="I2354" s="37"/>
      <c r="J2354" s="392"/>
      <c r="K2354" s="39"/>
      <c r="L2354" s="39"/>
      <c r="M2354" s="39"/>
      <c r="N2354" s="162"/>
    </row>
    <row r="2355" spans="2:14" ht="27" customHeight="1">
      <c r="B2355" s="399"/>
      <c r="I2355" s="37"/>
      <c r="J2355" s="392"/>
      <c r="K2355" s="39"/>
      <c r="L2355" s="39"/>
      <c r="M2355" s="39"/>
      <c r="N2355" s="162"/>
    </row>
    <row r="2356" spans="2:14" ht="27" customHeight="1">
      <c r="B2356" s="399"/>
      <c r="I2356" s="37"/>
      <c r="J2356" s="392"/>
      <c r="K2356" s="39"/>
      <c r="L2356" s="39"/>
      <c r="M2356" s="39"/>
      <c r="N2356" s="162"/>
    </row>
    <row r="2357" spans="2:14" ht="27" customHeight="1">
      <c r="B2357" s="399"/>
      <c r="I2357" s="37"/>
      <c r="J2357" s="392"/>
      <c r="K2357" s="39"/>
      <c r="L2357" s="39"/>
      <c r="M2357" s="39"/>
      <c r="N2357" s="162"/>
    </row>
    <row r="2358" spans="2:14" ht="27" customHeight="1">
      <c r="B2358" s="399"/>
      <c r="I2358" s="37"/>
      <c r="J2358" s="392"/>
      <c r="K2358" s="39"/>
      <c r="L2358" s="39"/>
      <c r="M2358" s="39"/>
      <c r="N2358" s="162"/>
    </row>
    <row r="2359" spans="2:14" ht="27" customHeight="1">
      <c r="B2359" s="399"/>
      <c r="I2359" s="37"/>
      <c r="J2359" s="392"/>
      <c r="K2359" s="39"/>
      <c r="L2359" s="39"/>
      <c r="M2359" s="39"/>
      <c r="N2359" s="162"/>
    </row>
    <row r="2360" spans="2:14" ht="27" customHeight="1">
      <c r="B2360" s="399"/>
      <c r="I2360" s="37"/>
      <c r="J2360" s="392"/>
      <c r="K2360" s="39"/>
      <c r="L2360" s="39"/>
      <c r="M2360" s="39"/>
      <c r="N2360" s="162"/>
    </row>
    <row r="2361" spans="2:14" ht="27" customHeight="1">
      <c r="B2361" s="399"/>
      <c r="I2361" s="37"/>
      <c r="J2361" s="392"/>
      <c r="K2361" s="39"/>
      <c r="L2361" s="39"/>
      <c r="M2361" s="39"/>
      <c r="N2361" s="162"/>
    </row>
    <row r="2362" spans="2:14" ht="27" customHeight="1">
      <c r="B2362" s="399"/>
      <c r="I2362" s="37"/>
      <c r="J2362" s="392"/>
      <c r="K2362" s="39"/>
      <c r="L2362" s="39"/>
      <c r="M2362" s="39"/>
      <c r="N2362" s="162"/>
    </row>
    <row r="2363" spans="2:14" ht="27" customHeight="1">
      <c r="B2363" s="399"/>
      <c r="I2363" s="37"/>
      <c r="J2363" s="392"/>
      <c r="K2363" s="39"/>
      <c r="L2363" s="39"/>
      <c r="M2363" s="39"/>
      <c r="N2363" s="162"/>
    </row>
    <row r="2364" spans="2:14" ht="27" customHeight="1">
      <c r="B2364" s="399"/>
      <c r="I2364" s="37"/>
      <c r="J2364" s="392"/>
      <c r="K2364" s="39"/>
      <c r="L2364" s="39"/>
      <c r="M2364" s="39"/>
      <c r="N2364" s="162"/>
    </row>
    <row r="2365" spans="2:14" ht="27" customHeight="1">
      <c r="B2365" s="399"/>
      <c r="I2365" s="37"/>
      <c r="J2365" s="392"/>
      <c r="K2365" s="39"/>
      <c r="L2365" s="39"/>
      <c r="M2365" s="39"/>
      <c r="N2365" s="162"/>
    </row>
    <row r="2366" spans="2:14" ht="27" customHeight="1">
      <c r="B2366" s="399"/>
      <c r="I2366" s="37"/>
      <c r="J2366" s="392"/>
      <c r="K2366" s="39"/>
      <c r="L2366" s="39"/>
      <c r="M2366" s="39"/>
      <c r="N2366" s="162"/>
    </row>
    <row r="2367" spans="2:14" ht="27" customHeight="1">
      <c r="B2367" s="399"/>
      <c r="I2367" s="37"/>
      <c r="J2367" s="392"/>
      <c r="K2367" s="39"/>
      <c r="L2367" s="39"/>
      <c r="M2367" s="39"/>
      <c r="N2367" s="162"/>
    </row>
    <row r="2368" spans="2:14" ht="27" customHeight="1">
      <c r="B2368" s="399"/>
      <c r="I2368" s="37"/>
      <c r="J2368" s="392"/>
      <c r="K2368" s="39"/>
      <c r="L2368" s="39"/>
      <c r="M2368" s="39"/>
      <c r="N2368" s="162"/>
    </row>
    <row r="2369" spans="2:14" ht="27" customHeight="1">
      <c r="B2369" s="399"/>
      <c r="I2369" s="37"/>
      <c r="J2369" s="392"/>
      <c r="K2369" s="39"/>
      <c r="L2369" s="39"/>
      <c r="M2369" s="39"/>
      <c r="N2369" s="162"/>
    </row>
    <row r="2370" spans="2:14" ht="27" customHeight="1">
      <c r="B2370" s="399"/>
      <c r="I2370" s="37"/>
      <c r="J2370" s="392"/>
      <c r="K2370" s="39"/>
      <c r="L2370" s="39"/>
      <c r="M2370" s="39"/>
      <c r="N2370" s="162"/>
    </row>
    <row r="2371" spans="2:14" ht="27" customHeight="1">
      <c r="B2371" s="399"/>
      <c r="I2371" s="37"/>
      <c r="J2371" s="392"/>
      <c r="K2371" s="39"/>
      <c r="L2371" s="39"/>
      <c r="M2371" s="39"/>
      <c r="N2371" s="162"/>
    </row>
    <row r="2372" spans="2:14" ht="27" customHeight="1">
      <c r="B2372" s="399"/>
      <c r="I2372" s="37"/>
      <c r="J2372" s="392"/>
      <c r="K2372" s="39"/>
      <c r="L2372" s="39"/>
      <c r="M2372" s="39"/>
      <c r="N2372" s="162"/>
    </row>
    <row r="2373" spans="2:14" ht="27" customHeight="1">
      <c r="B2373" s="399"/>
      <c r="I2373" s="37"/>
      <c r="J2373" s="392"/>
      <c r="K2373" s="39"/>
      <c r="L2373" s="39"/>
      <c r="M2373" s="39"/>
      <c r="N2373" s="162"/>
    </row>
    <row r="2374" spans="2:14" ht="27" customHeight="1">
      <c r="B2374" s="399"/>
      <c r="I2374" s="37"/>
      <c r="J2374" s="392"/>
      <c r="K2374" s="39"/>
      <c r="L2374" s="39"/>
      <c r="M2374" s="39"/>
      <c r="N2374" s="162"/>
    </row>
    <row r="2375" spans="2:14" ht="27" customHeight="1">
      <c r="B2375" s="399"/>
      <c r="I2375" s="37"/>
      <c r="J2375" s="392"/>
      <c r="K2375" s="39"/>
      <c r="L2375" s="39"/>
      <c r="M2375" s="39"/>
      <c r="N2375" s="162"/>
    </row>
    <row r="2376" spans="2:14" ht="27" customHeight="1">
      <c r="B2376" s="399"/>
      <c r="I2376" s="37"/>
      <c r="J2376" s="392"/>
      <c r="K2376" s="39"/>
      <c r="L2376" s="39"/>
      <c r="M2376" s="39"/>
      <c r="N2376" s="162"/>
    </row>
    <row r="2377" spans="2:14" ht="27" customHeight="1">
      <c r="B2377" s="399"/>
      <c r="I2377" s="37"/>
      <c r="J2377" s="392"/>
      <c r="K2377" s="39"/>
      <c r="L2377" s="39"/>
      <c r="M2377" s="39"/>
      <c r="N2377" s="162"/>
    </row>
    <row r="2378" spans="2:14" ht="27" customHeight="1">
      <c r="B2378" s="399"/>
      <c r="I2378" s="37"/>
      <c r="J2378" s="392"/>
      <c r="K2378" s="39"/>
      <c r="L2378" s="39"/>
      <c r="M2378" s="39"/>
      <c r="N2378" s="162"/>
    </row>
    <row r="2379" spans="2:14" ht="27" customHeight="1">
      <c r="B2379" s="399"/>
      <c r="I2379" s="37"/>
      <c r="J2379" s="392"/>
      <c r="K2379" s="39"/>
      <c r="L2379" s="39"/>
      <c r="M2379" s="39"/>
      <c r="N2379" s="162"/>
    </row>
    <row r="2380" spans="2:14" ht="27" customHeight="1">
      <c r="B2380" s="399"/>
      <c r="I2380" s="37"/>
      <c r="J2380" s="392"/>
      <c r="K2380" s="39"/>
      <c r="L2380" s="39"/>
      <c r="M2380" s="39"/>
      <c r="N2380" s="162"/>
    </row>
    <row r="2381" spans="2:14" ht="27" customHeight="1">
      <c r="B2381" s="399"/>
      <c r="I2381" s="37"/>
      <c r="J2381" s="392"/>
      <c r="K2381" s="39"/>
      <c r="L2381" s="39"/>
      <c r="M2381" s="39"/>
      <c r="N2381" s="162"/>
    </row>
    <row r="2382" spans="2:14" ht="27" customHeight="1">
      <c r="B2382" s="399"/>
      <c r="I2382" s="37"/>
      <c r="J2382" s="392"/>
      <c r="K2382" s="39"/>
      <c r="L2382" s="39"/>
      <c r="M2382" s="39"/>
      <c r="N2382" s="162"/>
    </row>
    <row r="2383" spans="2:14" ht="27" customHeight="1">
      <c r="B2383" s="399"/>
      <c r="I2383" s="37"/>
      <c r="J2383" s="392"/>
      <c r="K2383" s="39"/>
      <c r="L2383" s="39"/>
      <c r="M2383" s="39"/>
      <c r="N2383" s="162"/>
    </row>
    <row r="2384" spans="2:14" ht="27" customHeight="1">
      <c r="B2384" s="399"/>
      <c r="I2384" s="37"/>
      <c r="J2384" s="392"/>
      <c r="K2384" s="39"/>
      <c r="L2384" s="39"/>
      <c r="M2384" s="39"/>
      <c r="N2384" s="162"/>
    </row>
    <row r="2385" spans="2:14" ht="27" customHeight="1">
      <c r="B2385" s="399"/>
      <c r="I2385" s="37"/>
      <c r="J2385" s="392"/>
      <c r="K2385" s="39"/>
      <c r="L2385" s="39"/>
      <c r="M2385" s="39"/>
      <c r="N2385" s="162"/>
    </row>
    <row r="2386" spans="2:14" ht="27" customHeight="1">
      <c r="B2386" s="399"/>
      <c r="I2386" s="37"/>
      <c r="J2386" s="392"/>
      <c r="K2386" s="39"/>
      <c r="L2386" s="39"/>
      <c r="M2386" s="39"/>
      <c r="N2386" s="162"/>
    </row>
    <row r="2387" spans="2:14" ht="27" customHeight="1">
      <c r="B2387" s="399"/>
      <c r="I2387" s="37"/>
      <c r="J2387" s="392"/>
      <c r="K2387" s="39"/>
      <c r="L2387" s="39"/>
      <c r="M2387" s="39"/>
      <c r="N2387" s="162"/>
    </row>
    <row r="2388" spans="2:14" ht="27" customHeight="1">
      <c r="B2388" s="399"/>
      <c r="I2388" s="37"/>
      <c r="J2388" s="392"/>
      <c r="K2388" s="39"/>
      <c r="L2388" s="39"/>
      <c r="M2388" s="39"/>
      <c r="N2388" s="162"/>
    </row>
    <row r="2389" spans="2:14" ht="27" customHeight="1">
      <c r="B2389" s="399"/>
      <c r="I2389" s="37"/>
      <c r="J2389" s="392"/>
      <c r="K2389" s="39"/>
      <c r="L2389" s="39"/>
      <c r="M2389" s="39"/>
      <c r="N2389" s="162"/>
    </row>
    <row r="2390" spans="2:14" ht="27" customHeight="1">
      <c r="B2390" s="399"/>
      <c r="I2390" s="37"/>
      <c r="J2390" s="392"/>
      <c r="K2390" s="39"/>
      <c r="L2390" s="39"/>
      <c r="M2390" s="39"/>
      <c r="N2390" s="162"/>
    </row>
    <row r="2391" spans="2:14" ht="27" customHeight="1">
      <c r="B2391" s="399"/>
      <c r="I2391" s="37"/>
      <c r="J2391" s="392"/>
      <c r="K2391" s="39"/>
      <c r="L2391" s="39"/>
      <c r="M2391" s="39"/>
      <c r="N2391" s="162"/>
    </row>
    <row r="2392" spans="2:14" ht="27" customHeight="1">
      <c r="B2392" s="399"/>
      <c r="I2392" s="37"/>
      <c r="J2392" s="392"/>
      <c r="K2392" s="39"/>
      <c r="L2392" s="39"/>
      <c r="M2392" s="39"/>
      <c r="N2392" s="162"/>
    </row>
    <row r="2393" spans="2:14" ht="27" customHeight="1">
      <c r="B2393" s="399"/>
      <c r="I2393" s="37"/>
      <c r="J2393" s="392"/>
      <c r="K2393" s="39"/>
      <c r="L2393" s="39"/>
      <c r="M2393" s="39"/>
      <c r="N2393" s="162"/>
    </row>
    <row r="2394" spans="2:14" ht="27" customHeight="1">
      <c r="B2394" s="399"/>
      <c r="I2394" s="37"/>
      <c r="J2394" s="392"/>
      <c r="K2394" s="39"/>
      <c r="L2394" s="39"/>
      <c r="M2394" s="39"/>
      <c r="N2394" s="162"/>
    </row>
    <row r="2395" spans="2:14" ht="27" customHeight="1">
      <c r="B2395" s="399"/>
      <c r="I2395" s="37"/>
      <c r="J2395" s="392"/>
      <c r="K2395" s="39"/>
      <c r="L2395" s="39"/>
      <c r="M2395" s="39"/>
      <c r="N2395" s="162"/>
    </row>
    <row r="2396" spans="2:14" ht="27" customHeight="1">
      <c r="B2396" s="399"/>
      <c r="I2396" s="37"/>
      <c r="J2396" s="392"/>
      <c r="K2396" s="39"/>
      <c r="L2396" s="39"/>
      <c r="M2396" s="39"/>
      <c r="N2396" s="162"/>
    </row>
    <row r="2397" spans="2:14" ht="27" customHeight="1">
      <c r="B2397" s="399"/>
      <c r="I2397" s="37"/>
      <c r="J2397" s="392"/>
      <c r="K2397" s="39"/>
      <c r="L2397" s="39"/>
      <c r="M2397" s="39"/>
      <c r="N2397" s="162"/>
    </row>
    <row r="2398" spans="2:14" ht="27" customHeight="1">
      <c r="B2398" s="399"/>
      <c r="I2398" s="37"/>
      <c r="J2398" s="392"/>
      <c r="K2398" s="39"/>
      <c r="L2398" s="39"/>
      <c r="M2398" s="39"/>
      <c r="N2398" s="162"/>
    </row>
    <row r="2399" spans="2:14" ht="27" customHeight="1">
      <c r="B2399" s="399"/>
      <c r="I2399" s="37"/>
      <c r="J2399" s="392"/>
      <c r="K2399" s="39"/>
      <c r="L2399" s="39"/>
      <c r="M2399" s="39"/>
      <c r="N2399" s="162"/>
    </row>
    <row r="2400" spans="2:14" ht="27" customHeight="1">
      <c r="B2400" s="399"/>
      <c r="I2400" s="37"/>
      <c r="J2400" s="392"/>
      <c r="K2400" s="39"/>
      <c r="L2400" s="39"/>
      <c r="M2400" s="39"/>
      <c r="N2400" s="162"/>
    </row>
    <row r="2401" spans="2:14" ht="27" customHeight="1">
      <c r="B2401" s="399"/>
      <c r="I2401" s="37"/>
      <c r="J2401" s="392"/>
      <c r="K2401" s="39"/>
      <c r="L2401" s="39"/>
      <c r="M2401" s="39"/>
      <c r="N2401" s="162"/>
    </row>
    <row r="2402" spans="2:14" ht="27" customHeight="1">
      <c r="B2402" s="399"/>
      <c r="I2402" s="37"/>
      <c r="J2402" s="392"/>
      <c r="K2402" s="39"/>
      <c r="L2402" s="39"/>
      <c r="M2402" s="39"/>
      <c r="N2402" s="162"/>
    </row>
    <row r="2403" spans="2:14" ht="27" customHeight="1">
      <c r="B2403" s="399"/>
      <c r="I2403" s="37"/>
      <c r="J2403" s="392"/>
      <c r="K2403" s="39"/>
      <c r="L2403" s="39"/>
      <c r="M2403" s="39"/>
      <c r="N2403" s="162"/>
    </row>
    <row r="2404" spans="2:14" ht="27" customHeight="1">
      <c r="B2404" s="399"/>
      <c r="I2404" s="37"/>
      <c r="J2404" s="392"/>
      <c r="K2404" s="39"/>
      <c r="L2404" s="39"/>
      <c r="M2404" s="39"/>
      <c r="N2404" s="162"/>
    </row>
    <row r="2405" spans="2:14" ht="27" customHeight="1">
      <c r="B2405" s="399"/>
      <c r="I2405" s="37"/>
      <c r="J2405" s="392"/>
      <c r="K2405" s="39"/>
      <c r="L2405" s="39"/>
      <c r="M2405" s="39"/>
      <c r="N2405" s="162"/>
    </row>
    <row r="2406" spans="2:14" ht="27" customHeight="1">
      <c r="B2406" s="399"/>
      <c r="I2406" s="37"/>
      <c r="J2406" s="392"/>
      <c r="K2406" s="39"/>
      <c r="L2406" s="39"/>
      <c r="M2406" s="39"/>
      <c r="N2406" s="162"/>
    </row>
    <row r="2407" spans="2:14" ht="27" customHeight="1">
      <c r="B2407" s="399"/>
      <c r="I2407" s="37"/>
      <c r="J2407" s="392"/>
      <c r="K2407" s="39"/>
      <c r="L2407" s="39"/>
      <c r="M2407" s="39"/>
      <c r="N2407" s="162"/>
    </row>
    <row r="2408" spans="2:14" ht="27" customHeight="1">
      <c r="B2408" s="399"/>
      <c r="I2408" s="37"/>
      <c r="J2408" s="392"/>
      <c r="K2408" s="39"/>
      <c r="L2408" s="39"/>
      <c r="M2408" s="39"/>
      <c r="N2408" s="162"/>
    </row>
    <row r="2409" spans="2:14" ht="27" customHeight="1">
      <c r="B2409" s="399"/>
      <c r="I2409" s="37"/>
      <c r="J2409" s="392"/>
      <c r="K2409" s="39"/>
      <c r="L2409" s="39"/>
      <c r="M2409" s="39"/>
      <c r="N2409" s="162"/>
    </row>
    <row r="2410" spans="2:14" ht="27" customHeight="1">
      <c r="B2410" s="399"/>
      <c r="I2410" s="37"/>
      <c r="J2410" s="392"/>
      <c r="K2410" s="39"/>
      <c r="L2410" s="39"/>
      <c r="M2410" s="39"/>
      <c r="N2410" s="162"/>
    </row>
    <row r="2411" spans="2:14" ht="27" customHeight="1">
      <c r="B2411" s="399"/>
      <c r="I2411" s="37"/>
      <c r="J2411" s="392"/>
      <c r="K2411" s="39"/>
      <c r="L2411" s="39"/>
      <c r="M2411" s="39"/>
      <c r="N2411" s="162"/>
    </row>
    <row r="2412" spans="2:14" ht="27" customHeight="1">
      <c r="B2412" s="399"/>
      <c r="I2412" s="37"/>
      <c r="J2412" s="392"/>
      <c r="K2412" s="39"/>
      <c r="L2412" s="39"/>
      <c r="M2412" s="39"/>
      <c r="N2412" s="162"/>
    </row>
    <row r="2413" spans="2:14" ht="27" customHeight="1">
      <c r="B2413" s="399"/>
      <c r="I2413" s="37"/>
      <c r="J2413" s="392"/>
      <c r="K2413" s="39"/>
      <c r="L2413" s="39"/>
      <c r="M2413" s="39"/>
      <c r="N2413" s="162"/>
    </row>
    <row r="2414" spans="2:14" ht="27" customHeight="1">
      <c r="B2414" s="399"/>
      <c r="I2414" s="37"/>
      <c r="J2414" s="392"/>
      <c r="K2414" s="39"/>
      <c r="L2414" s="39"/>
      <c r="M2414" s="39"/>
      <c r="N2414" s="162"/>
    </row>
    <row r="2415" spans="2:14" ht="27" customHeight="1">
      <c r="B2415" s="399"/>
      <c r="I2415" s="37"/>
      <c r="J2415" s="392"/>
      <c r="K2415" s="39"/>
      <c r="L2415" s="39"/>
      <c r="M2415" s="39"/>
      <c r="N2415" s="162"/>
    </row>
    <row r="2416" spans="2:14" ht="27" customHeight="1">
      <c r="B2416" s="399"/>
      <c r="I2416" s="37"/>
      <c r="J2416" s="392"/>
      <c r="K2416" s="39"/>
      <c r="L2416" s="39"/>
      <c r="M2416" s="39"/>
      <c r="N2416" s="162"/>
    </row>
    <row r="2417" spans="2:14" ht="27" customHeight="1">
      <c r="B2417" s="399"/>
      <c r="I2417" s="37"/>
      <c r="J2417" s="392"/>
      <c r="K2417" s="39"/>
      <c r="L2417" s="39"/>
      <c r="M2417" s="39"/>
      <c r="N2417" s="162"/>
    </row>
    <row r="2418" spans="2:14" ht="27" customHeight="1">
      <c r="B2418" s="399"/>
      <c r="I2418" s="37"/>
      <c r="J2418" s="392"/>
      <c r="K2418" s="39"/>
      <c r="L2418" s="39"/>
      <c r="M2418" s="39"/>
      <c r="N2418" s="162"/>
    </row>
    <row r="2419" spans="2:14" ht="27" customHeight="1">
      <c r="B2419" s="399"/>
      <c r="I2419" s="37"/>
      <c r="J2419" s="392"/>
      <c r="K2419" s="39"/>
      <c r="L2419" s="39"/>
      <c r="M2419" s="39"/>
      <c r="N2419" s="162"/>
    </row>
    <row r="2420" spans="2:14" ht="27" customHeight="1">
      <c r="B2420" s="399"/>
      <c r="I2420" s="37"/>
      <c r="J2420" s="392"/>
      <c r="K2420" s="39"/>
      <c r="L2420" s="39"/>
      <c r="M2420" s="39"/>
      <c r="N2420" s="162"/>
    </row>
    <row r="2421" spans="2:14" ht="27" customHeight="1">
      <c r="B2421" s="399"/>
      <c r="I2421" s="37"/>
      <c r="J2421" s="392"/>
      <c r="K2421" s="39"/>
      <c r="L2421" s="39"/>
      <c r="M2421" s="39"/>
      <c r="N2421" s="162"/>
    </row>
    <row r="2422" spans="2:14" ht="27" customHeight="1">
      <c r="B2422" s="399"/>
      <c r="I2422" s="37"/>
      <c r="J2422" s="392"/>
      <c r="K2422" s="39"/>
      <c r="L2422" s="39"/>
      <c r="M2422" s="39"/>
      <c r="N2422" s="162"/>
    </row>
    <row r="2423" spans="2:14" ht="27" customHeight="1">
      <c r="B2423" s="399"/>
      <c r="I2423" s="37"/>
      <c r="J2423" s="392"/>
      <c r="K2423" s="39"/>
      <c r="L2423" s="39"/>
      <c r="M2423" s="39"/>
      <c r="N2423" s="162"/>
    </row>
    <row r="2424" spans="2:14" ht="27" customHeight="1">
      <c r="B2424" s="399"/>
      <c r="I2424" s="37"/>
      <c r="J2424" s="392"/>
      <c r="K2424" s="39"/>
      <c r="L2424" s="39"/>
      <c r="M2424" s="39"/>
      <c r="N2424" s="162"/>
    </row>
    <row r="2425" spans="2:14" ht="27" customHeight="1">
      <c r="B2425" s="399"/>
      <c r="I2425" s="37"/>
      <c r="J2425" s="392"/>
      <c r="K2425" s="39"/>
      <c r="L2425" s="39"/>
      <c r="M2425" s="39"/>
      <c r="N2425" s="162"/>
    </row>
    <row r="2426" spans="2:14" ht="27" customHeight="1">
      <c r="B2426" s="399"/>
      <c r="I2426" s="37"/>
      <c r="J2426" s="392"/>
      <c r="K2426" s="39"/>
      <c r="L2426" s="39"/>
      <c r="M2426" s="39"/>
      <c r="N2426" s="162"/>
    </row>
    <row r="2427" spans="2:14" ht="27" customHeight="1">
      <c r="B2427" s="399"/>
      <c r="I2427" s="37"/>
      <c r="J2427" s="392"/>
      <c r="K2427" s="39"/>
      <c r="L2427" s="39"/>
      <c r="M2427" s="39"/>
      <c r="N2427" s="162"/>
    </row>
    <row r="2428" spans="2:14" ht="27" customHeight="1">
      <c r="B2428" s="399"/>
      <c r="I2428" s="37"/>
      <c r="J2428" s="392"/>
      <c r="K2428" s="39"/>
      <c r="L2428" s="39"/>
      <c r="M2428" s="39"/>
      <c r="N2428" s="162"/>
    </row>
    <row r="2429" spans="2:14" ht="27" customHeight="1">
      <c r="B2429" s="399"/>
      <c r="I2429" s="37"/>
      <c r="J2429" s="392"/>
      <c r="K2429" s="39"/>
      <c r="L2429" s="39"/>
      <c r="M2429" s="39"/>
      <c r="N2429" s="162"/>
    </row>
    <row r="2430" spans="2:14" ht="27" customHeight="1">
      <c r="B2430" s="399"/>
      <c r="I2430" s="37"/>
      <c r="J2430" s="392"/>
      <c r="K2430" s="39"/>
      <c r="L2430" s="39"/>
      <c r="M2430" s="39"/>
      <c r="N2430" s="162"/>
    </row>
    <row r="2431" spans="2:14" ht="27" customHeight="1">
      <c r="B2431" s="399"/>
      <c r="I2431" s="37"/>
      <c r="J2431" s="392"/>
      <c r="K2431" s="39"/>
      <c r="L2431" s="39"/>
      <c r="M2431" s="39"/>
      <c r="N2431" s="162"/>
    </row>
    <row r="2432" spans="2:14" ht="27" customHeight="1">
      <c r="B2432" s="399"/>
      <c r="I2432" s="37"/>
      <c r="J2432" s="392"/>
      <c r="K2432" s="39"/>
      <c r="L2432" s="39"/>
      <c r="M2432" s="39"/>
      <c r="N2432" s="162"/>
    </row>
    <row r="2433" spans="2:14" ht="27" customHeight="1">
      <c r="B2433" s="399"/>
      <c r="I2433" s="37"/>
      <c r="J2433" s="392"/>
      <c r="K2433" s="39"/>
      <c r="L2433" s="39"/>
      <c r="M2433" s="39"/>
      <c r="N2433" s="162"/>
    </row>
    <row r="2434" spans="2:14" ht="27" customHeight="1">
      <c r="B2434" s="399"/>
      <c r="I2434" s="37"/>
      <c r="J2434" s="392"/>
      <c r="K2434" s="39"/>
      <c r="L2434" s="39"/>
      <c r="M2434" s="39"/>
      <c r="N2434" s="162"/>
    </row>
    <row r="2435" spans="2:14" ht="27" customHeight="1">
      <c r="B2435" s="399"/>
      <c r="I2435" s="37"/>
      <c r="J2435" s="392"/>
      <c r="K2435" s="39"/>
      <c r="L2435" s="39"/>
      <c r="M2435" s="39"/>
      <c r="N2435" s="162"/>
    </row>
    <row r="2436" spans="2:14" ht="27" customHeight="1">
      <c r="B2436" s="399"/>
      <c r="I2436" s="37"/>
      <c r="J2436" s="392"/>
      <c r="K2436" s="39"/>
      <c r="L2436" s="39"/>
      <c r="M2436" s="39"/>
      <c r="N2436" s="162"/>
    </row>
    <row r="2437" spans="2:14" ht="27" customHeight="1">
      <c r="B2437" s="399"/>
      <c r="I2437" s="37"/>
      <c r="J2437" s="392"/>
      <c r="K2437" s="39"/>
      <c r="L2437" s="39"/>
      <c r="M2437" s="39"/>
      <c r="N2437" s="162"/>
    </row>
    <row r="2438" spans="2:14" ht="27" customHeight="1">
      <c r="B2438" s="399"/>
      <c r="I2438" s="37"/>
      <c r="J2438" s="392"/>
      <c r="K2438" s="39"/>
      <c r="L2438" s="39"/>
      <c r="M2438" s="39"/>
      <c r="N2438" s="162"/>
    </row>
    <row r="2439" spans="2:14" ht="27" customHeight="1">
      <c r="B2439" s="399"/>
      <c r="I2439" s="37"/>
      <c r="J2439" s="392"/>
      <c r="K2439" s="39"/>
      <c r="L2439" s="39"/>
      <c r="M2439" s="39"/>
      <c r="N2439" s="162"/>
    </row>
    <row r="2440" spans="2:14" ht="27" customHeight="1">
      <c r="B2440" s="399"/>
      <c r="I2440" s="37"/>
      <c r="J2440" s="392"/>
      <c r="K2440" s="39"/>
      <c r="L2440" s="39"/>
      <c r="M2440" s="39"/>
      <c r="N2440" s="162"/>
    </row>
    <row r="2441" spans="2:14" ht="27" customHeight="1">
      <c r="B2441" s="399"/>
      <c r="I2441" s="37"/>
      <c r="J2441" s="392"/>
      <c r="K2441" s="39"/>
      <c r="L2441" s="39"/>
      <c r="M2441" s="39"/>
      <c r="N2441" s="162"/>
    </row>
    <row r="2442" spans="2:14" ht="27" customHeight="1">
      <c r="B2442" s="399"/>
      <c r="I2442" s="37"/>
      <c r="J2442" s="392"/>
      <c r="K2442" s="39"/>
      <c r="L2442" s="39"/>
      <c r="M2442" s="39"/>
      <c r="N2442" s="162"/>
    </row>
    <row r="2443" spans="2:14" ht="27" customHeight="1">
      <c r="B2443" s="399"/>
      <c r="I2443" s="37"/>
      <c r="J2443" s="392"/>
      <c r="K2443" s="39"/>
      <c r="L2443" s="39"/>
      <c r="M2443" s="39"/>
      <c r="N2443" s="162"/>
    </row>
    <row r="2444" spans="2:14" ht="27" customHeight="1">
      <c r="B2444" s="399"/>
      <c r="I2444" s="37"/>
      <c r="J2444" s="392"/>
      <c r="K2444" s="39"/>
      <c r="L2444" s="39"/>
      <c r="M2444" s="39"/>
      <c r="N2444" s="162"/>
    </row>
    <row r="2445" spans="2:14" ht="27" customHeight="1">
      <c r="B2445" s="399"/>
      <c r="I2445" s="37"/>
      <c r="J2445" s="392"/>
      <c r="K2445" s="39"/>
      <c r="L2445" s="39"/>
      <c r="M2445" s="39"/>
      <c r="N2445" s="162"/>
    </row>
    <row r="2446" spans="2:14" ht="27" customHeight="1">
      <c r="B2446" s="399"/>
      <c r="I2446" s="37"/>
      <c r="J2446" s="392"/>
      <c r="K2446" s="39"/>
      <c r="L2446" s="39"/>
      <c r="M2446" s="39"/>
      <c r="N2446" s="162"/>
    </row>
    <row r="2447" spans="2:14" ht="27" customHeight="1">
      <c r="B2447" s="399"/>
      <c r="I2447" s="37"/>
      <c r="J2447" s="392"/>
      <c r="K2447" s="39"/>
      <c r="L2447" s="39"/>
      <c r="M2447" s="39"/>
      <c r="N2447" s="162"/>
    </row>
    <row r="2448" spans="2:14" ht="27" customHeight="1">
      <c r="B2448" s="399"/>
      <c r="I2448" s="37"/>
      <c r="J2448" s="392"/>
      <c r="K2448" s="39"/>
      <c r="L2448" s="39"/>
      <c r="M2448" s="39"/>
      <c r="N2448" s="162"/>
    </row>
    <row r="2449" spans="2:14" ht="27" customHeight="1">
      <c r="B2449" s="399"/>
      <c r="I2449" s="37"/>
      <c r="J2449" s="392"/>
      <c r="K2449" s="39"/>
      <c r="L2449" s="39"/>
      <c r="M2449" s="39"/>
      <c r="N2449" s="162"/>
    </row>
    <row r="2450" spans="2:14" ht="27" customHeight="1">
      <c r="B2450" s="399"/>
      <c r="I2450" s="37"/>
      <c r="J2450" s="392"/>
      <c r="K2450" s="39"/>
      <c r="L2450" s="39"/>
      <c r="M2450" s="39"/>
      <c r="N2450" s="162"/>
    </row>
    <row r="2451" spans="2:14" ht="27" customHeight="1">
      <c r="B2451" s="399"/>
      <c r="I2451" s="37"/>
      <c r="J2451" s="392"/>
      <c r="K2451" s="39"/>
      <c r="L2451" s="39"/>
      <c r="M2451" s="39"/>
      <c r="N2451" s="162"/>
    </row>
    <row r="2452" spans="2:14" ht="27" customHeight="1">
      <c r="B2452" s="399"/>
      <c r="I2452" s="37"/>
      <c r="J2452" s="392"/>
      <c r="K2452" s="39"/>
      <c r="L2452" s="39"/>
      <c r="M2452" s="39"/>
      <c r="N2452" s="162"/>
    </row>
    <row r="2453" spans="2:14" ht="27" customHeight="1">
      <c r="B2453" s="399"/>
      <c r="I2453" s="37"/>
      <c r="J2453" s="392"/>
      <c r="K2453" s="39"/>
      <c r="L2453" s="39"/>
      <c r="M2453" s="39"/>
      <c r="N2453" s="162"/>
    </row>
    <row r="2454" spans="2:14" ht="27" customHeight="1">
      <c r="B2454" s="399"/>
      <c r="I2454" s="37"/>
      <c r="J2454" s="392"/>
      <c r="K2454" s="39"/>
      <c r="L2454" s="39"/>
      <c r="M2454" s="39"/>
      <c r="N2454" s="162"/>
    </row>
    <row r="2455" spans="2:14" ht="27" customHeight="1">
      <c r="B2455" s="399"/>
      <c r="I2455" s="37"/>
      <c r="J2455" s="392"/>
      <c r="K2455" s="39"/>
      <c r="L2455" s="39"/>
      <c r="M2455" s="39"/>
      <c r="N2455" s="162"/>
    </row>
    <row r="2456" spans="2:14" ht="27" customHeight="1">
      <c r="B2456" s="399"/>
      <c r="I2456" s="37"/>
      <c r="J2456" s="392"/>
      <c r="K2456" s="39"/>
      <c r="L2456" s="39"/>
      <c r="M2456" s="39"/>
      <c r="N2456" s="162"/>
    </row>
    <row r="2457" spans="2:14" ht="27" customHeight="1">
      <c r="B2457" s="399"/>
      <c r="I2457" s="37"/>
      <c r="J2457" s="392"/>
      <c r="K2457" s="39"/>
      <c r="L2457" s="39"/>
      <c r="M2457" s="39"/>
      <c r="N2457" s="162"/>
    </row>
    <row r="2458" spans="2:14" ht="27" customHeight="1">
      <c r="B2458" s="399"/>
      <c r="I2458" s="37"/>
      <c r="J2458" s="392"/>
      <c r="K2458" s="39"/>
      <c r="L2458" s="39"/>
      <c r="M2458" s="39"/>
      <c r="N2458" s="162"/>
    </row>
    <row r="2459" spans="2:14" ht="27" customHeight="1">
      <c r="B2459" s="399"/>
      <c r="I2459" s="37"/>
      <c r="J2459" s="392"/>
      <c r="K2459" s="39"/>
      <c r="L2459" s="39"/>
      <c r="M2459" s="39"/>
      <c r="N2459" s="162"/>
    </row>
    <row r="2460" spans="2:14" ht="27" customHeight="1">
      <c r="B2460" s="399"/>
      <c r="I2460" s="37"/>
      <c r="J2460" s="392"/>
      <c r="K2460" s="39"/>
      <c r="L2460" s="39"/>
      <c r="M2460" s="39"/>
      <c r="N2460" s="162"/>
    </row>
    <row r="2461" spans="2:14" ht="27" customHeight="1">
      <c r="B2461" s="399"/>
      <c r="I2461" s="37"/>
      <c r="J2461" s="392"/>
      <c r="K2461" s="39"/>
      <c r="L2461" s="39"/>
      <c r="M2461" s="39"/>
      <c r="N2461" s="162"/>
    </row>
    <row r="2462" spans="2:14" ht="27" customHeight="1">
      <c r="B2462" s="399"/>
      <c r="I2462" s="37"/>
      <c r="J2462" s="392"/>
      <c r="K2462" s="39"/>
      <c r="L2462" s="39"/>
      <c r="M2462" s="39"/>
      <c r="N2462" s="162"/>
    </row>
    <row r="2463" spans="2:14" ht="27" customHeight="1">
      <c r="B2463" s="399"/>
      <c r="I2463" s="37"/>
      <c r="J2463" s="392"/>
      <c r="K2463" s="39"/>
      <c r="L2463" s="39"/>
      <c r="M2463" s="39"/>
      <c r="N2463" s="162"/>
    </row>
    <row r="2464" spans="2:14" ht="27" customHeight="1">
      <c r="B2464" s="399"/>
      <c r="I2464" s="37"/>
      <c r="J2464" s="392"/>
      <c r="K2464" s="39"/>
      <c r="L2464" s="39"/>
      <c r="M2464" s="39"/>
      <c r="N2464" s="162"/>
    </row>
    <row r="2465" spans="2:14" ht="27" customHeight="1">
      <c r="B2465" s="399"/>
      <c r="I2465" s="37"/>
      <c r="J2465" s="392"/>
      <c r="K2465" s="39"/>
      <c r="L2465" s="39"/>
      <c r="M2465" s="39"/>
      <c r="N2465" s="162"/>
    </row>
    <row r="2466" spans="2:14" ht="27" customHeight="1">
      <c r="B2466" s="399"/>
      <c r="I2466" s="37"/>
      <c r="J2466" s="392"/>
      <c r="K2466" s="39"/>
      <c r="L2466" s="39"/>
      <c r="M2466" s="39"/>
      <c r="N2466" s="162"/>
    </row>
    <row r="2467" spans="2:14" ht="27" customHeight="1">
      <c r="B2467" s="399"/>
      <c r="I2467" s="37"/>
      <c r="J2467" s="392"/>
      <c r="K2467" s="39"/>
      <c r="L2467" s="39"/>
      <c r="M2467" s="39"/>
      <c r="N2467" s="162"/>
    </row>
    <row r="2468" spans="2:14" ht="27" customHeight="1">
      <c r="B2468" s="399"/>
      <c r="I2468" s="37"/>
      <c r="J2468" s="392"/>
      <c r="K2468" s="39"/>
      <c r="L2468" s="39"/>
      <c r="M2468" s="39"/>
      <c r="N2468" s="162"/>
    </row>
    <row r="2469" spans="2:14" ht="27" customHeight="1">
      <c r="B2469" s="399"/>
      <c r="I2469" s="37"/>
      <c r="J2469" s="392"/>
      <c r="K2469" s="39"/>
      <c r="L2469" s="39"/>
      <c r="M2469" s="39"/>
      <c r="N2469" s="162"/>
    </row>
    <row r="2470" spans="2:14" ht="27" customHeight="1">
      <c r="B2470" s="399"/>
      <c r="I2470" s="37"/>
      <c r="J2470" s="392"/>
      <c r="K2470" s="39"/>
      <c r="L2470" s="39"/>
      <c r="M2470" s="39"/>
      <c r="N2470" s="162"/>
    </row>
    <row r="2471" spans="2:14" ht="27" customHeight="1">
      <c r="B2471" s="399"/>
      <c r="I2471" s="37"/>
      <c r="J2471" s="392"/>
      <c r="K2471" s="39"/>
      <c r="L2471" s="39"/>
      <c r="M2471" s="39"/>
      <c r="N2471" s="162"/>
    </row>
    <row r="2472" spans="2:14" ht="27" customHeight="1">
      <c r="B2472" s="399"/>
      <c r="I2472" s="37"/>
      <c r="J2472" s="392"/>
      <c r="K2472" s="39"/>
      <c r="L2472" s="39"/>
      <c r="M2472" s="39"/>
      <c r="N2472" s="162"/>
    </row>
    <row r="2473" spans="2:14" ht="27" customHeight="1">
      <c r="B2473" s="399"/>
      <c r="I2473" s="37"/>
      <c r="J2473" s="392"/>
      <c r="K2473" s="39"/>
      <c r="L2473" s="39"/>
      <c r="M2473" s="39"/>
      <c r="N2473" s="162"/>
    </row>
    <row r="2474" spans="2:14" ht="27" customHeight="1">
      <c r="B2474" s="399"/>
      <c r="I2474" s="37"/>
      <c r="J2474" s="392"/>
      <c r="K2474" s="39"/>
      <c r="L2474" s="39"/>
      <c r="M2474" s="39"/>
      <c r="N2474" s="162"/>
    </row>
    <row r="2475" spans="2:14" ht="27" customHeight="1">
      <c r="B2475" s="399"/>
      <c r="I2475" s="37"/>
      <c r="J2475" s="392"/>
      <c r="K2475" s="39"/>
      <c r="L2475" s="39"/>
      <c r="M2475" s="39"/>
      <c r="N2475" s="162"/>
    </row>
    <row r="2476" spans="2:14" ht="27" customHeight="1">
      <c r="B2476" s="399"/>
      <c r="I2476" s="37"/>
      <c r="J2476" s="392"/>
      <c r="K2476" s="39"/>
      <c r="L2476" s="39"/>
      <c r="M2476" s="39"/>
      <c r="N2476" s="162"/>
    </row>
    <row r="2477" spans="2:14" ht="27" customHeight="1">
      <c r="B2477" s="399"/>
      <c r="I2477" s="37"/>
      <c r="J2477" s="392"/>
      <c r="K2477" s="39"/>
      <c r="L2477" s="39"/>
      <c r="M2477" s="39"/>
      <c r="N2477" s="162"/>
    </row>
    <row r="2478" spans="2:14" ht="27" customHeight="1">
      <c r="B2478" s="399"/>
      <c r="I2478" s="37"/>
      <c r="J2478" s="392"/>
      <c r="K2478" s="39"/>
      <c r="L2478" s="39"/>
      <c r="M2478" s="39"/>
      <c r="N2478" s="162"/>
    </row>
    <row r="2479" spans="2:14" ht="27" customHeight="1">
      <c r="B2479" s="399"/>
      <c r="I2479" s="37"/>
      <c r="J2479" s="392"/>
      <c r="K2479" s="39"/>
      <c r="L2479" s="39"/>
      <c r="M2479" s="39"/>
      <c r="N2479" s="162"/>
    </row>
    <row r="2480" spans="2:14" ht="27" customHeight="1">
      <c r="B2480" s="399"/>
      <c r="I2480" s="37"/>
      <c r="J2480" s="392"/>
      <c r="K2480" s="39"/>
      <c r="L2480" s="39"/>
      <c r="M2480" s="39"/>
      <c r="N2480" s="162"/>
    </row>
    <row r="2481" spans="2:14" ht="27" customHeight="1">
      <c r="B2481" s="399"/>
      <c r="I2481" s="37"/>
      <c r="J2481" s="392"/>
      <c r="K2481" s="39"/>
      <c r="L2481" s="39"/>
      <c r="M2481" s="39"/>
      <c r="N2481" s="162"/>
    </row>
    <row r="2482" spans="2:14" ht="27" customHeight="1">
      <c r="B2482" s="399"/>
      <c r="I2482" s="37"/>
      <c r="J2482" s="392"/>
      <c r="K2482" s="39"/>
      <c r="L2482" s="39"/>
      <c r="M2482" s="39"/>
      <c r="N2482" s="162"/>
    </row>
    <row r="2483" spans="2:14" ht="27" customHeight="1">
      <c r="B2483" s="399"/>
      <c r="I2483" s="37"/>
      <c r="J2483" s="392"/>
      <c r="K2483" s="39"/>
      <c r="L2483" s="39"/>
      <c r="M2483" s="39"/>
      <c r="N2483" s="162"/>
    </row>
    <row r="2484" spans="2:14" ht="27" customHeight="1">
      <c r="B2484" s="399"/>
      <c r="I2484" s="37"/>
      <c r="J2484" s="392"/>
      <c r="K2484" s="39"/>
      <c r="L2484" s="39"/>
      <c r="M2484" s="39"/>
      <c r="N2484" s="162"/>
    </row>
    <row r="2485" spans="2:14" ht="27" customHeight="1">
      <c r="B2485" s="399"/>
      <c r="I2485" s="37"/>
      <c r="J2485" s="392"/>
      <c r="K2485" s="39"/>
      <c r="L2485" s="39"/>
      <c r="M2485" s="39"/>
      <c r="N2485" s="162"/>
    </row>
    <row r="2486" spans="2:14" ht="27" customHeight="1">
      <c r="B2486" s="399"/>
      <c r="I2486" s="37"/>
      <c r="J2486" s="392"/>
      <c r="K2486" s="39"/>
      <c r="L2486" s="39"/>
      <c r="M2486" s="39"/>
      <c r="N2486" s="162"/>
    </row>
    <row r="2487" spans="2:14" ht="27" customHeight="1">
      <c r="B2487" s="399"/>
      <c r="I2487" s="37"/>
      <c r="J2487" s="392"/>
      <c r="K2487" s="39"/>
      <c r="L2487" s="39"/>
      <c r="M2487" s="39"/>
      <c r="N2487" s="162"/>
    </row>
    <row r="2488" spans="2:14" ht="27" customHeight="1">
      <c r="B2488" s="399"/>
      <c r="I2488" s="37"/>
      <c r="J2488" s="392"/>
      <c r="K2488" s="39"/>
      <c r="L2488" s="39"/>
      <c r="M2488" s="39"/>
      <c r="N2488" s="162"/>
    </row>
    <row r="2489" spans="2:14" ht="27" customHeight="1">
      <c r="B2489" s="399"/>
      <c r="I2489" s="37"/>
      <c r="J2489" s="392"/>
      <c r="K2489" s="39"/>
      <c r="L2489" s="39"/>
      <c r="M2489" s="39"/>
      <c r="N2489" s="162"/>
    </row>
    <row r="2490" spans="2:14" ht="27" customHeight="1">
      <c r="B2490" s="399"/>
      <c r="I2490" s="37"/>
      <c r="J2490" s="392"/>
      <c r="K2490" s="39"/>
      <c r="L2490" s="39"/>
      <c r="M2490" s="39"/>
      <c r="N2490" s="162"/>
    </row>
    <row r="2491" spans="2:14" ht="27" customHeight="1">
      <c r="B2491" s="399"/>
      <c r="I2491" s="37"/>
      <c r="J2491" s="392"/>
      <c r="K2491" s="39"/>
      <c r="L2491" s="39"/>
      <c r="M2491" s="39"/>
      <c r="N2491" s="162"/>
    </row>
    <row r="2492" spans="2:14" ht="27" customHeight="1">
      <c r="B2492" s="399"/>
      <c r="I2492" s="37"/>
      <c r="J2492" s="392"/>
      <c r="K2492" s="39"/>
      <c r="L2492" s="39"/>
      <c r="M2492" s="39"/>
      <c r="N2492" s="162"/>
    </row>
    <row r="2493" spans="2:14" ht="27" customHeight="1">
      <c r="B2493" s="399"/>
      <c r="I2493" s="37"/>
      <c r="J2493" s="392"/>
      <c r="K2493" s="39"/>
      <c r="L2493" s="39"/>
      <c r="M2493" s="39"/>
      <c r="N2493" s="162"/>
    </row>
    <row r="2494" spans="2:14" ht="27" customHeight="1">
      <c r="B2494" s="399"/>
      <c r="I2494" s="37"/>
      <c r="J2494" s="392"/>
      <c r="K2494" s="39"/>
      <c r="L2494" s="39"/>
      <c r="M2494" s="39"/>
      <c r="N2494" s="162"/>
    </row>
    <row r="2495" spans="2:14" ht="27" customHeight="1">
      <c r="B2495" s="399"/>
      <c r="I2495" s="37"/>
      <c r="J2495" s="392"/>
      <c r="K2495" s="39"/>
      <c r="L2495" s="39"/>
      <c r="M2495" s="39"/>
      <c r="N2495" s="162"/>
    </row>
    <row r="2496" spans="2:14" ht="27" customHeight="1">
      <c r="B2496" s="399"/>
      <c r="I2496" s="37"/>
      <c r="J2496" s="392"/>
      <c r="K2496" s="39"/>
      <c r="L2496" s="39"/>
      <c r="M2496" s="39"/>
      <c r="N2496" s="162"/>
    </row>
    <row r="2497" spans="2:14" ht="27" customHeight="1">
      <c r="B2497" s="399"/>
      <c r="I2497" s="37"/>
      <c r="J2497" s="392"/>
      <c r="K2497" s="39"/>
      <c r="L2497" s="39"/>
      <c r="M2497" s="39"/>
      <c r="N2497" s="162"/>
    </row>
    <row r="2498" spans="2:14" ht="27" customHeight="1">
      <c r="B2498" s="399"/>
      <c r="I2498" s="37"/>
      <c r="J2498" s="392"/>
      <c r="K2498" s="39"/>
      <c r="L2498" s="39"/>
      <c r="M2498" s="39"/>
      <c r="N2498" s="162"/>
    </row>
    <row r="2499" spans="2:14" ht="27" customHeight="1">
      <c r="B2499" s="399"/>
      <c r="I2499" s="37"/>
      <c r="J2499" s="392"/>
      <c r="K2499" s="39"/>
      <c r="L2499" s="39"/>
      <c r="M2499" s="39"/>
      <c r="N2499" s="162"/>
    </row>
    <row r="2500" spans="2:14" ht="27" customHeight="1">
      <c r="B2500" s="399"/>
      <c r="I2500" s="37"/>
      <c r="J2500" s="392"/>
      <c r="K2500" s="39"/>
      <c r="L2500" s="39"/>
      <c r="M2500" s="39"/>
      <c r="N2500" s="162"/>
    </row>
    <row r="2501" spans="2:14" ht="27" customHeight="1">
      <c r="B2501" s="399"/>
      <c r="I2501" s="37"/>
      <c r="J2501" s="392"/>
      <c r="K2501" s="39"/>
      <c r="L2501" s="39"/>
      <c r="M2501" s="39"/>
      <c r="N2501" s="162"/>
    </row>
    <row r="2502" spans="2:14" ht="27" customHeight="1">
      <c r="B2502" s="399"/>
      <c r="I2502" s="37"/>
      <c r="J2502" s="392"/>
      <c r="K2502" s="39"/>
      <c r="L2502" s="39"/>
      <c r="M2502" s="39"/>
      <c r="N2502" s="162"/>
    </row>
    <row r="2503" spans="2:14" ht="27" customHeight="1">
      <c r="B2503" s="399"/>
      <c r="I2503" s="37"/>
      <c r="J2503" s="392"/>
      <c r="K2503" s="39"/>
      <c r="L2503" s="39"/>
      <c r="M2503" s="39"/>
      <c r="N2503" s="162"/>
    </row>
    <row r="2504" spans="2:14" ht="27" customHeight="1">
      <c r="B2504" s="399"/>
      <c r="I2504" s="37"/>
      <c r="J2504" s="392"/>
      <c r="K2504" s="39"/>
      <c r="L2504" s="39"/>
      <c r="M2504" s="39"/>
      <c r="N2504" s="162"/>
    </row>
    <row r="2505" spans="2:14" ht="27" customHeight="1">
      <c r="B2505" s="399"/>
      <c r="I2505" s="37"/>
      <c r="J2505" s="392"/>
      <c r="K2505" s="39"/>
      <c r="L2505" s="39"/>
      <c r="M2505" s="39"/>
      <c r="N2505" s="162"/>
    </row>
    <row r="2506" spans="2:14" ht="27" customHeight="1">
      <c r="B2506" s="399"/>
      <c r="I2506" s="37"/>
      <c r="J2506" s="392"/>
      <c r="K2506" s="39"/>
      <c r="L2506" s="39"/>
      <c r="M2506" s="39"/>
      <c r="N2506" s="162"/>
    </row>
    <row r="2507" spans="2:14" ht="27" customHeight="1">
      <c r="B2507" s="399"/>
      <c r="I2507" s="37"/>
      <c r="J2507" s="392"/>
      <c r="K2507" s="39"/>
      <c r="L2507" s="39"/>
      <c r="M2507" s="39"/>
      <c r="N2507" s="162"/>
    </row>
    <row r="2508" spans="2:14" ht="27" customHeight="1">
      <c r="B2508" s="399"/>
      <c r="I2508" s="37"/>
      <c r="J2508" s="392"/>
      <c r="K2508" s="39"/>
      <c r="L2508" s="39"/>
      <c r="M2508" s="39"/>
      <c r="N2508" s="162"/>
    </row>
    <row r="2509" spans="2:14" ht="27" customHeight="1">
      <c r="B2509" s="399"/>
      <c r="I2509" s="37"/>
      <c r="J2509" s="392"/>
      <c r="K2509" s="39"/>
      <c r="L2509" s="39"/>
      <c r="M2509" s="39"/>
      <c r="N2509" s="162"/>
    </row>
    <row r="2510" spans="2:14" ht="27" customHeight="1">
      <c r="B2510" s="399"/>
      <c r="I2510" s="37"/>
      <c r="J2510" s="392"/>
      <c r="K2510" s="39"/>
      <c r="L2510" s="39"/>
      <c r="M2510" s="39"/>
      <c r="N2510" s="162"/>
    </row>
    <row r="2511" spans="2:14" ht="27" customHeight="1">
      <c r="B2511" s="399"/>
      <c r="I2511" s="37"/>
      <c r="J2511" s="392"/>
      <c r="K2511" s="39"/>
      <c r="L2511" s="39"/>
      <c r="M2511" s="39"/>
      <c r="N2511" s="162"/>
    </row>
    <row r="2512" spans="2:14" ht="27" customHeight="1">
      <c r="B2512" s="399"/>
      <c r="I2512" s="37"/>
      <c r="J2512" s="392"/>
      <c r="K2512" s="39"/>
      <c r="L2512" s="39"/>
      <c r="M2512" s="39"/>
      <c r="N2512" s="162"/>
    </row>
    <row r="2513" spans="2:14" ht="27" customHeight="1">
      <c r="B2513" s="399"/>
      <c r="I2513" s="37"/>
      <c r="J2513" s="392"/>
      <c r="K2513" s="39"/>
      <c r="L2513" s="39"/>
      <c r="M2513" s="39"/>
      <c r="N2513" s="162"/>
    </row>
    <row r="2514" spans="2:14" ht="27" customHeight="1">
      <c r="B2514" s="399"/>
      <c r="I2514" s="37"/>
      <c r="J2514" s="392"/>
      <c r="K2514" s="39"/>
      <c r="L2514" s="39"/>
      <c r="M2514" s="39"/>
      <c r="N2514" s="162"/>
    </row>
    <row r="2515" spans="2:14" ht="27" customHeight="1">
      <c r="B2515" s="399"/>
      <c r="I2515" s="37"/>
      <c r="J2515" s="392"/>
      <c r="K2515" s="39"/>
      <c r="L2515" s="39"/>
      <c r="M2515" s="39"/>
      <c r="N2515" s="162"/>
    </row>
    <row r="2516" spans="2:14" ht="27" customHeight="1">
      <c r="B2516" s="399"/>
      <c r="I2516" s="37"/>
      <c r="J2516" s="392"/>
      <c r="K2516" s="39"/>
      <c r="L2516" s="39"/>
      <c r="M2516" s="39"/>
      <c r="N2516" s="162"/>
    </row>
    <row r="2517" spans="2:14" ht="27" customHeight="1">
      <c r="B2517" s="399"/>
      <c r="I2517" s="37"/>
      <c r="J2517" s="392"/>
      <c r="K2517" s="39"/>
      <c r="L2517" s="39"/>
      <c r="M2517" s="39"/>
      <c r="N2517" s="202"/>
    </row>
    <row r="2518" spans="2:14" ht="27" customHeight="1">
      <c r="B2518" s="399"/>
      <c r="I2518" s="37"/>
      <c r="J2518" s="392"/>
      <c r="K2518" s="39"/>
      <c r="L2518" s="39"/>
      <c r="M2518" s="39"/>
      <c r="N2518" s="202"/>
    </row>
    <row r="2519" spans="2:14" ht="27" customHeight="1">
      <c r="B2519" s="399"/>
      <c r="I2519" s="37"/>
      <c r="J2519" s="392"/>
      <c r="K2519" s="39"/>
      <c r="L2519" s="39"/>
      <c r="M2519" s="39"/>
      <c r="N2519" s="202"/>
    </row>
    <row r="2520" spans="2:14" ht="27" customHeight="1">
      <c r="B2520" s="399"/>
      <c r="I2520" s="37"/>
      <c r="J2520" s="392"/>
      <c r="K2520" s="39"/>
      <c r="L2520" s="39"/>
      <c r="M2520" s="39"/>
      <c r="N2520" s="202"/>
    </row>
    <row r="2521" spans="2:14" ht="27" customHeight="1">
      <c r="B2521" s="399"/>
      <c r="I2521" s="37"/>
      <c r="J2521" s="392"/>
      <c r="K2521" s="39"/>
      <c r="L2521" s="39"/>
      <c r="M2521" s="39"/>
      <c r="N2521" s="202"/>
    </row>
    <row r="2522" spans="2:14" ht="27" customHeight="1">
      <c r="B2522" s="399"/>
      <c r="I2522" s="37"/>
      <c r="J2522" s="392"/>
      <c r="K2522" s="39"/>
      <c r="L2522" s="39"/>
      <c r="M2522" s="39"/>
      <c r="N2522" s="202"/>
    </row>
    <row r="2523" spans="2:14" ht="27" customHeight="1">
      <c r="B2523" s="399"/>
      <c r="I2523" s="37"/>
      <c r="J2523" s="392"/>
      <c r="K2523" s="39"/>
      <c r="L2523" s="39"/>
      <c r="M2523" s="39"/>
      <c r="N2523" s="202"/>
    </row>
    <row r="2524" spans="2:14" ht="27" customHeight="1">
      <c r="B2524" s="399"/>
      <c r="I2524" s="37"/>
      <c r="J2524" s="392"/>
      <c r="K2524" s="39"/>
      <c r="L2524" s="39"/>
      <c r="M2524" s="39"/>
      <c r="N2524" s="202"/>
    </row>
    <row r="2525" spans="2:14" ht="27" customHeight="1">
      <c r="B2525" s="399"/>
      <c r="I2525" s="37"/>
      <c r="J2525" s="392"/>
      <c r="K2525" s="39"/>
      <c r="L2525" s="39"/>
      <c r="M2525" s="39"/>
      <c r="N2525" s="202"/>
    </row>
    <row r="2526" spans="2:14" ht="27" customHeight="1">
      <c r="B2526" s="399"/>
      <c r="I2526" s="37"/>
      <c r="J2526" s="392"/>
      <c r="K2526" s="39"/>
      <c r="L2526" s="39"/>
      <c r="M2526" s="39"/>
      <c r="N2526" s="202"/>
    </row>
    <row r="2527" spans="2:14" ht="27" customHeight="1">
      <c r="B2527" s="399"/>
      <c r="I2527" s="37"/>
      <c r="J2527" s="392"/>
      <c r="K2527" s="39"/>
      <c r="L2527" s="39"/>
      <c r="M2527" s="39"/>
      <c r="N2527" s="202"/>
    </row>
    <row r="2528" spans="2:14" ht="27" customHeight="1">
      <c r="B2528" s="399"/>
      <c r="I2528" s="37"/>
      <c r="J2528" s="392"/>
      <c r="K2528" s="39"/>
      <c r="L2528" s="39"/>
      <c r="M2528" s="39"/>
      <c r="N2528" s="202"/>
    </row>
    <row r="2529" spans="2:14" ht="27" customHeight="1">
      <c r="B2529" s="399"/>
      <c r="I2529" s="37"/>
      <c r="J2529" s="392"/>
      <c r="K2529" s="39"/>
      <c r="L2529" s="39"/>
      <c r="M2529" s="39"/>
      <c r="N2529" s="202"/>
    </row>
    <row r="2530" spans="2:14" ht="27" customHeight="1">
      <c r="B2530" s="399"/>
      <c r="I2530" s="37"/>
      <c r="J2530" s="392"/>
      <c r="K2530" s="39"/>
      <c r="L2530" s="39"/>
      <c r="M2530" s="39"/>
      <c r="N2530" s="202"/>
    </row>
    <row r="2531" spans="2:14" ht="27" customHeight="1">
      <c r="B2531" s="399"/>
      <c r="I2531" s="37"/>
      <c r="J2531" s="392"/>
      <c r="K2531" s="39"/>
      <c r="L2531" s="39"/>
      <c r="M2531" s="39"/>
      <c r="N2531" s="202"/>
    </row>
    <row r="2532" spans="2:14" ht="27" customHeight="1">
      <c r="B2532" s="399"/>
      <c r="I2532" s="37"/>
      <c r="J2532" s="392"/>
      <c r="K2532" s="39"/>
      <c r="L2532" s="39"/>
      <c r="M2532" s="39"/>
      <c r="N2532" s="202"/>
    </row>
    <row r="2533" spans="2:14" ht="27" customHeight="1">
      <c r="B2533" s="399"/>
      <c r="I2533" s="37"/>
      <c r="J2533" s="392"/>
      <c r="K2533" s="39"/>
      <c r="L2533" s="39"/>
      <c r="M2533" s="39"/>
      <c r="N2533" s="202"/>
    </row>
    <row r="2534" spans="2:14" ht="27" customHeight="1">
      <c r="B2534" s="399"/>
      <c r="I2534" s="37"/>
      <c r="J2534" s="392"/>
      <c r="K2534" s="39"/>
      <c r="L2534" s="39"/>
      <c r="M2534" s="39"/>
      <c r="N2534" s="202"/>
    </row>
    <row r="2535" spans="2:14" ht="27" customHeight="1">
      <c r="B2535" s="399"/>
      <c r="I2535" s="37"/>
      <c r="J2535" s="392"/>
      <c r="K2535" s="39"/>
      <c r="L2535" s="39"/>
      <c r="M2535" s="39"/>
      <c r="N2535" s="202"/>
    </row>
    <row r="2536" spans="2:14" ht="27" customHeight="1">
      <c r="B2536" s="399"/>
      <c r="I2536" s="37"/>
      <c r="J2536" s="392"/>
      <c r="K2536" s="39"/>
      <c r="L2536" s="39"/>
      <c r="M2536" s="39"/>
      <c r="N2536" s="202"/>
    </row>
    <row r="2537" spans="2:14" ht="27" customHeight="1">
      <c r="B2537" s="399"/>
      <c r="I2537" s="37"/>
      <c r="J2537" s="392"/>
      <c r="K2537" s="39"/>
      <c r="L2537" s="39"/>
      <c r="M2537" s="39"/>
      <c r="N2537" s="202"/>
    </row>
    <row r="2538" spans="2:14" ht="27" customHeight="1">
      <c r="B2538" s="399"/>
      <c r="I2538" s="37"/>
      <c r="J2538" s="392"/>
      <c r="K2538" s="39"/>
      <c r="L2538" s="39"/>
      <c r="M2538" s="39"/>
      <c r="N2538" s="202"/>
    </row>
    <row r="2539" spans="2:14" ht="27" customHeight="1">
      <c r="B2539" s="399"/>
      <c r="I2539" s="37"/>
      <c r="J2539" s="392"/>
      <c r="K2539" s="39"/>
      <c r="L2539" s="39"/>
      <c r="M2539" s="39"/>
      <c r="N2539" s="202"/>
    </row>
    <row r="2540" spans="2:14" ht="27" customHeight="1">
      <c r="B2540" s="399"/>
      <c r="I2540" s="37"/>
      <c r="J2540" s="392"/>
      <c r="K2540" s="39"/>
      <c r="L2540" s="39"/>
      <c r="M2540" s="39"/>
      <c r="N2540" s="202"/>
    </row>
    <row r="2541" spans="2:14" ht="27" customHeight="1">
      <c r="B2541" s="399"/>
      <c r="I2541" s="37"/>
      <c r="J2541" s="392"/>
      <c r="K2541" s="39"/>
      <c r="L2541" s="39"/>
      <c r="M2541" s="39"/>
      <c r="N2541" s="202"/>
    </row>
    <row r="2542" spans="2:14" ht="27" customHeight="1">
      <c r="B2542" s="399"/>
      <c r="I2542" s="37"/>
      <c r="J2542" s="392"/>
      <c r="K2542" s="39"/>
      <c r="L2542" s="39"/>
      <c r="M2542" s="39"/>
      <c r="N2542" s="202"/>
    </row>
    <row r="2543" spans="2:14" ht="27" customHeight="1">
      <c r="B2543" s="399"/>
      <c r="I2543" s="37"/>
      <c r="J2543" s="392"/>
      <c r="K2543" s="39"/>
      <c r="L2543" s="39"/>
      <c r="M2543" s="39"/>
      <c r="N2543" s="202"/>
    </row>
    <row r="2544" spans="2:14" ht="27" customHeight="1">
      <c r="B2544" s="399"/>
      <c r="I2544" s="37"/>
      <c r="J2544" s="392"/>
      <c r="K2544" s="39"/>
      <c r="L2544" s="39"/>
      <c r="M2544" s="39"/>
      <c r="N2544" s="202"/>
    </row>
    <row r="2545" spans="2:14" ht="27" customHeight="1">
      <c r="B2545" s="399"/>
      <c r="I2545" s="37"/>
      <c r="J2545" s="392"/>
      <c r="K2545" s="39"/>
      <c r="L2545" s="39"/>
      <c r="M2545" s="39"/>
      <c r="N2545" s="202"/>
    </row>
    <row r="2546" spans="2:14" ht="27" customHeight="1">
      <c r="B2546" s="399"/>
      <c r="I2546" s="37"/>
      <c r="J2546" s="392"/>
      <c r="K2546" s="39"/>
      <c r="L2546" s="39"/>
      <c r="M2546" s="39"/>
      <c r="N2546" s="202"/>
    </row>
    <row r="2547" spans="2:14" ht="27" customHeight="1">
      <c r="B2547" s="399"/>
      <c r="I2547" s="37"/>
      <c r="J2547" s="392"/>
      <c r="K2547" s="39"/>
      <c r="L2547" s="39"/>
      <c r="M2547" s="39"/>
      <c r="N2547" s="202"/>
    </row>
    <row r="2548" spans="2:14" ht="27" customHeight="1">
      <c r="I2548" s="37"/>
      <c r="J2548" s="392"/>
      <c r="K2548" s="39"/>
      <c r="L2548" s="39"/>
      <c r="M2548" s="39"/>
      <c r="N2548" s="202"/>
    </row>
    <row r="2549" spans="2:14" ht="27" customHeight="1">
      <c r="I2549" s="37"/>
      <c r="J2549" s="392"/>
      <c r="K2549" s="39"/>
      <c r="L2549" s="39"/>
      <c r="M2549" s="39"/>
      <c r="N2549" s="202"/>
    </row>
    <row r="2550" spans="2:14" ht="27" customHeight="1">
      <c r="I2550" s="37"/>
      <c r="J2550" s="392"/>
      <c r="K2550" s="39"/>
      <c r="L2550" s="39"/>
      <c r="M2550" s="39"/>
      <c r="N2550" s="202"/>
    </row>
    <row r="2551" spans="2:14" ht="27" customHeight="1">
      <c r="I2551" s="37"/>
      <c r="J2551" s="392"/>
      <c r="K2551" s="39"/>
      <c r="L2551" s="39"/>
      <c r="M2551" s="39"/>
      <c r="N2551" s="202"/>
    </row>
    <row r="2552" spans="2:14" ht="27" customHeight="1">
      <c r="I2552" s="37"/>
      <c r="J2552" s="392"/>
      <c r="K2552" s="39"/>
      <c r="L2552" s="39"/>
      <c r="M2552" s="39"/>
      <c r="N2552" s="202"/>
    </row>
    <row r="2553" spans="2:14" ht="27" customHeight="1">
      <c r="I2553" s="37"/>
      <c r="J2553" s="392"/>
      <c r="K2553" s="39"/>
      <c r="L2553" s="39"/>
      <c r="M2553" s="39"/>
      <c r="N2553" s="202"/>
    </row>
    <row r="2554" spans="2:14" ht="27" customHeight="1">
      <c r="I2554" s="37"/>
      <c r="J2554" s="392"/>
      <c r="K2554" s="39"/>
      <c r="L2554" s="39"/>
      <c r="M2554" s="39"/>
      <c r="N2554" s="202"/>
    </row>
    <row r="2555" spans="2:14" ht="27" customHeight="1">
      <c r="I2555" s="37"/>
      <c r="J2555" s="392"/>
      <c r="K2555" s="39"/>
      <c r="L2555" s="39"/>
      <c r="M2555" s="39"/>
      <c r="N2555" s="202"/>
    </row>
    <row r="2556" spans="2:14" ht="27" customHeight="1">
      <c r="I2556" s="37"/>
      <c r="J2556" s="392"/>
      <c r="K2556" s="39"/>
      <c r="L2556" s="39"/>
      <c r="M2556" s="39"/>
      <c r="N2556" s="202"/>
    </row>
    <row r="2557" spans="2:14" ht="27" customHeight="1">
      <c r="I2557" s="37"/>
      <c r="J2557" s="392"/>
      <c r="K2557" s="39"/>
      <c r="L2557" s="39"/>
      <c r="M2557" s="39"/>
      <c r="N2557" s="202"/>
    </row>
    <row r="2558" spans="2:14" ht="27" customHeight="1">
      <c r="I2558" s="37"/>
      <c r="J2558" s="392"/>
      <c r="K2558" s="39"/>
      <c r="L2558" s="39"/>
      <c r="M2558" s="39"/>
      <c r="N2558" s="202"/>
    </row>
    <row r="2559" spans="2:14" ht="27" customHeight="1">
      <c r="I2559" s="37"/>
      <c r="J2559" s="392"/>
      <c r="K2559" s="39"/>
      <c r="L2559" s="39"/>
      <c r="M2559" s="39"/>
      <c r="N2559" s="202"/>
    </row>
    <row r="2560" spans="2:14" ht="27" customHeight="1">
      <c r="I2560" s="37"/>
      <c r="J2560" s="392"/>
      <c r="K2560" s="39"/>
      <c r="L2560" s="39"/>
      <c r="M2560" s="39"/>
      <c r="N2560" s="202"/>
    </row>
    <row r="2561" spans="9:14" ht="27" customHeight="1">
      <c r="I2561" s="37"/>
      <c r="J2561" s="392"/>
      <c r="K2561" s="39"/>
      <c r="L2561" s="39"/>
      <c r="M2561" s="39"/>
      <c r="N2561" s="202"/>
    </row>
    <row r="2562" spans="9:14" ht="27" customHeight="1">
      <c r="I2562" s="37"/>
      <c r="J2562" s="392"/>
      <c r="K2562" s="39"/>
      <c r="L2562" s="39"/>
      <c r="M2562" s="39"/>
      <c r="N2562" s="202"/>
    </row>
    <row r="2563" spans="9:14" ht="27" customHeight="1">
      <c r="I2563" s="37"/>
      <c r="J2563" s="392"/>
      <c r="K2563" s="39"/>
      <c r="L2563" s="39"/>
      <c r="M2563" s="39"/>
      <c r="N2563" s="202"/>
    </row>
    <row r="2564" spans="9:14" ht="27" customHeight="1">
      <c r="I2564" s="37"/>
      <c r="J2564" s="392"/>
      <c r="K2564" s="39"/>
      <c r="L2564" s="39"/>
      <c r="M2564" s="39"/>
      <c r="N2564" s="202"/>
    </row>
    <row r="2565" spans="9:14" ht="27" customHeight="1">
      <c r="I2565" s="37"/>
      <c r="J2565" s="392"/>
      <c r="K2565" s="39"/>
      <c r="L2565" s="39"/>
      <c r="M2565" s="39"/>
      <c r="N2565" s="202"/>
    </row>
    <row r="2566" spans="9:14" ht="27" customHeight="1">
      <c r="I2566" s="37"/>
      <c r="J2566" s="392"/>
      <c r="K2566" s="39"/>
      <c r="L2566" s="39"/>
      <c r="M2566" s="39"/>
      <c r="N2566" s="202"/>
    </row>
    <row r="2567" spans="9:14" ht="27" customHeight="1">
      <c r="I2567" s="37"/>
      <c r="J2567" s="392"/>
      <c r="K2567" s="39"/>
      <c r="L2567" s="39"/>
      <c r="M2567" s="39"/>
      <c r="N2567" s="202"/>
    </row>
    <row r="2568" spans="9:14" ht="27" customHeight="1">
      <c r="I2568" s="37"/>
      <c r="J2568" s="392"/>
      <c r="K2568" s="39"/>
      <c r="L2568" s="39"/>
      <c r="M2568" s="39"/>
      <c r="N2568" s="202"/>
    </row>
    <row r="2569" spans="9:14" ht="27" customHeight="1">
      <c r="I2569" s="37"/>
      <c r="J2569" s="392"/>
      <c r="K2569" s="39"/>
      <c r="L2569" s="39"/>
      <c r="M2569" s="39"/>
      <c r="N2569" s="202"/>
    </row>
    <row r="2570" spans="9:14" ht="27" customHeight="1">
      <c r="I2570" s="37"/>
      <c r="J2570" s="392"/>
      <c r="K2570" s="39"/>
      <c r="L2570" s="39"/>
      <c r="M2570" s="39"/>
      <c r="N2570" s="202"/>
    </row>
    <row r="2571" spans="9:14" ht="27" customHeight="1">
      <c r="I2571" s="37"/>
      <c r="J2571" s="392"/>
      <c r="K2571" s="39"/>
      <c r="L2571" s="39"/>
      <c r="M2571" s="39"/>
      <c r="N2571" s="202"/>
    </row>
    <row r="2572" spans="9:14" ht="27" customHeight="1">
      <c r="I2572" s="37"/>
      <c r="J2572" s="392"/>
      <c r="K2572" s="39"/>
      <c r="L2572" s="39"/>
      <c r="M2572" s="39"/>
      <c r="N2572" s="202"/>
    </row>
    <row r="2573" spans="9:14" ht="27" customHeight="1">
      <c r="I2573" s="37"/>
      <c r="J2573" s="392"/>
      <c r="K2573" s="39"/>
      <c r="L2573" s="39"/>
      <c r="M2573" s="39"/>
      <c r="N2573" s="202"/>
    </row>
    <row r="2574" spans="9:14" ht="27" customHeight="1">
      <c r="I2574" s="37"/>
      <c r="J2574" s="392"/>
      <c r="K2574" s="39"/>
      <c r="L2574" s="39"/>
      <c r="M2574" s="39"/>
      <c r="N2574" s="202"/>
    </row>
    <row r="2575" spans="9:14" ht="27" customHeight="1">
      <c r="I2575" s="37"/>
      <c r="J2575" s="392"/>
      <c r="K2575" s="39"/>
      <c r="L2575" s="39"/>
      <c r="M2575" s="39"/>
      <c r="N2575" s="202"/>
    </row>
    <row r="2576" spans="9:14" ht="27" customHeight="1">
      <c r="I2576" s="37"/>
      <c r="J2576" s="392"/>
      <c r="K2576" s="39"/>
      <c r="L2576" s="39"/>
      <c r="M2576" s="39"/>
      <c r="N2576" s="202"/>
    </row>
    <row r="2577" spans="9:14" ht="27" customHeight="1">
      <c r="I2577" s="37"/>
      <c r="J2577" s="392"/>
      <c r="K2577" s="39"/>
      <c r="L2577" s="39"/>
      <c r="M2577" s="39"/>
      <c r="N2577" s="202"/>
    </row>
    <row r="2578" spans="9:14" ht="27" customHeight="1">
      <c r="I2578" s="37"/>
      <c r="J2578" s="392"/>
      <c r="K2578" s="39"/>
      <c r="L2578" s="39"/>
      <c r="M2578" s="39"/>
      <c r="N2578" s="202"/>
    </row>
    <row r="2579" spans="9:14" ht="27" customHeight="1">
      <c r="I2579" s="37"/>
      <c r="J2579" s="392"/>
      <c r="K2579" s="39"/>
      <c r="L2579" s="39"/>
      <c r="M2579" s="39"/>
      <c r="N2579" s="202"/>
    </row>
    <row r="2580" spans="9:14" ht="27" customHeight="1">
      <c r="I2580" s="37"/>
      <c r="J2580" s="392"/>
      <c r="K2580" s="39"/>
      <c r="L2580" s="39"/>
      <c r="M2580" s="39"/>
      <c r="N2580" s="202"/>
    </row>
    <row r="2581" spans="9:14" ht="27" customHeight="1">
      <c r="I2581" s="37"/>
      <c r="J2581" s="392"/>
      <c r="K2581" s="39"/>
      <c r="L2581" s="39"/>
      <c r="M2581" s="39"/>
      <c r="N2581" s="202"/>
    </row>
    <row r="2582" spans="9:14" ht="27" customHeight="1">
      <c r="I2582" s="37"/>
      <c r="J2582" s="392"/>
      <c r="K2582" s="39"/>
      <c r="L2582" s="39"/>
      <c r="M2582" s="39"/>
      <c r="N2582" s="202"/>
    </row>
    <row r="2583" spans="9:14" ht="27" customHeight="1">
      <c r="I2583" s="37"/>
      <c r="J2583" s="392"/>
      <c r="K2583" s="39"/>
      <c r="L2583" s="39"/>
      <c r="M2583" s="39"/>
      <c r="N2583" s="202"/>
    </row>
    <row r="2584" spans="9:14" ht="27" customHeight="1">
      <c r="I2584" s="37"/>
      <c r="J2584" s="392"/>
      <c r="K2584" s="39"/>
      <c r="L2584" s="39"/>
      <c r="M2584" s="39"/>
      <c r="N2584" s="202"/>
    </row>
    <row r="2585" spans="9:14" ht="27" customHeight="1">
      <c r="I2585" s="37"/>
      <c r="J2585" s="392"/>
      <c r="K2585" s="39"/>
      <c r="L2585" s="39"/>
      <c r="M2585" s="39"/>
      <c r="N2585" s="202"/>
    </row>
    <row r="2586" spans="9:14" ht="27" customHeight="1">
      <c r="I2586" s="37"/>
      <c r="J2586" s="392"/>
      <c r="K2586" s="39"/>
      <c r="L2586" s="39"/>
      <c r="M2586" s="39"/>
      <c r="N2586" s="202"/>
    </row>
    <row r="2587" spans="9:14" ht="27" customHeight="1">
      <c r="I2587" s="37"/>
      <c r="J2587" s="392"/>
      <c r="K2587" s="39"/>
      <c r="L2587" s="39"/>
      <c r="M2587" s="39"/>
      <c r="N2587" s="202"/>
    </row>
    <row r="2588" spans="9:14" ht="27" customHeight="1">
      <c r="I2588" s="37"/>
      <c r="J2588" s="392"/>
      <c r="K2588" s="39"/>
      <c r="L2588" s="39"/>
      <c r="M2588" s="39"/>
      <c r="N2588" s="202"/>
    </row>
    <row r="2589" spans="9:14" ht="27" customHeight="1">
      <c r="I2589" s="37"/>
      <c r="J2589" s="392"/>
      <c r="K2589" s="39"/>
      <c r="L2589" s="39"/>
      <c r="M2589" s="39"/>
      <c r="N2589" s="202"/>
    </row>
    <row r="2590" spans="9:14" ht="27" customHeight="1">
      <c r="I2590" s="37"/>
      <c r="J2590" s="392"/>
      <c r="K2590" s="39"/>
      <c r="L2590" s="39"/>
      <c r="M2590" s="39"/>
      <c r="N2590" s="202"/>
    </row>
    <row r="2591" spans="9:14" ht="27" customHeight="1">
      <c r="I2591" s="37"/>
      <c r="J2591" s="392"/>
      <c r="K2591" s="39"/>
      <c r="L2591" s="39"/>
      <c r="M2591" s="39"/>
      <c r="N2591" s="202"/>
    </row>
    <row r="2592" spans="9:14" ht="27" customHeight="1">
      <c r="I2592" s="37"/>
      <c r="J2592" s="392"/>
      <c r="K2592" s="39"/>
      <c r="L2592" s="39"/>
      <c r="M2592" s="39"/>
      <c r="N2592" s="202"/>
    </row>
    <row r="2593" spans="9:14" ht="27" customHeight="1">
      <c r="I2593" s="37"/>
      <c r="J2593" s="392"/>
      <c r="K2593" s="39"/>
      <c r="L2593" s="39"/>
      <c r="M2593" s="39"/>
      <c r="N2593" s="202"/>
    </row>
    <row r="2594" spans="9:14" ht="27" customHeight="1">
      <c r="I2594" s="37"/>
      <c r="J2594" s="392"/>
      <c r="K2594" s="39"/>
      <c r="L2594" s="39"/>
      <c r="M2594" s="39"/>
      <c r="N2594" s="202"/>
    </row>
    <row r="2595" spans="9:14" ht="27" customHeight="1">
      <c r="I2595" s="37"/>
      <c r="J2595" s="392"/>
      <c r="K2595" s="39"/>
      <c r="L2595" s="39"/>
      <c r="M2595" s="39"/>
      <c r="N2595" s="202"/>
    </row>
    <row r="2596" spans="9:14" ht="27" customHeight="1">
      <c r="I2596" s="37"/>
      <c r="J2596" s="392"/>
      <c r="K2596" s="39"/>
      <c r="L2596" s="39"/>
      <c r="M2596" s="39"/>
      <c r="N2596" s="202"/>
    </row>
    <row r="2597" spans="9:14" ht="27" customHeight="1">
      <c r="I2597" s="37"/>
      <c r="J2597" s="392"/>
      <c r="K2597" s="39"/>
      <c r="L2597" s="39"/>
      <c r="M2597" s="39"/>
      <c r="N2597" s="202"/>
    </row>
    <row r="2598" spans="9:14" ht="27" customHeight="1">
      <c r="I2598" s="37"/>
      <c r="J2598" s="392"/>
      <c r="K2598" s="39"/>
      <c r="L2598" s="39"/>
      <c r="M2598" s="39"/>
      <c r="N2598" s="202"/>
    </row>
    <row r="2599" spans="9:14" ht="27" customHeight="1">
      <c r="I2599" s="37"/>
      <c r="J2599" s="392"/>
      <c r="K2599" s="39"/>
      <c r="L2599" s="39"/>
      <c r="M2599" s="39"/>
      <c r="N2599" s="202"/>
    </row>
    <row r="2600" spans="9:14" ht="27" customHeight="1">
      <c r="I2600" s="37"/>
      <c r="J2600" s="392"/>
      <c r="K2600" s="39"/>
      <c r="L2600" s="39"/>
      <c r="M2600" s="39"/>
      <c r="N2600" s="202"/>
    </row>
    <row r="2601" spans="9:14" ht="27" customHeight="1">
      <c r="I2601" s="37"/>
      <c r="J2601" s="392"/>
      <c r="K2601" s="39"/>
      <c r="L2601" s="39"/>
      <c r="M2601" s="39"/>
      <c r="N2601" s="202"/>
    </row>
    <row r="2602" spans="9:14" ht="27" customHeight="1">
      <c r="I2602" s="37"/>
      <c r="J2602" s="392"/>
      <c r="K2602" s="39"/>
      <c r="L2602" s="39"/>
      <c r="M2602" s="39"/>
      <c r="N2602" s="202"/>
    </row>
    <row r="2603" spans="9:14" ht="27" customHeight="1">
      <c r="I2603" s="37"/>
      <c r="J2603" s="392"/>
      <c r="K2603" s="39"/>
      <c r="L2603" s="39"/>
      <c r="M2603" s="39"/>
      <c r="N2603" s="202"/>
    </row>
    <row r="2604" spans="9:14" ht="27" customHeight="1">
      <c r="I2604" s="37"/>
      <c r="J2604" s="392"/>
      <c r="K2604" s="39"/>
      <c r="L2604" s="39"/>
      <c r="M2604" s="39"/>
      <c r="N2604" s="202"/>
    </row>
    <row r="2605" spans="9:14" ht="27" customHeight="1">
      <c r="I2605" s="37"/>
      <c r="J2605" s="392"/>
      <c r="K2605" s="39"/>
      <c r="L2605" s="39"/>
      <c r="M2605" s="39"/>
      <c r="N2605" s="202"/>
    </row>
    <row r="2606" spans="9:14" ht="27" customHeight="1">
      <c r="I2606" s="37"/>
      <c r="J2606" s="392"/>
      <c r="K2606" s="39"/>
      <c r="L2606" s="39"/>
      <c r="M2606" s="39"/>
      <c r="N2606" s="202"/>
    </row>
    <row r="2607" spans="9:14" ht="27" customHeight="1">
      <c r="I2607" s="37"/>
      <c r="J2607" s="392"/>
      <c r="K2607" s="39"/>
      <c r="L2607" s="39"/>
      <c r="M2607" s="39"/>
      <c r="N2607" s="202"/>
    </row>
    <row r="2608" spans="9:14" ht="27" customHeight="1">
      <c r="I2608" s="37"/>
      <c r="J2608" s="392"/>
      <c r="K2608" s="39"/>
      <c r="L2608" s="39"/>
      <c r="M2608" s="39"/>
      <c r="N2608" s="202"/>
    </row>
    <row r="2609" spans="9:14" ht="27" customHeight="1">
      <c r="I2609" s="37"/>
      <c r="J2609" s="392"/>
      <c r="K2609" s="39"/>
      <c r="L2609" s="39"/>
      <c r="M2609" s="39"/>
      <c r="N2609" s="202"/>
    </row>
    <row r="2610" spans="9:14" ht="27" customHeight="1">
      <c r="I2610" s="37"/>
      <c r="J2610" s="392"/>
      <c r="K2610" s="39"/>
      <c r="L2610" s="39"/>
      <c r="M2610" s="39"/>
      <c r="N2610" s="202"/>
    </row>
    <row r="2611" spans="9:14" ht="27" customHeight="1">
      <c r="I2611" s="37"/>
      <c r="J2611" s="392"/>
      <c r="K2611" s="39"/>
      <c r="L2611" s="39"/>
      <c r="M2611" s="39"/>
      <c r="N2611" s="202"/>
    </row>
    <row r="2612" spans="9:14" ht="27" customHeight="1">
      <c r="I2612" s="37"/>
      <c r="J2612" s="392"/>
      <c r="K2612" s="39"/>
      <c r="L2612" s="39"/>
      <c r="M2612" s="39"/>
      <c r="N2612" s="202"/>
    </row>
    <row r="2613" spans="9:14" ht="27" customHeight="1">
      <c r="I2613" s="37"/>
      <c r="J2613" s="392"/>
      <c r="K2613" s="39"/>
      <c r="L2613" s="39"/>
      <c r="M2613" s="39"/>
      <c r="N2613" s="202"/>
    </row>
    <row r="2614" spans="9:14" ht="27" customHeight="1">
      <c r="I2614" s="37"/>
      <c r="J2614" s="392"/>
      <c r="K2614" s="39"/>
      <c r="L2614" s="39"/>
      <c r="M2614" s="39"/>
      <c r="N2614" s="202"/>
    </row>
    <row r="2615" spans="9:14" ht="27" customHeight="1">
      <c r="I2615" s="37"/>
      <c r="J2615" s="392"/>
      <c r="K2615" s="39"/>
      <c r="L2615" s="39"/>
      <c r="M2615" s="39"/>
      <c r="N2615" s="202"/>
    </row>
    <row r="2616" spans="9:14" ht="27" customHeight="1">
      <c r="I2616" s="37"/>
      <c r="J2616" s="392"/>
      <c r="K2616" s="39"/>
      <c r="L2616" s="39"/>
      <c r="M2616" s="39"/>
      <c r="N2616" s="202"/>
    </row>
    <row r="2617" spans="9:14" ht="27" customHeight="1">
      <c r="I2617" s="37"/>
      <c r="J2617" s="392"/>
      <c r="K2617" s="39"/>
      <c r="L2617" s="39"/>
      <c r="M2617" s="39"/>
      <c r="N2617" s="202"/>
    </row>
    <row r="2618" spans="9:14" ht="27" customHeight="1">
      <c r="I2618" s="37"/>
      <c r="J2618" s="392"/>
      <c r="K2618" s="39"/>
      <c r="L2618" s="39"/>
      <c r="M2618" s="39"/>
      <c r="N2618" s="202"/>
    </row>
    <row r="2619" spans="9:14" ht="27" customHeight="1">
      <c r="I2619" s="37"/>
      <c r="J2619" s="392"/>
      <c r="K2619" s="39"/>
      <c r="L2619" s="39"/>
      <c r="M2619" s="39"/>
      <c r="N2619" s="202"/>
    </row>
    <row r="2620" spans="9:14" ht="27" customHeight="1">
      <c r="I2620" s="37"/>
      <c r="J2620" s="392"/>
      <c r="K2620" s="39"/>
      <c r="L2620" s="39"/>
      <c r="M2620" s="39"/>
      <c r="N2620" s="202"/>
    </row>
    <row r="2621" spans="9:14" ht="27" customHeight="1">
      <c r="I2621" s="37"/>
      <c r="J2621" s="392"/>
      <c r="K2621" s="39"/>
      <c r="L2621" s="39"/>
      <c r="M2621" s="39"/>
      <c r="N2621" s="202"/>
    </row>
    <row r="2622" spans="9:14" ht="27" customHeight="1">
      <c r="I2622" s="37"/>
      <c r="J2622" s="392"/>
      <c r="K2622" s="39"/>
      <c r="L2622" s="39"/>
      <c r="M2622" s="39"/>
      <c r="N2622" s="202"/>
    </row>
    <row r="2623" spans="9:14" ht="27" customHeight="1">
      <c r="I2623" s="37"/>
      <c r="J2623" s="392"/>
      <c r="K2623" s="39"/>
      <c r="L2623" s="39"/>
      <c r="M2623" s="39"/>
      <c r="N2623" s="202"/>
    </row>
    <row r="2624" spans="9:14" ht="27" customHeight="1">
      <c r="I2624" s="37"/>
      <c r="J2624" s="392"/>
      <c r="K2624" s="39"/>
      <c r="L2624" s="39"/>
      <c r="M2624" s="39"/>
      <c r="N2624" s="202"/>
    </row>
    <row r="2625" spans="9:14" ht="27" customHeight="1">
      <c r="I2625" s="37"/>
      <c r="J2625" s="392"/>
      <c r="K2625" s="39"/>
      <c r="L2625" s="39"/>
      <c r="M2625" s="39"/>
      <c r="N2625" s="202"/>
    </row>
    <row r="2626" spans="9:14" ht="27" customHeight="1">
      <c r="I2626" s="37"/>
      <c r="J2626" s="392"/>
      <c r="K2626" s="39"/>
      <c r="L2626" s="39"/>
      <c r="M2626" s="39"/>
      <c r="N2626" s="202"/>
    </row>
    <row r="2627" spans="9:14" ht="27" customHeight="1">
      <c r="I2627" s="37"/>
      <c r="J2627" s="392"/>
      <c r="K2627" s="39"/>
      <c r="L2627" s="39"/>
      <c r="M2627" s="39"/>
      <c r="N2627" s="202"/>
    </row>
    <row r="2628" spans="9:14" ht="27" customHeight="1">
      <c r="I2628" s="37"/>
      <c r="J2628" s="392"/>
      <c r="K2628" s="39"/>
      <c r="L2628" s="39"/>
      <c r="M2628" s="39"/>
      <c r="N2628" s="202"/>
    </row>
    <row r="2629" spans="9:14" ht="27" customHeight="1">
      <c r="I2629" s="37"/>
      <c r="J2629" s="392"/>
      <c r="K2629" s="39"/>
      <c r="L2629" s="39"/>
      <c r="M2629" s="39"/>
      <c r="N2629" s="202"/>
    </row>
    <row r="2630" spans="9:14" ht="27" customHeight="1">
      <c r="I2630" s="37"/>
      <c r="J2630" s="392"/>
      <c r="K2630" s="39"/>
      <c r="L2630" s="39"/>
      <c r="M2630" s="39"/>
      <c r="N2630" s="202"/>
    </row>
    <row r="2631" spans="9:14" ht="27" customHeight="1">
      <c r="I2631" s="37"/>
      <c r="J2631" s="392"/>
      <c r="K2631" s="39"/>
      <c r="L2631" s="39"/>
      <c r="M2631" s="39"/>
      <c r="N2631" s="202"/>
    </row>
    <row r="2632" spans="9:14" ht="27" customHeight="1">
      <c r="I2632" s="37"/>
      <c r="J2632" s="392"/>
      <c r="K2632" s="39"/>
      <c r="L2632" s="39"/>
      <c r="M2632" s="39"/>
      <c r="N2632" s="202"/>
    </row>
    <row r="2633" spans="9:14" ht="27" customHeight="1">
      <c r="I2633" s="37"/>
      <c r="J2633" s="392"/>
      <c r="K2633" s="39"/>
      <c r="L2633" s="39"/>
      <c r="M2633" s="39"/>
      <c r="N2633" s="202"/>
    </row>
    <row r="2634" spans="9:14" ht="27" customHeight="1">
      <c r="I2634" s="37"/>
      <c r="J2634" s="392"/>
      <c r="K2634" s="39"/>
      <c r="L2634" s="39"/>
      <c r="M2634" s="39"/>
      <c r="N2634" s="202"/>
    </row>
    <row r="2635" spans="9:14" ht="27" customHeight="1">
      <c r="I2635" s="37"/>
      <c r="J2635" s="392"/>
      <c r="K2635" s="39"/>
      <c r="L2635" s="39"/>
      <c r="M2635" s="39"/>
      <c r="N2635" s="202"/>
    </row>
    <row r="2636" spans="9:14" ht="27" customHeight="1">
      <c r="I2636" s="37"/>
      <c r="J2636" s="392"/>
      <c r="K2636" s="39"/>
      <c r="L2636" s="39"/>
      <c r="M2636" s="39"/>
      <c r="N2636" s="202"/>
    </row>
    <row r="2637" spans="9:14" ht="27" customHeight="1">
      <c r="I2637" s="37"/>
      <c r="J2637" s="392"/>
      <c r="K2637" s="39"/>
      <c r="L2637" s="39"/>
      <c r="M2637" s="39"/>
      <c r="N2637" s="202"/>
    </row>
    <row r="2638" spans="9:14" ht="27" customHeight="1">
      <c r="I2638" s="37"/>
      <c r="J2638" s="392"/>
      <c r="K2638" s="39"/>
      <c r="L2638" s="39"/>
      <c r="M2638" s="39"/>
      <c r="N2638" s="202"/>
    </row>
    <row r="2639" spans="9:14" ht="27" customHeight="1">
      <c r="I2639" s="37"/>
      <c r="J2639" s="392"/>
      <c r="K2639" s="39"/>
      <c r="L2639" s="39"/>
      <c r="M2639" s="39"/>
      <c r="N2639" s="202"/>
    </row>
    <row r="2640" spans="9:14" ht="27" customHeight="1">
      <c r="I2640" s="37"/>
      <c r="J2640" s="392"/>
      <c r="K2640" s="39"/>
      <c r="L2640" s="39"/>
      <c r="M2640" s="39"/>
      <c r="N2640" s="202"/>
    </row>
    <row r="2641" spans="9:14" ht="27" customHeight="1">
      <c r="I2641" s="37"/>
      <c r="J2641" s="392"/>
      <c r="K2641" s="39"/>
      <c r="L2641" s="39"/>
      <c r="M2641" s="39"/>
      <c r="N2641" s="202"/>
    </row>
    <row r="2642" spans="9:14" ht="27" customHeight="1">
      <c r="I2642" s="37"/>
      <c r="J2642" s="392"/>
      <c r="K2642" s="39"/>
      <c r="L2642" s="39"/>
      <c r="M2642" s="39"/>
      <c r="N2642" s="202"/>
    </row>
    <row r="2643" spans="9:14" ht="27" customHeight="1">
      <c r="I2643" s="37"/>
      <c r="J2643" s="392"/>
      <c r="K2643" s="39"/>
      <c r="L2643" s="39"/>
      <c r="M2643" s="39"/>
      <c r="N2643" s="202"/>
    </row>
    <row r="2644" spans="9:14" ht="27" customHeight="1">
      <c r="I2644" s="37"/>
      <c r="J2644" s="392"/>
      <c r="K2644" s="39"/>
      <c r="L2644" s="39"/>
      <c r="M2644" s="39"/>
      <c r="N2644" s="202"/>
    </row>
    <row r="2645" spans="9:14" ht="27" customHeight="1">
      <c r="I2645" s="37"/>
      <c r="J2645" s="392"/>
      <c r="K2645" s="39"/>
      <c r="L2645" s="39"/>
      <c r="M2645" s="39"/>
      <c r="N2645" s="202"/>
    </row>
    <row r="2646" spans="9:14" ht="27" customHeight="1">
      <c r="I2646" s="37"/>
      <c r="J2646" s="392"/>
      <c r="K2646" s="39"/>
      <c r="L2646" s="39"/>
      <c r="M2646" s="39"/>
      <c r="N2646" s="202"/>
    </row>
    <row r="2647" spans="9:14" ht="27" customHeight="1">
      <c r="I2647" s="37"/>
      <c r="J2647" s="392"/>
      <c r="K2647" s="39"/>
      <c r="L2647" s="39"/>
      <c r="M2647" s="39"/>
      <c r="N2647" s="202"/>
    </row>
    <row r="2648" spans="9:14" ht="27" customHeight="1">
      <c r="I2648" s="37"/>
      <c r="J2648" s="392"/>
      <c r="K2648" s="39"/>
      <c r="L2648" s="39"/>
      <c r="M2648" s="39"/>
      <c r="N2648" s="202"/>
    </row>
    <row r="2649" spans="9:14" ht="27" customHeight="1">
      <c r="I2649" s="37"/>
      <c r="J2649" s="392"/>
      <c r="K2649" s="39"/>
      <c r="L2649" s="39"/>
      <c r="M2649" s="39"/>
      <c r="N2649" s="202"/>
    </row>
    <row r="2650" spans="9:14" ht="27" customHeight="1">
      <c r="I2650" s="37"/>
      <c r="J2650" s="392"/>
      <c r="K2650" s="39"/>
      <c r="L2650" s="39"/>
      <c r="M2650" s="39"/>
      <c r="N2650" s="202"/>
    </row>
    <row r="2651" spans="9:14" ht="27" customHeight="1">
      <c r="I2651" s="37"/>
      <c r="J2651" s="392"/>
      <c r="K2651" s="39"/>
      <c r="L2651" s="39"/>
      <c r="M2651" s="39"/>
      <c r="N2651" s="202"/>
    </row>
    <row r="2652" spans="9:14" ht="27" customHeight="1">
      <c r="I2652" s="37"/>
      <c r="J2652" s="392"/>
      <c r="K2652" s="39"/>
      <c r="L2652" s="39"/>
      <c r="M2652" s="39"/>
      <c r="N2652" s="202"/>
    </row>
    <row r="2653" spans="9:14" ht="27" customHeight="1">
      <c r="I2653" s="37"/>
      <c r="J2653" s="392"/>
      <c r="K2653" s="39"/>
      <c r="L2653" s="39"/>
      <c r="M2653" s="39"/>
      <c r="N2653" s="202"/>
    </row>
    <row r="2654" spans="9:14" ht="27" customHeight="1">
      <c r="I2654" s="37"/>
      <c r="J2654" s="392"/>
      <c r="K2654" s="39"/>
      <c r="L2654" s="39"/>
      <c r="M2654" s="39"/>
      <c r="N2654" s="202"/>
    </row>
    <row r="2655" spans="9:14" ht="27" customHeight="1">
      <c r="I2655" s="37"/>
      <c r="J2655" s="392"/>
      <c r="K2655" s="39"/>
      <c r="L2655" s="39"/>
      <c r="M2655" s="39"/>
      <c r="N2655" s="202"/>
    </row>
    <row r="2656" spans="9:14" ht="27" customHeight="1">
      <c r="I2656" s="37"/>
      <c r="J2656" s="392"/>
      <c r="K2656" s="39"/>
      <c r="L2656" s="39"/>
      <c r="M2656" s="39"/>
      <c r="N2656" s="202"/>
    </row>
    <row r="2657" spans="9:14" ht="27" customHeight="1">
      <c r="I2657" s="37"/>
      <c r="J2657" s="392"/>
      <c r="K2657" s="39"/>
      <c r="L2657" s="39"/>
      <c r="M2657" s="39"/>
      <c r="N2657" s="202"/>
    </row>
    <row r="2658" spans="9:14" ht="27" customHeight="1">
      <c r="I2658" s="37"/>
      <c r="J2658" s="392"/>
      <c r="K2658" s="39"/>
      <c r="L2658" s="39"/>
      <c r="M2658" s="39"/>
      <c r="N2658" s="202"/>
    </row>
    <row r="2659" spans="9:14" ht="27" customHeight="1">
      <c r="I2659" s="37"/>
      <c r="J2659" s="392"/>
      <c r="K2659" s="39"/>
      <c r="L2659" s="39"/>
      <c r="M2659" s="39"/>
      <c r="N2659" s="202"/>
    </row>
    <row r="2660" spans="9:14" ht="27" customHeight="1">
      <c r="I2660" s="37"/>
      <c r="J2660" s="392"/>
      <c r="K2660" s="39"/>
      <c r="L2660" s="39"/>
      <c r="M2660" s="39"/>
      <c r="N2660" s="202"/>
    </row>
    <row r="2661" spans="9:14" ht="27" customHeight="1">
      <c r="I2661" s="37"/>
      <c r="J2661" s="392"/>
      <c r="K2661" s="39"/>
      <c r="L2661" s="39"/>
      <c r="M2661" s="39"/>
      <c r="N2661" s="202"/>
    </row>
    <row r="2662" spans="9:14" ht="27" customHeight="1">
      <c r="I2662" s="37"/>
      <c r="J2662" s="392"/>
      <c r="K2662" s="39"/>
      <c r="L2662" s="39"/>
      <c r="M2662" s="39"/>
      <c r="N2662" s="202"/>
    </row>
    <row r="2663" spans="9:14" ht="27" customHeight="1">
      <c r="I2663" s="37"/>
      <c r="J2663" s="392"/>
      <c r="K2663" s="39"/>
      <c r="L2663" s="39"/>
      <c r="M2663" s="39"/>
      <c r="N2663" s="202"/>
    </row>
    <row r="2664" spans="9:14" ht="27" customHeight="1">
      <c r="I2664" s="37"/>
      <c r="J2664" s="392"/>
      <c r="K2664" s="39"/>
      <c r="L2664" s="39"/>
      <c r="M2664" s="39"/>
      <c r="N2664" s="202"/>
    </row>
    <row r="2665" spans="9:14" ht="27" customHeight="1">
      <c r="I2665" s="37"/>
      <c r="J2665" s="392"/>
      <c r="K2665" s="39"/>
      <c r="L2665" s="39"/>
      <c r="M2665" s="39"/>
      <c r="N2665" s="202"/>
    </row>
    <row r="2666" spans="9:14" ht="27" customHeight="1">
      <c r="I2666" s="37"/>
      <c r="J2666" s="392"/>
      <c r="K2666" s="39"/>
      <c r="L2666" s="39"/>
      <c r="M2666" s="39"/>
      <c r="N2666" s="202"/>
    </row>
    <row r="2667" spans="9:14" ht="27" customHeight="1">
      <c r="I2667" s="37"/>
      <c r="J2667" s="392"/>
      <c r="K2667" s="39"/>
      <c r="L2667" s="39"/>
      <c r="M2667" s="39"/>
      <c r="N2667" s="202"/>
    </row>
    <row r="2668" spans="9:14" ht="27" customHeight="1">
      <c r="I2668" s="37"/>
      <c r="J2668" s="392"/>
      <c r="K2668" s="39"/>
      <c r="L2668" s="39"/>
      <c r="M2668" s="39"/>
      <c r="N2668" s="202"/>
    </row>
    <row r="2669" spans="9:14" ht="27" customHeight="1">
      <c r="I2669" s="37"/>
      <c r="J2669" s="392"/>
      <c r="K2669" s="39"/>
      <c r="L2669" s="39"/>
      <c r="M2669" s="39"/>
      <c r="N2669" s="202"/>
    </row>
    <row r="2670" spans="9:14" ht="27" customHeight="1">
      <c r="I2670" s="37"/>
      <c r="J2670" s="392"/>
      <c r="K2670" s="39"/>
      <c r="L2670" s="39"/>
      <c r="M2670" s="39"/>
      <c r="N2670" s="202"/>
    </row>
    <row r="2671" spans="9:14" ht="27" customHeight="1">
      <c r="I2671" s="37"/>
      <c r="J2671" s="392"/>
      <c r="K2671" s="39"/>
      <c r="L2671" s="39"/>
      <c r="M2671" s="39"/>
      <c r="N2671" s="202"/>
    </row>
    <row r="2672" spans="9:14" ht="27" customHeight="1">
      <c r="I2672" s="37"/>
      <c r="J2672" s="392"/>
      <c r="K2672" s="39"/>
      <c r="L2672" s="39"/>
      <c r="M2672" s="39"/>
      <c r="N2672" s="202"/>
    </row>
    <row r="2673" spans="9:14" ht="27" customHeight="1">
      <c r="I2673" s="37"/>
      <c r="J2673" s="392"/>
      <c r="K2673" s="39"/>
      <c r="L2673" s="39"/>
      <c r="M2673" s="39"/>
      <c r="N2673" s="202"/>
    </row>
    <row r="2674" spans="9:14" ht="27" customHeight="1">
      <c r="I2674" s="37"/>
      <c r="J2674" s="392"/>
      <c r="K2674" s="39"/>
      <c r="L2674" s="39"/>
      <c r="M2674" s="39"/>
      <c r="N2674" s="202"/>
    </row>
    <row r="2675" spans="9:14" ht="27" customHeight="1">
      <c r="I2675" s="37"/>
      <c r="J2675" s="392"/>
      <c r="K2675" s="39"/>
      <c r="L2675" s="39"/>
      <c r="M2675" s="39"/>
      <c r="N2675" s="202"/>
    </row>
    <row r="2676" spans="9:14" ht="27" customHeight="1">
      <c r="I2676" s="37"/>
      <c r="J2676" s="392"/>
      <c r="K2676" s="39"/>
      <c r="L2676" s="39"/>
      <c r="M2676" s="39"/>
      <c r="N2676" s="202"/>
    </row>
    <row r="2677" spans="9:14" ht="27" customHeight="1">
      <c r="I2677" s="37"/>
      <c r="J2677" s="392"/>
      <c r="K2677" s="39"/>
      <c r="L2677" s="39"/>
      <c r="M2677" s="39"/>
      <c r="N2677" s="202"/>
    </row>
    <row r="2678" spans="9:14" ht="27" customHeight="1">
      <c r="I2678" s="37"/>
      <c r="J2678" s="392"/>
      <c r="K2678" s="39"/>
      <c r="L2678" s="39"/>
      <c r="M2678" s="39"/>
      <c r="N2678" s="202"/>
    </row>
    <row r="2679" spans="9:14" ht="27" customHeight="1">
      <c r="I2679" s="37"/>
      <c r="J2679" s="392"/>
      <c r="K2679" s="39"/>
      <c r="L2679" s="39"/>
      <c r="M2679" s="39"/>
      <c r="N2679" s="202"/>
    </row>
    <row r="2680" spans="9:14" ht="27" customHeight="1">
      <c r="I2680" s="37"/>
      <c r="J2680" s="392"/>
      <c r="K2680" s="39"/>
      <c r="L2680" s="39"/>
      <c r="M2680" s="39"/>
      <c r="N2680" s="202"/>
    </row>
    <row r="2681" spans="9:14" ht="27" customHeight="1">
      <c r="I2681" s="37"/>
      <c r="J2681" s="392"/>
      <c r="K2681" s="39"/>
      <c r="L2681" s="39"/>
      <c r="M2681" s="39"/>
      <c r="N2681" s="202"/>
    </row>
    <row r="2682" spans="9:14" ht="27" customHeight="1">
      <c r="I2682" s="37"/>
      <c r="J2682" s="392"/>
      <c r="K2682" s="39"/>
      <c r="L2682" s="39"/>
      <c r="M2682" s="39"/>
      <c r="N2682" s="202"/>
    </row>
    <row r="2683" spans="9:14" ht="27" customHeight="1">
      <c r="I2683" s="37"/>
      <c r="J2683" s="392"/>
      <c r="K2683" s="39"/>
      <c r="L2683" s="39"/>
      <c r="M2683" s="39"/>
      <c r="N2683" s="202"/>
    </row>
    <row r="2684" spans="9:14" ht="27" customHeight="1">
      <c r="I2684" s="37"/>
      <c r="J2684" s="392"/>
      <c r="K2684" s="39"/>
      <c r="L2684" s="39"/>
      <c r="M2684" s="39"/>
      <c r="N2684" s="202"/>
    </row>
    <row r="2685" spans="9:14" ht="27" customHeight="1">
      <c r="I2685" s="37"/>
      <c r="J2685" s="392"/>
      <c r="K2685" s="39"/>
      <c r="L2685" s="39"/>
      <c r="M2685" s="39"/>
      <c r="N2685" s="202"/>
    </row>
    <row r="2686" spans="9:14" ht="27" customHeight="1">
      <c r="I2686" s="37"/>
      <c r="J2686" s="392"/>
      <c r="K2686" s="39"/>
      <c r="L2686" s="39"/>
      <c r="M2686" s="39"/>
      <c r="N2686" s="202"/>
    </row>
    <row r="2687" spans="9:14" ht="27" customHeight="1">
      <c r="I2687" s="37"/>
      <c r="J2687" s="392"/>
      <c r="K2687" s="39"/>
      <c r="L2687" s="39"/>
      <c r="M2687" s="39"/>
      <c r="N2687" s="202"/>
    </row>
    <row r="2688" spans="9:14" ht="27" customHeight="1">
      <c r="I2688" s="37"/>
      <c r="J2688" s="392"/>
      <c r="K2688" s="39"/>
      <c r="L2688" s="39"/>
      <c r="M2688" s="39"/>
      <c r="N2688" s="202"/>
    </row>
    <row r="2689" spans="9:14" ht="27" customHeight="1">
      <c r="I2689" s="37"/>
      <c r="J2689" s="392"/>
      <c r="K2689" s="39"/>
      <c r="L2689" s="39"/>
      <c r="M2689" s="39"/>
      <c r="N2689" s="202"/>
    </row>
    <row r="2690" spans="9:14" ht="27" customHeight="1">
      <c r="I2690" s="37"/>
      <c r="J2690" s="392"/>
      <c r="K2690" s="39"/>
      <c r="L2690" s="39"/>
      <c r="M2690" s="39"/>
      <c r="N2690" s="202"/>
    </row>
    <row r="2691" spans="9:14" ht="27" customHeight="1">
      <c r="I2691" s="37"/>
      <c r="J2691" s="392"/>
      <c r="K2691" s="39"/>
      <c r="L2691" s="39"/>
      <c r="M2691" s="39"/>
      <c r="N2691" s="202"/>
    </row>
    <row r="2692" spans="9:14" ht="27" customHeight="1">
      <c r="I2692" s="37"/>
      <c r="J2692" s="392"/>
      <c r="K2692" s="39"/>
      <c r="L2692" s="39"/>
      <c r="M2692" s="39"/>
      <c r="N2692" s="202"/>
    </row>
    <row r="2693" spans="9:14" ht="27" customHeight="1">
      <c r="I2693" s="37"/>
      <c r="J2693" s="392"/>
      <c r="K2693" s="39"/>
      <c r="L2693" s="39"/>
      <c r="M2693" s="39"/>
      <c r="N2693" s="202"/>
    </row>
    <row r="2694" spans="9:14" ht="27" customHeight="1">
      <c r="I2694" s="37"/>
      <c r="J2694" s="392"/>
      <c r="K2694" s="39"/>
      <c r="L2694" s="39"/>
      <c r="M2694" s="39"/>
      <c r="N2694" s="202"/>
    </row>
    <row r="2695" spans="9:14" ht="27" customHeight="1">
      <c r="I2695" s="37"/>
      <c r="J2695" s="392"/>
      <c r="K2695" s="39"/>
      <c r="L2695" s="39"/>
      <c r="M2695" s="39"/>
      <c r="N2695" s="202"/>
    </row>
    <row r="2696" spans="9:14" ht="27" customHeight="1">
      <c r="I2696" s="37"/>
      <c r="J2696" s="392"/>
      <c r="K2696" s="39"/>
      <c r="L2696" s="39"/>
      <c r="M2696" s="39"/>
      <c r="N2696" s="202"/>
    </row>
    <row r="2697" spans="9:14" ht="27" customHeight="1">
      <c r="I2697" s="37"/>
      <c r="J2697" s="392"/>
      <c r="K2697" s="39"/>
      <c r="L2697" s="39"/>
      <c r="M2697" s="39"/>
      <c r="N2697" s="202"/>
    </row>
    <row r="2698" spans="9:14" ht="27" customHeight="1">
      <c r="I2698" s="37"/>
      <c r="J2698" s="392"/>
      <c r="K2698" s="39"/>
      <c r="L2698" s="39"/>
      <c r="M2698" s="39"/>
      <c r="N2698" s="202"/>
    </row>
    <row r="2699" spans="9:14" ht="27" customHeight="1">
      <c r="I2699" s="37"/>
      <c r="J2699" s="392"/>
      <c r="K2699" s="39"/>
      <c r="L2699" s="39"/>
      <c r="M2699" s="39"/>
      <c r="N2699" s="202"/>
    </row>
    <row r="2700" spans="9:14" ht="27" customHeight="1">
      <c r="I2700" s="37"/>
      <c r="J2700" s="392"/>
      <c r="K2700" s="39"/>
      <c r="L2700" s="39"/>
      <c r="M2700" s="39"/>
      <c r="N2700" s="202"/>
    </row>
    <row r="2701" spans="9:14" ht="27" customHeight="1">
      <c r="I2701" s="37"/>
      <c r="J2701" s="392"/>
      <c r="K2701" s="39"/>
      <c r="L2701" s="39"/>
      <c r="M2701" s="39"/>
      <c r="N2701" s="202"/>
    </row>
    <row r="2702" spans="9:14" ht="27" customHeight="1">
      <c r="I2702" s="37"/>
      <c r="J2702" s="392"/>
      <c r="K2702" s="39"/>
      <c r="L2702" s="39"/>
      <c r="M2702" s="39"/>
      <c r="N2702" s="202"/>
    </row>
    <row r="2703" spans="9:14" ht="27" customHeight="1">
      <c r="I2703" s="37"/>
      <c r="J2703" s="392"/>
      <c r="K2703" s="39"/>
      <c r="L2703" s="39"/>
      <c r="M2703" s="39"/>
      <c r="N2703" s="202"/>
    </row>
    <row r="2704" spans="9:14" ht="27" customHeight="1">
      <c r="I2704" s="37"/>
      <c r="J2704" s="392"/>
      <c r="K2704" s="39"/>
      <c r="L2704" s="39"/>
      <c r="M2704" s="39"/>
      <c r="N2704" s="202"/>
    </row>
    <row r="2705" spans="9:14" ht="27" customHeight="1">
      <c r="I2705" s="37"/>
      <c r="J2705" s="392"/>
      <c r="K2705" s="39"/>
      <c r="L2705" s="39"/>
      <c r="M2705" s="39"/>
      <c r="N2705" s="202"/>
    </row>
    <row r="2706" spans="9:14" ht="27" customHeight="1">
      <c r="I2706" s="37"/>
      <c r="J2706" s="392"/>
      <c r="K2706" s="39"/>
      <c r="L2706" s="39"/>
      <c r="M2706" s="39"/>
      <c r="N2706" s="202"/>
    </row>
    <row r="2707" spans="9:14" ht="27" customHeight="1">
      <c r="I2707" s="37"/>
      <c r="J2707" s="392"/>
      <c r="K2707" s="39"/>
      <c r="L2707" s="39"/>
      <c r="M2707" s="39"/>
      <c r="N2707" s="202"/>
    </row>
    <row r="2708" spans="9:14" ht="27" customHeight="1">
      <c r="I2708" s="37"/>
      <c r="J2708" s="392"/>
      <c r="K2708" s="39"/>
      <c r="L2708" s="39"/>
      <c r="M2708" s="39"/>
      <c r="N2708" s="202"/>
    </row>
    <row r="2709" spans="9:14" ht="27" customHeight="1">
      <c r="I2709" s="37"/>
      <c r="J2709" s="392"/>
      <c r="K2709" s="39"/>
      <c r="L2709" s="39"/>
      <c r="M2709" s="39"/>
      <c r="N2709" s="202"/>
    </row>
    <row r="2710" spans="9:14" ht="27" customHeight="1">
      <c r="I2710" s="37"/>
      <c r="J2710" s="392"/>
      <c r="K2710" s="39"/>
      <c r="L2710" s="39"/>
      <c r="M2710" s="39"/>
      <c r="N2710" s="202"/>
    </row>
    <row r="2711" spans="9:14" ht="27" customHeight="1">
      <c r="I2711" s="37"/>
      <c r="J2711" s="392"/>
      <c r="K2711" s="39"/>
      <c r="L2711" s="39"/>
      <c r="M2711" s="39"/>
      <c r="N2711" s="202"/>
    </row>
    <row r="2712" spans="9:14" ht="27" customHeight="1">
      <c r="I2712" s="37"/>
      <c r="J2712" s="392"/>
      <c r="K2712" s="39"/>
      <c r="L2712" s="39"/>
      <c r="M2712" s="39"/>
      <c r="N2712" s="202"/>
    </row>
    <row r="2713" spans="9:14" ht="27" customHeight="1">
      <c r="I2713" s="37"/>
      <c r="J2713" s="392"/>
      <c r="K2713" s="39"/>
      <c r="L2713" s="39"/>
      <c r="M2713" s="39"/>
      <c r="N2713" s="202"/>
    </row>
    <row r="2714" spans="9:14" ht="27" customHeight="1">
      <c r="I2714" s="37"/>
      <c r="J2714" s="392"/>
      <c r="K2714" s="39"/>
      <c r="L2714" s="39"/>
      <c r="M2714" s="39"/>
      <c r="N2714" s="202"/>
    </row>
    <row r="2715" spans="9:14" ht="27" customHeight="1">
      <c r="I2715" s="37"/>
      <c r="J2715" s="392"/>
      <c r="K2715" s="39"/>
      <c r="L2715" s="39"/>
      <c r="M2715" s="39"/>
      <c r="N2715" s="202"/>
    </row>
    <row r="2716" spans="9:14" ht="27" customHeight="1">
      <c r="I2716" s="37"/>
      <c r="J2716" s="392"/>
      <c r="K2716" s="39"/>
      <c r="L2716" s="39"/>
      <c r="M2716" s="39"/>
      <c r="N2716" s="202"/>
    </row>
    <row r="2717" spans="9:14" ht="27" customHeight="1">
      <c r="I2717" s="37"/>
      <c r="J2717" s="392"/>
      <c r="K2717" s="39"/>
      <c r="L2717" s="39"/>
      <c r="M2717" s="39"/>
      <c r="N2717" s="202"/>
    </row>
    <row r="2718" spans="9:14" ht="27" customHeight="1">
      <c r="I2718" s="37"/>
      <c r="J2718" s="392"/>
      <c r="K2718" s="39"/>
      <c r="L2718" s="39"/>
      <c r="M2718" s="39"/>
      <c r="N2718" s="202"/>
    </row>
    <row r="2719" spans="9:14" ht="27" customHeight="1">
      <c r="I2719" s="37"/>
      <c r="J2719" s="392"/>
      <c r="K2719" s="39"/>
      <c r="L2719" s="39"/>
      <c r="M2719" s="39"/>
      <c r="N2719" s="202"/>
    </row>
    <row r="2720" spans="9:14" ht="27" customHeight="1">
      <c r="I2720" s="37"/>
      <c r="J2720" s="392"/>
      <c r="K2720" s="39"/>
      <c r="L2720" s="39"/>
      <c r="M2720" s="39"/>
      <c r="N2720" s="202"/>
    </row>
    <row r="2721" spans="9:14" ht="27" customHeight="1">
      <c r="I2721" s="37"/>
      <c r="J2721" s="392"/>
      <c r="K2721" s="39"/>
      <c r="L2721" s="39"/>
      <c r="M2721" s="39"/>
      <c r="N2721" s="202"/>
    </row>
    <row r="2722" spans="9:14" ht="27" customHeight="1">
      <c r="I2722" s="37"/>
      <c r="J2722" s="392"/>
      <c r="K2722" s="39"/>
      <c r="L2722" s="39"/>
      <c r="M2722" s="39"/>
      <c r="N2722" s="202"/>
    </row>
    <row r="2723" spans="9:14" ht="27" customHeight="1">
      <c r="I2723" s="37"/>
      <c r="J2723" s="392"/>
      <c r="K2723" s="39"/>
      <c r="L2723" s="39"/>
      <c r="M2723" s="39"/>
      <c r="N2723" s="202"/>
    </row>
    <row r="2724" spans="9:14" ht="27" customHeight="1">
      <c r="I2724" s="37"/>
      <c r="J2724" s="392"/>
      <c r="K2724" s="39"/>
      <c r="L2724" s="39"/>
      <c r="M2724" s="39"/>
      <c r="N2724" s="202"/>
    </row>
    <row r="2725" spans="9:14" ht="27" customHeight="1">
      <c r="I2725" s="37"/>
      <c r="J2725" s="392"/>
      <c r="K2725" s="39"/>
      <c r="L2725" s="39"/>
      <c r="M2725" s="39"/>
      <c r="N2725" s="202"/>
    </row>
    <row r="2726" spans="9:14" ht="27" customHeight="1">
      <c r="I2726" s="37"/>
      <c r="J2726" s="392"/>
      <c r="K2726" s="39"/>
      <c r="L2726" s="39"/>
      <c r="M2726" s="39"/>
      <c r="N2726" s="202"/>
    </row>
    <row r="2727" spans="9:14" ht="27" customHeight="1">
      <c r="I2727" s="37"/>
      <c r="J2727" s="392"/>
      <c r="K2727" s="39"/>
      <c r="L2727" s="39"/>
      <c r="M2727" s="39"/>
      <c r="N2727" s="202"/>
    </row>
    <row r="2728" spans="9:14" ht="27" customHeight="1">
      <c r="I2728" s="37"/>
      <c r="J2728" s="392"/>
      <c r="K2728" s="39"/>
      <c r="L2728" s="39"/>
      <c r="M2728" s="39"/>
      <c r="N2728" s="202"/>
    </row>
    <row r="2729" spans="9:14" ht="27" customHeight="1">
      <c r="I2729" s="37"/>
      <c r="J2729" s="392"/>
      <c r="K2729" s="39"/>
      <c r="L2729" s="39"/>
      <c r="M2729" s="39"/>
      <c r="N2729" s="202"/>
    </row>
    <row r="2730" spans="9:14" ht="27" customHeight="1">
      <c r="I2730" s="37"/>
      <c r="J2730" s="392"/>
      <c r="K2730" s="39"/>
      <c r="L2730" s="39"/>
      <c r="M2730" s="39"/>
      <c r="N2730" s="202"/>
    </row>
    <row r="2731" spans="9:14" ht="27" customHeight="1">
      <c r="I2731" s="37"/>
      <c r="J2731" s="392"/>
      <c r="K2731" s="39"/>
      <c r="L2731" s="39"/>
      <c r="M2731" s="39"/>
      <c r="N2731" s="202"/>
    </row>
    <row r="2732" spans="9:14" ht="27" customHeight="1">
      <c r="I2732" s="37"/>
      <c r="J2732" s="392"/>
      <c r="K2732" s="39"/>
      <c r="L2732" s="39"/>
      <c r="M2732" s="39"/>
      <c r="N2732" s="202"/>
    </row>
    <row r="2733" spans="9:14" ht="27" customHeight="1">
      <c r="I2733" s="37"/>
      <c r="J2733" s="392"/>
      <c r="K2733" s="39"/>
      <c r="L2733" s="39"/>
      <c r="M2733" s="39"/>
      <c r="N2733" s="202"/>
    </row>
    <row r="2734" spans="9:14" ht="27" customHeight="1">
      <c r="I2734" s="37"/>
      <c r="J2734" s="392"/>
      <c r="K2734" s="39"/>
      <c r="L2734" s="39"/>
      <c r="M2734" s="39"/>
      <c r="N2734" s="202"/>
    </row>
    <row r="2735" spans="9:14" ht="27" customHeight="1">
      <c r="I2735" s="37"/>
      <c r="J2735" s="392"/>
      <c r="K2735" s="39"/>
      <c r="L2735" s="39"/>
      <c r="M2735" s="39"/>
      <c r="N2735" s="202"/>
    </row>
    <row r="2736" spans="9:14" ht="27" customHeight="1">
      <c r="I2736" s="37"/>
      <c r="J2736" s="392"/>
      <c r="K2736" s="39"/>
      <c r="L2736" s="39"/>
      <c r="M2736" s="39"/>
      <c r="N2736" s="202"/>
    </row>
    <row r="2737" spans="9:14" ht="27" customHeight="1">
      <c r="I2737" s="37"/>
      <c r="J2737" s="392"/>
      <c r="K2737" s="39"/>
      <c r="L2737" s="39"/>
      <c r="M2737" s="39"/>
      <c r="N2737" s="202"/>
    </row>
    <row r="2738" spans="9:14" ht="27" customHeight="1">
      <c r="I2738" s="37"/>
      <c r="J2738" s="392"/>
      <c r="K2738" s="39"/>
      <c r="L2738" s="39"/>
      <c r="M2738" s="39"/>
      <c r="N2738" s="202"/>
    </row>
    <row r="2739" spans="9:14" ht="27" customHeight="1">
      <c r="I2739" s="37"/>
      <c r="J2739" s="392"/>
      <c r="K2739" s="39"/>
      <c r="L2739" s="39"/>
      <c r="M2739" s="39"/>
      <c r="N2739" s="202"/>
    </row>
    <row r="2740" spans="9:14" ht="27" customHeight="1">
      <c r="I2740" s="37"/>
      <c r="J2740" s="392"/>
      <c r="K2740" s="39"/>
      <c r="L2740" s="39"/>
      <c r="M2740" s="39"/>
      <c r="N2740" s="202"/>
    </row>
    <row r="2741" spans="9:14" ht="27" customHeight="1">
      <c r="I2741" s="37"/>
      <c r="J2741" s="392"/>
      <c r="K2741" s="39"/>
      <c r="L2741" s="39"/>
      <c r="M2741" s="39"/>
      <c r="N2741" s="202"/>
    </row>
    <row r="2742" spans="9:14" ht="27" customHeight="1">
      <c r="I2742" s="37"/>
      <c r="J2742" s="392"/>
      <c r="K2742" s="39"/>
      <c r="L2742" s="39"/>
      <c r="M2742" s="39"/>
      <c r="N2742" s="202"/>
    </row>
    <row r="2743" spans="9:14" ht="27" customHeight="1">
      <c r="I2743" s="37"/>
      <c r="J2743" s="392"/>
      <c r="K2743" s="39"/>
      <c r="L2743" s="39"/>
      <c r="M2743" s="39"/>
      <c r="N2743" s="202"/>
    </row>
    <row r="2744" spans="9:14" ht="27" customHeight="1">
      <c r="I2744" s="37"/>
      <c r="J2744" s="392"/>
      <c r="K2744" s="39"/>
      <c r="L2744" s="39"/>
      <c r="M2744" s="39"/>
      <c r="N2744" s="202"/>
    </row>
    <row r="2745" spans="9:14" ht="27" customHeight="1">
      <c r="I2745" s="37"/>
      <c r="J2745" s="392"/>
      <c r="K2745" s="39"/>
      <c r="L2745" s="39"/>
      <c r="M2745" s="39"/>
      <c r="N2745" s="202"/>
    </row>
    <row r="2746" spans="9:14" ht="27" customHeight="1">
      <c r="I2746" s="37"/>
      <c r="J2746" s="392"/>
      <c r="K2746" s="39"/>
      <c r="L2746" s="39"/>
      <c r="M2746" s="39"/>
      <c r="N2746" s="202"/>
    </row>
    <row r="2747" spans="9:14" ht="27" customHeight="1">
      <c r="I2747" s="37"/>
      <c r="J2747" s="392"/>
      <c r="K2747" s="39"/>
      <c r="L2747" s="39"/>
      <c r="M2747" s="39"/>
      <c r="N2747" s="202"/>
    </row>
    <row r="2748" spans="9:14" ht="27" customHeight="1">
      <c r="I2748" s="37"/>
      <c r="J2748" s="392"/>
      <c r="K2748" s="39"/>
      <c r="L2748" s="39"/>
      <c r="M2748" s="39"/>
      <c r="N2748" s="202"/>
    </row>
    <row r="2749" spans="9:14" ht="27" customHeight="1">
      <c r="I2749" s="37"/>
      <c r="J2749" s="392"/>
      <c r="K2749" s="39"/>
      <c r="L2749" s="39"/>
      <c r="M2749" s="39"/>
      <c r="N2749" s="202"/>
    </row>
    <row r="2750" spans="9:14" ht="27" customHeight="1">
      <c r="I2750" s="37"/>
      <c r="J2750" s="392"/>
      <c r="K2750" s="39"/>
      <c r="L2750" s="39"/>
      <c r="M2750" s="39"/>
      <c r="N2750" s="202"/>
    </row>
    <row r="2751" spans="9:14" ht="27" customHeight="1">
      <c r="I2751" s="37"/>
      <c r="J2751" s="392"/>
      <c r="K2751" s="39"/>
      <c r="L2751" s="39"/>
      <c r="M2751" s="39"/>
      <c r="N2751" s="202"/>
    </row>
    <row r="2752" spans="9:14" ht="27" customHeight="1">
      <c r="I2752" s="37"/>
      <c r="J2752" s="392"/>
      <c r="K2752" s="39"/>
      <c r="L2752" s="39"/>
      <c r="M2752" s="39"/>
      <c r="N2752" s="202"/>
    </row>
    <row r="2753" spans="9:14" ht="27" customHeight="1">
      <c r="I2753" s="37"/>
      <c r="J2753" s="392"/>
      <c r="K2753" s="39"/>
      <c r="L2753" s="39"/>
      <c r="M2753" s="39"/>
      <c r="N2753" s="202"/>
    </row>
    <row r="2754" spans="9:14" ht="27" customHeight="1">
      <c r="I2754" s="37"/>
      <c r="J2754" s="392"/>
      <c r="K2754" s="39"/>
      <c r="L2754" s="39"/>
      <c r="M2754" s="39"/>
      <c r="N2754" s="202"/>
    </row>
    <row r="2755" spans="9:14" ht="27" customHeight="1">
      <c r="I2755" s="37"/>
      <c r="J2755" s="392"/>
      <c r="K2755" s="39"/>
      <c r="L2755" s="39"/>
      <c r="M2755" s="39"/>
      <c r="N2755" s="202"/>
    </row>
    <row r="2756" spans="9:14" ht="27" customHeight="1">
      <c r="I2756" s="37"/>
      <c r="J2756" s="392"/>
      <c r="K2756" s="39"/>
      <c r="L2756" s="39"/>
      <c r="M2756" s="39"/>
      <c r="N2756" s="202"/>
    </row>
    <row r="2757" spans="9:14" ht="27" customHeight="1">
      <c r="I2757" s="37"/>
      <c r="J2757" s="392"/>
      <c r="K2757" s="39"/>
      <c r="L2757" s="39"/>
      <c r="M2757" s="39"/>
      <c r="N2757" s="202"/>
    </row>
    <row r="2758" spans="9:14" ht="27" customHeight="1">
      <c r="I2758" s="37"/>
      <c r="J2758" s="392"/>
      <c r="K2758" s="39"/>
      <c r="L2758" s="39"/>
      <c r="M2758" s="39"/>
      <c r="N2758" s="202"/>
    </row>
    <row r="2759" spans="9:14" ht="27" customHeight="1">
      <c r="I2759" s="37"/>
      <c r="J2759" s="392"/>
      <c r="K2759" s="39"/>
      <c r="L2759" s="39"/>
      <c r="M2759" s="39"/>
      <c r="N2759" s="202"/>
    </row>
    <row r="2760" spans="9:14" ht="27" customHeight="1">
      <c r="I2760" s="37"/>
      <c r="J2760" s="392"/>
      <c r="K2760" s="39"/>
      <c r="L2760" s="39"/>
      <c r="M2760" s="39"/>
      <c r="N2760" s="202"/>
    </row>
    <row r="2761" spans="9:14" ht="27" customHeight="1">
      <c r="I2761" s="37"/>
      <c r="J2761" s="392"/>
      <c r="K2761" s="39"/>
      <c r="L2761" s="39"/>
      <c r="M2761" s="39"/>
      <c r="N2761" s="202"/>
    </row>
    <row r="2762" spans="9:14" ht="27" customHeight="1">
      <c r="I2762" s="37"/>
      <c r="J2762" s="392"/>
      <c r="K2762" s="39"/>
      <c r="L2762" s="39"/>
      <c r="M2762" s="39"/>
      <c r="N2762" s="202"/>
    </row>
    <row r="2763" spans="9:14" ht="27" customHeight="1">
      <c r="I2763" s="37"/>
      <c r="J2763" s="392"/>
      <c r="K2763" s="39"/>
      <c r="L2763" s="39"/>
      <c r="M2763" s="39"/>
      <c r="N2763" s="202"/>
    </row>
    <row r="2764" spans="9:14" ht="27" customHeight="1">
      <c r="I2764" s="37"/>
      <c r="J2764" s="392"/>
      <c r="K2764" s="39"/>
      <c r="L2764" s="39"/>
      <c r="M2764" s="39"/>
      <c r="N2764" s="202"/>
    </row>
    <row r="2765" spans="9:14" ht="27" customHeight="1">
      <c r="I2765" s="37"/>
      <c r="J2765" s="392"/>
      <c r="K2765" s="39"/>
      <c r="L2765" s="39"/>
      <c r="M2765" s="39"/>
      <c r="N2765" s="202"/>
    </row>
    <row r="2766" spans="9:14" ht="27" customHeight="1">
      <c r="I2766" s="37"/>
      <c r="J2766" s="392"/>
      <c r="K2766" s="39"/>
      <c r="L2766" s="39"/>
      <c r="M2766" s="39"/>
      <c r="N2766" s="202"/>
    </row>
    <row r="2767" spans="9:14" ht="27" customHeight="1">
      <c r="I2767" s="37"/>
      <c r="J2767" s="392"/>
      <c r="K2767" s="39"/>
      <c r="L2767" s="39"/>
      <c r="M2767" s="39"/>
      <c r="N2767" s="202"/>
    </row>
    <row r="2768" spans="9:14" ht="27" customHeight="1">
      <c r="I2768" s="37"/>
      <c r="J2768" s="392"/>
      <c r="K2768" s="39"/>
      <c r="L2768" s="39"/>
      <c r="M2768" s="39"/>
      <c r="N2768" s="202"/>
    </row>
    <row r="2769" spans="9:14" ht="27" customHeight="1">
      <c r="I2769" s="37"/>
      <c r="J2769" s="392"/>
      <c r="K2769" s="39"/>
      <c r="L2769" s="39"/>
      <c r="M2769" s="39"/>
      <c r="N2769" s="202"/>
    </row>
    <row r="2770" spans="9:14" ht="27" customHeight="1">
      <c r="I2770" s="37"/>
      <c r="J2770" s="392"/>
      <c r="K2770" s="39"/>
      <c r="L2770" s="39"/>
      <c r="M2770" s="39"/>
      <c r="N2770" s="202"/>
    </row>
    <row r="2771" spans="9:14" ht="27" customHeight="1">
      <c r="I2771" s="37"/>
      <c r="J2771" s="392"/>
      <c r="K2771" s="39"/>
      <c r="L2771" s="39"/>
      <c r="M2771" s="39"/>
      <c r="N2771" s="202"/>
    </row>
    <row r="2772" spans="9:14" ht="27" customHeight="1">
      <c r="I2772" s="37"/>
      <c r="J2772" s="392"/>
      <c r="K2772" s="39"/>
      <c r="L2772" s="39"/>
      <c r="M2772" s="39"/>
      <c r="N2772" s="202"/>
    </row>
    <row r="2773" spans="9:14" ht="27" customHeight="1">
      <c r="I2773" s="37"/>
      <c r="J2773" s="392"/>
      <c r="K2773" s="39"/>
      <c r="L2773" s="39"/>
      <c r="M2773" s="39"/>
      <c r="N2773" s="202"/>
    </row>
    <row r="2774" spans="9:14" ht="27" customHeight="1">
      <c r="I2774" s="37"/>
      <c r="J2774" s="392"/>
      <c r="K2774" s="39"/>
      <c r="L2774" s="39"/>
      <c r="M2774" s="39"/>
      <c r="N2774" s="202"/>
    </row>
    <row r="2775" spans="9:14" ht="27" customHeight="1">
      <c r="I2775" s="37"/>
      <c r="J2775" s="392"/>
      <c r="K2775" s="39"/>
      <c r="L2775" s="39"/>
      <c r="M2775" s="39"/>
      <c r="N2775" s="202"/>
    </row>
    <row r="2776" spans="9:14" ht="27" customHeight="1">
      <c r="I2776" s="37"/>
      <c r="J2776" s="392"/>
      <c r="K2776" s="39"/>
      <c r="L2776" s="39"/>
      <c r="M2776" s="39"/>
      <c r="N2776" s="202"/>
    </row>
    <row r="2777" spans="9:14" ht="27" customHeight="1">
      <c r="I2777" s="37"/>
      <c r="J2777" s="392"/>
      <c r="K2777" s="39"/>
      <c r="L2777" s="39"/>
      <c r="M2777" s="39"/>
      <c r="N2777" s="202"/>
    </row>
    <row r="2778" spans="9:14" ht="27" customHeight="1">
      <c r="I2778" s="37"/>
      <c r="J2778" s="392"/>
      <c r="K2778" s="39"/>
      <c r="L2778" s="39"/>
      <c r="M2778" s="39"/>
      <c r="N2778" s="202"/>
    </row>
    <row r="2779" spans="9:14" ht="27" customHeight="1">
      <c r="I2779" s="37"/>
      <c r="J2779" s="392"/>
      <c r="K2779" s="39"/>
      <c r="L2779" s="39"/>
      <c r="M2779" s="39"/>
      <c r="N2779" s="202"/>
    </row>
    <row r="2780" spans="9:14" ht="27" customHeight="1">
      <c r="I2780" s="37"/>
      <c r="J2780" s="392"/>
      <c r="K2780" s="39"/>
      <c r="L2780" s="39"/>
      <c r="M2780" s="39"/>
      <c r="N2780" s="202"/>
    </row>
    <row r="2781" spans="9:14" ht="27" customHeight="1">
      <c r="I2781" s="37"/>
      <c r="J2781" s="392"/>
      <c r="K2781" s="39"/>
      <c r="L2781" s="39"/>
      <c r="M2781" s="39"/>
      <c r="N2781" s="202"/>
    </row>
    <row r="2782" spans="9:14" ht="27" customHeight="1">
      <c r="I2782" s="37"/>
      <c r="J2782" s="392"/>
      <c r="K2782" s="39"/>
      <c r="L2782" s="39"/>
      <c r="M2782" s="39"/>
      <c r="N2782" s="202"/>
    </row>
    <row r="2783" spans="9:14" ht="27" customHeight="1">
      <c r="I2783" s="37"/>
      <c r="J2783" s="392"/>
      <c r="K2783" s="39"/>
      <c r="L2783" s="39"/>
      <c r="M2783" s="39"/>
      <c r="N2783" s="202"/>
    </row>
    <row r="2784" spans="9:14" ht="27" customHeight="1">
      <c r="I2784" s="37"/>
      <c r="J2784" s="392"/>
      <c r="K2784" s="39"/>
      <c r="L2784" s="39"/>
      <c r="M2784" s="39"/>
      <c r="N2784" s="202"/>
    </row>
    <row r="2785" spans="9:14" ht="27" customHeight="1">
      <c r="I2785" s="37"/>
      <c r="J2785" s="392"/>
      <c r="K2785" s="39"/>
      <c r="L2785" s="39"/>
      <c r="M2785" s="39"/>
      <c r="N2785" s="202"/>
    </row>
    <row r="2786" spans="9:14" ht="27" customHeight="1">
      <c r="I2786" s="37"/>
      <c r="J2786" s="392"/>
      <c r="K2786" s="39"/>
      <c r="L2786" s="39"/>
      <c r="M2786" s="39"/>
      <c r="N2786" s="202"/>
    </row>
    <row r="2787" spans="9:14" ht="27" customHeight="1">
      <c r="I2787" s="37"/>
      <c r="J2787" s="392"/>
      <c r="K2787" s="39"/>
      <c r="L2787" s="39"/>
      <c r="M2787" s="39"/>
      <c r="N2787" s="202"/>
    </row>
    <row r="2788" spans="9:14" ht="27" customHeight="1">
      <c r="I2788" s="37"/>
      <c r="J2788" s="392"/>
      <c r="K2788" s="39"/>
      <c r="L2788" s="39"/>
      <c r="M2788" s="39"/>
      <c r="N2788" s="202"/>
    </row>
    <row r="2789" spans="9:14" ht="27" customHeight="1">
      <c r="I2789" s="37"/>
      <c r="J2789" s="392"/>
      <c r="K2789" s="39"/>
      <c r="L2789" s="39"/>
      <c r="M2789" s="39"/>
      <c r="N2789" s="202"/>
    </row>
    <row r="2790" spans="9:14" ht="27" customHeight="1">
      <c r="I2790" s="37"/>
      <c r="J2790" s="392"/>
      <c r="K2790" s="39"/>
      <c r="L2790" s="39"/>
      <c r="M2790" s="39"/>
      <c r="N2790" s="202"/>
    </row>
    <row r="2791" spans="9:14" ht="27" customHeight="1">
      <c r="I2791" s="37"/>
      <c r="J2791" s="392"/>
      <c r="K2791" s="39"/>
      <c r="L2791" s="39"/>
      <c r="M2791" s="39"/>
      <c r="N2791" s="202"/>
    </row>
    <row r="2792" spans="9:14" ht="27" customHeight="1">
      <c r="I2792" s="37"/>
      <c r="J2792" s="392"/>
      <c r="K2792" s="39"/>
      <c r="L2792" s="39"/>
      <c r="M2792" s="39"/>
      <c r="N2792" s="202"/>
    </row>
    <row r="2793" spans="9:14" ht="27" customHeight="1">
      <c r="I2793" s="37"/>
      <c r="J2793" s="392"/>
      <c r="K2793" s="39"/>
      <c r="L2793" s="39"/>
      <c r="M2793" s="39"/>
      <c r="N2793" s="202"/>
    </row>
    <row r="2794" spans="9:14" ht="27" customHeight="1">
      <c r="I2794" s="37"/>
      <c r="J2794" s="392"/>
      <c r="K2794" s="39"/>
      <c r="L2794" s="39"/>
      <c r="M2794" s="39"/>
      <c r="N2794" s="202"/>
    </row>
    <row r="2795" spans="9:14" ht="27" customHeight="1">
      <c r="I2795" s="37"/>
      <c r="J2795" s="392"/>
      <c r="K2795" s="39"/>
      <c r="L2795" s="39"/>
      <c r="M2795" s="39"/>
      <c r="N2795" s="202"/>
    </row>
    <row r="2796" spans="9:14" ht="27" customHeight="1">
      <c r="I2796" s="37"/>
      <c r="J2796" s="392"/>
      <c r="K2796" s="39"/>
      <c r="L2796" s="39"/>
      <c r="M2796" s="39"/>
      <c r="N2796" s="202"/>
    </row>
    <row r="2797" spans="9:14" ht="27" customHeight="1">
      <c r="I2797" s="37"/>
      <c r="J2797" s="392"/>
      <c r="K2797" s="39"/>
      <c r="L2797" s="39"/>
      <c r="M2797" s="39"/>
      <c r="N2797" s="202"/>
    </row>
    <row r="2798" spans="9:14" ht="27" customHeight="1">
      <c r="I2798" s="37"/>
      <c r="J2798" s="392"/>
      <c r="K2798" s="39"/>
      <c r="L2798" s="39"/>
      <c r="M2798" s="39"/>
      <c r="N2798" s="202"/>
    </row>
    <row r="2799" spans="9:14" ht="27" customHeight="1">
      <c r="I2799" s="37"/>
      <c r="J2799" s="392"/>
      <c r="K2799" s="39"/>
      <c r="L2799" s="39"/>
      <c r="M2799" s="39"/>
      <c r="N2799" s="202"/>
    </row>
    <row r="2800" spans="9:14" ht="27" customHeight="1">
      <c r="I2800" s="37"/>
      <c r="J2800" s="392"/>
      <c r="K2800" s="39"/>
      <c r="L2800" s="39"/>
      <c r="M2800" s="39"/>
      <c r="N2800" s="202"/>
    </row>
    <row r="2801" spans="9:14" ht="27" customHeight="1">
      <c r="I2801" s="37"/>
      <c r="J2801" s="392"/>
      <c r="K2801" s="39"/>
      <c r="L2801" s="39"/>
      <c r="M2801" s="39"/>
      <c r="N2801" s="202"/>
    </row>
    <row r="2802" spans="9:14" ht="27" customHeight="1">
      <c r="I2802" s="37"/>
      <c r="J2802" s="392"/>
      <c r="K2802" s="39"/>
      <c r="L2802" s="39"/>
      <c r="M2802" s="39"/>
      <c r="N2802" s="202"/>
    </row>
    <row r="2803" spans="9:14" ht="27" customHeight="1">
      <c r="I2803" s="37"/>
      <c r="J2803" s="392"/>
      <c r="K2803" s="39"/>
      <c r="L2803" s="39"/>
      <c r="M2803" s="39"/>
      <c r="N2803" s="202"/>
    </row>
    <row r="2804" spans="9:14" ht="27" customHeight="1">
      <c r="I2804" s="37"/>
      <c r="J2804" s="392"/>
      <c r="K2804" s="39"/>
      <c r="L2804" s="39"/>
      <c r="M2804" s="39"/>
      <c r="N2804" s="202"/>
    </row>
    <row r="2805" spans="9:14" ht="27" customHeight="1">
      <c r="I2805" s="37"/>
      <c r="J2805" s="392"/>
      <c r="K2805" s="39"/>
      <c r="L2805" s="39"/>
      <c r="M2805" s="39"/>
      <c r="N2805" s="202"/>
    </row>
    <row r="2806" spans="9:14" ht="27" customHeight="1">
      <c r="I2806" s="37"/>
      <c r="J2806" s="392"/>
      <c r="K2806" s="39"/>
      <c r="L2806" s="39"/>
      <c r="M2806" s="39"/>
      <c r="N2806" s="202"/>
    </row>
    <row r="2807" spans="9:14" ht="27" customHeight="1">
      <c r="I2807" s="37"/>
      <c r="J2807" s="392"/>
      <c r="K2807" s="39"/>
      <c r="L2807" s="39"/>
      <c r="M2807" s="39"/>
      <c r="N2807" s="202"/>
    </row>
    <row r="2808" spans="9:14" ht="27" customHeight="1">
      <c r="I2808" s="37"/>
      <c r="J2808" s="392"/>
      <c r="K2808" s="39"/>
      <c r="L2808" s="39"/>
      <c r="M2808" s="39"/>
      <c r="N2808" s="202"/>
    </row>
    <row r="2809" spans="9:14" ht="27" customHeight="1">
      <c r="I2809" s="37"/>
      <c r="J2809" s="392"/>
      <c r="K2809" s="39"/>
      <c r="L2809" s="39"/>
      <c r="M2809" s="39"/>
      <c r="N2809" s="202"/>
    </row>
    <row r="2810" spans="9:14" ht="27" customHeight="1">
      <c r="I2810" s="37"/>
      <c r="J2810" s="392"/>
      <c r="K2810" s="39"/>
      <c r="L2810" s="39"/>
      <c r="M2810" s="39"/>
      <c r="N2810" s="202"/>
    </row>
    <row r="2811" spans="9:14" ht="27" customHeight="1">
      <c r="I2811" s="37"/>
      <c r="J2811" s="392"/>
      <c r="K2811" s="39"/>
      <c r="L2811" s="39"/>
      <c r="M2811" s="39"/>
      <c r="N2811" s="202"/>
    </row>
    <row r="2812" spans="9:14" ht="27" customHeight="1">
      <c r="I2812" s="37"/>
      <c r="J2812" s="392"/>
      <c r="K2812" s="39"/>
      <c r="L2812" s="39"/>
      <c r="M2812" s="39"/>
      <c r="N2812" s="202"/>
    </row>
    <row r="2813" spans="9:14" ht="27" customHeight="1">
      <c r="I2813" s="37"/>
      <c r="J2813" s="392"/>
      <c r="K2813" s="39"/>
      <c r="L2813" s="39"/>
      <c r="M2813" s="39"/>
      <c r="N2813" s="202"/>
    </row>
    <row r="2814" spans="9:14" ht="27" customHeight="1">
      <c r="I2814" s="37"/>
      <c r="J2814" s="392"/>
      <c r="K2814" s="39"/>
      <c r="L2814" s="39"/>
      <c r="M2814" s="39"/>
      <c r="N2814" s="202"/>
    </row>
    <row r="2815" spans="9:14" ht="27" customHeight="1">
      <c r="I2815" s="37"/>
      <c r="J2815" s="392"/>
      <c r="K2815" s="39"/>
      <c r="L2815" s="39"/>
      <c r="M2815" s="39"/>
      <c r="N2815" s="202"/>
    </row>
    <row r="2816" spans="9:14" ht="27" customHeight="1">
      <c r="I2816" s="37"/>
      <c r="J2816" s="392"/>
      <c r="K2816" s="39"/>
      <c r="L2816" s="39"/>
      <c r="M2816" s="39"/>
      <c r="N2816" s="202"/>
    </row>
    <row r="2817" spans="9:14" ht="27" customHeight="1">
      <c r="I2817" s="37"/>
      <c r="J2817" s="392"/>
      <c r="K2817" s="39"/>
      <c r="L2817" s="39"/>
      <c r="M2817" s="39"/>
      <c r="N2817" s="202"/>
    </row>
    <row r="2818" spans="9:14" ht="27" customHeight="1">
      <c r="I2818" s="37"/>
      <c r="J2818" s="392"/>
      <c r="K2818" s="39"/>
      <c r="L2818" s="39"/>
      <c r="M2818" s="39"/>
      <c r="N2818" s="202"/>
    </row>
    <row r="2819" spans="9:14" ht="27" customHeight="1">
      <c r="I2819" s="37"/>
      <c r="J2819" s="392"/>
      <c r="K2819" s="39"/>
      <c r="L2819" s="39"/>
      <c r="M2819" s="39"/>
      <c r="N2819" s="202"/>
    </row>
    <row r="2820" spans="9:14" ht="27" customHeight="1">
      <c r="I2820" s="37"/>
      <c r="J2820" s="392"/>
      <c r="K2820" s="39"/>
      <c r="L2820" s="39"/>
      <c r="M2820" s="39"/>
      <c r="N2820" s="202"/>
    </row>
    <row r="2821" spans="9:14" ht="27" customHeight="1">
      <c r="I2821" s="37"/>
      <c r="J2821" s="392"/>
      <c r="K2821" s="39"/>
      <c r="L2821" s="39"/>
      <c r="M2821" s="39"/>
      <c r="N2821" s="202"/>
    </row>
    <row r="2822" spans="9:14" ht="27" customHeight="1">
      <c r="I2822" s="37"/>
      <c r="J2822" s="392"/>
      <c r="K2822" s="39"/>
      <c r="L2822" s="39"/>
      <c r="M2822" s="39"/>
      <c r="N2822" s="202"/>
    </row>
    <row r="2823" spans="9:14" ht="27" customHeight="1">
      <c r="I2823" s="37"/>
      <c r="J2823" s="392"/>
      <c r="K2823" s="39"/>
      <c r="L2823" s="39"/>
      <c r="M2823" s="39"/>
      <c r="N2823" s="202"/>
    </row>
    <row r="2824" spans="9:14" ht="27" customHeight="1">
      <c r="I2824" s="37"/>
      <c r="J2824" s="392"/>
      <c r="K2824" s="39"/>
      <c r="L2824" s="39"/>
      <c r="M2824" s="39"/>
      <c r="N2824" s="202"/>
    </row>
    <row r="2825" spans="9:14" ht="27" customHeight="1">
      <c r="I2825" s="37"/>
      <c r="J2825" s="392"/>
      <c r="K2825" s="39"/>
      <c r="L2825" s="39"/>
      <c r="M2825" s="39"/>
      <c r="N2825" s="202"/>
    </row>
    <row r="2826" spans="9:14" ht="27" customHeight="1">
      <c r="I2826" s="37"/>
      <c r="J2826" s="392"/>
      <c r="K2826" s="39"/>
      <c r="L2826" s="39"/>
      <c r="M2826" s="39"/>
      <c r="N2826" s="202"/>
    </row>
    <row r="2827" spans="9:14" ht="27" customHeight="1">
      <c r="I2827" s="37"/>
      <c r="J2827" s="392"/>
      <c r="K2827" s="39"/>
      <c r="L2827" s="39"/>
      <c r="M2827" s="39"/>
      <c r="N2827" s="202"/>
    </row>
    <row r="2828" spans="9:14" ht="27" customHeight="1">
      <c r="I2828" s="37"/>
      <c r="J2828" s="392"/>
      <c r="K2828" s="39"/>
      <c r="L2828" s="39"/>
      <c r="M2828" s="39"/>
      <c r="N2828" s="202"/>
    </row>
    <row r="2829" spans="9:14" ht="27" customHeight="1">
      <c r="I2829" s="37"/>
      <c r="J2829" s="392"/>
      <c r="K2829" s="39"/>
      <c r="L2829" s="39"/>
      <c r="M2829" s="39"/>
      <c r="N2829" s="202"/>
    </row>
    <row r="2830" spans="9:14" ht="27" customHeight="1">
      <c r="I2830" s="37"/>
      <c r="J2830" s="392"/>
      <c r="K2830" s="39"/>
      <c r="L2830" s="39"/>
      <c r="M2830" s="39"/>
      <c r="N2830" s="202"/>
    </row>
    <row r="2831" spans="9:14" ht="27" customHeight="1">
      <c r="I2831" s="37"/>
      <c r="J2831" s="392"/>
      <c r="K2831" s="39"/>
      <c r="L2831" s="39"/>
      <c r="M2831" s="39"/>
      <c r="N2831" s="202"/>
    </row>
    <row r="2832" spans="9:14" ht="27" customHeight="1">
      <c r="I2832" s="37"/>
      <c r="J2832" s="392"/>
      <c r="K2832" s="39"/>
      <c r="L2832" s="39"/>
      <c r="M2832" s="39"/>
      <c r="N2832" s="202"/>
    </row>
    <row r="2833" spans="9:14" ht="27" customHeight="1">
      <c r="I2833" s="37"/>
      <c r="J2833" s="392"/>
      <c r="K2833" s="39"/>
      <c r="L2833" s="39"/>
      <c r="M2833" s="39"/>
      <c r="N2833" s="202"/>
    </row>
    <row r="2834" spans="9:14" ht="27" customHeight="1">
      <c r="I2834" s="37"/>
      <c r="J2834" s="392"/>
      <c r="K2834" s="39"/>
      <c r="L2834" s="39"/>
      <c r="M2834" s="39"/>
      <c r="N2834" s="202"/>
    </row>
    <row r="2835" spans="9:14" ht="27" customHeight="1">
      <c r="I2835" s="37"/>
      <c r="J2835" s="392"/>
      <c r="K2835" s="39"/>
      <c r="L2835" s="39"/>
      <c r="M2835" s="39"/>
      <c r="N2835" s="202"/>
    </row>
    <row r="2836" spans="9:14" ht="27" customHeight="1">
      <c r="I2836" s="37"/>
      <c r="J2836" s="392"/>
      <c r="K2836" s="39"/>
      <c r="L2836" s="39"/>
      <c r="M2836" s="39"/>
      <c r="N2836" s="202"/>
    </row>
    <row r="2837" spans="9:14" ht="27" customHeight="1">
      <c r="I2837" s="37"/>
      <c r="J2837" s="392"/>
      <c r="K2837" s="39"/>
      <c r="L2837" s="39"/>
      <c r="M2837" s="39"/>
      <c r="N2837" s="202"/>
    </row>
    <row r="2838" spans="9:14" ht="27" customHeight="1">
      <c r="I2838" s="37"/>
      <c r="J2838" s="392"/>
      <c r="K2838" s="39"/>
      <c r="L2838" s="39"/>
      <c r="M2838" s="39"/>
      <c r="N2838" s="202"/>
    </row>
    <row r="2839" spans="9:14" ht="27" customHeight="1">
      <c r="I2839" s="37"/>
      <c r="J2839" s="392"/>
      <c r="K2839" s="39"/>
      <c r="L2839" s="39"/>
      <c r="M2839" s="39"/>
      <c r="N2839" s="202"/>
    </row>
    <row r="2840" spans="9:14" ht="27" customHeight="1">
      <c r="I2840" s="37"/>
      <c r="J2840" s="392"/>
      <c r="K2840" s="39"/>
      <c r="L2840" s="39"/>
      <c r="M2840" s="39"/>
      <c r="N2840" s="202"/>
    </row>
    <row r="2841" spans="9:14" ht="27" customHeight="1">
      <c r="I2841" s="37"/>
      <c r="J2841" s="392"/>
      <c r="K2841" s="39"/>
      <c r="L2841" s="39"/>
      <c r="M2841" s="39"/>
      <c r="N2841" s="202"/>
    </row>
    <row r="2842" spans="9:14" ht="27" customHeight="1">
      <c r="I2842" s="37"/>
      <c r="J2842" s="392"/>
      <c r="K2842" s="39"/>
      <c r="L2842" s="39"/>
      <c r="M2842" s="39"/>
      <c r="N2842" s="202"/>
    </row>
    <row r="2843" spans="9:14" ht="27" customHeight="1">
      <c r="I2843" s="37"/>
      <c r="J2843" s="392"/>
      <c r="K2843" s="39"/>
      <c r="L2843" s="39"/>
      <c r="M2843" s="39"/>
      <c r="N2843" s="202"/>
    </row>
    <row r="2844" spans="9:14" ht="27" customHeight="1">
      <c r="I2844" s="37"/>
      <c r="J2844" s="392"/>
      <c r="K2844" s="39"/>
      <c r="L2844" s="39"/>
      <c r="M2844" s="39"/>
      <c r="N2844" s="202"/>
    </row>
    <row r="2845" spans="9:14" ht="27" customHeight="1">
      <c r="I2845" s="37"/>
      <c r="J2845" s="392"/>
      <c r="K2845" s="39"/>
      <c r="L2845" s="39"/>
      <c r="M2845" s="39"/>
      <c r="N2845" s="202"/>
    </row>
    <row r="2846" spans="9:14" ht="27" customHeight="1">
      <c r="I2846" s="37"/>
      <c r="J2846" s="392"/>
      <c r="K2846" s="39"/>
      <c r="L2846" s="39"/>
      <c r="M2846" s="39"/>
      <c r="N2846" s="202"/>
    </row>
    <row r="2847" spans="9:14" ht="27" customHeight="1">
      <c r="I2847" s="37"/>
      <c r="J2847" s="392"/>
      <c r="K2847" s="39"/>
      <c r="L2847" s="39"/>
      <c r="M2847" s="39"/>
      <c r="N2847" s="202"/>
    </row>
    <row r="2848" spans="9:14" ht="27" customHeight="1">
      <c r="I2848" s="37"/>
      <c r="J2848" s="392"/>
      <c r="K2848" s="39"/>
      <c r="L2848" s="39"/>
      <c r="M2848" s="39"/>
      <c r="N2848" s="202"/>
    </row>
    <row r="2849" spans="9:14" ht="27" customHeight="1">
      <c r="I2849" s="37"/>
      <c r="J2849" s="392"/>
      <c r="K2849" s="39"/>
      <c r="L2849" s="39"/>
      <c r="M2849" s="39"/>
      <c r="N2849" s="202"/>
    </row>
    <row r="2850" spans="9:14" ht="27" customHeight="1">
      <c r="I2850" s="37"/>
      <c r="J2850" s="392"/>
      <c r="K2850" s="39"/>
      <c r="L2850" s="39"/>
      <c r="M2850" s="39"/>
      <c r="N2850" s="202"/>
    </row>
    <row r="2851" spans="9:14" ht="27" customHeight="1">
      <c r="I2851" s="37"/>
      <c r="J2851" s="392"/>
      <c r="K2851" s="39"/>
      <c r="L2851" s="39"/>
      <c r="M2851" s="39"/>
      <c r="N2851" s="202"/>
    </row>
    <row r="2852" spans="9:14" ht="27" customHeight="1">
      <c r="I2852" s="37"/>
      <c r="J2852" s="392"/>
      <c r="K2852" s="39"/>
      <c r="L2852" s="39"/>
      <c r="M2852" s="39"/>
      <c r="N2852" s="202"/>
    </row>
    <row r="2853" spans="9:14" ht="27" customHeight="1">
      <c r="I2853" s="37"/>
      <c r="J2853" s="392"/>
      <c r="K2853" s="39"/>
      <c r="L2853" s="39"/>
      <c r="M2853" s="39"/>
      <c r="N2853" s="202"/>
    </row>
    <row r="2854" spans="9:14" ht="27" customHeight="1">
      <c r="I2854" s="37"/>
      <c r="J2854" s="392"/>
      <c r="K2854" s="39"/>
      <c r="L2854" s="39"/>
      <c r="M2854" s="39"/>
      <c r="N2854" s="202"/>
    </row>
    <row r="2855" spans="9:14" ht="27" customHeight="1">
      <c r="I2855" s="37"/>
      <c r="J2855" s="392"/>
      <c r="K2855" s="39"/>
      <c r="L2855" s="39"/>
      <c r="M2855" s="39"/>
      <c r="N2855" s="202"/>
    </row>
    <row r="2856" spans="9:14" ht="27" customHeight="1">
      <c r="I2856" s="37"/>
      <c r="J2856" s="392"/>
      <c r="K2856" s="39"/>
      <c r="L2856" s="39"/>
      <c r="M2856" s="39"/>
      <c r="N2856" s="202"/>
    </row>
    <row r="2857" spans="9:14" ht="27" customHeight="1">
      <c r="I2857" s="37"/>
      <c r="J2857" s="392"/>
      <c r="K2857" s="39"/>
      <c r="L2857" s="39"/>
      <c r="M2857" s="39"/>
      <c r="N2857" s="202"/>
    </row>
    <row r="2858" spans="9:14" ht="27" customHeight="1">
      <c r="I2858" s="37"/>
      <c r="J2858" s="392"/>
      <c r="K2858" s="39"/>
      <c r="L2858" s="39"/>
      <c r="M2858" s="39"/>
      <c r="N2858" s="202"/>
    </row>
    <row r="2859" spans="9:14" ht="27" customHeight="1">
      <c r="I2859" s="37"/>
      <c r="J2859" s="392"/>
      <c r="K2859" s="39"/>
      <c r="L2859" s="39"/>
      <c r="M2859" s="39"/>
      <c r="N2859" s="202"/>
    </row>
    <row r="2860" spans="9:14" ht="27" customHeight="1">
      <c r="I2860" s="37"/>
      <c r="J2860" s="392"/>
      <c r="K2860" s="39"/>
      <c r="L2860" s="39"/>
      <c r="M2860" s="39"/>
      <c r="N2860" s="202"/>
    </row>
    <row r="2861" spans="9:14" ht="27" customHeight="1">
      <c r="I2861" s="37"/>
      <c r="J2861" s="392"/>
      <c r="K2861" s="39"/>
      <c r="L2861" s="39"/>
      <c r="M2861" s="39"/>
      <c r="N2861" s="202"/>
    </row>
    <row r="2862" spans="9:14" ht="27" customHeight="1">
      <c r="I2862" s="37"/>
      <c r="J2862" s="392"/>
      <c r="K2862" s="39"/>
      <c r="L2862" s="39"/>
      <c r="M2862" s="39"/>
      <c r="N2862" s="202"/>
    </row>
    <row r="2863" spans="9:14" ht="27" customHeight="1">
      <c r="I2863" s="37"/>
      <c r="J2863" s="392"/>
      <c r="K2863" s="39"/>
      <c r="L2863" s="39"/>
      <c r="M2863" s="39"/>
      <c r="N2863" s="202"/>
    </row>
    <row r="2864" spans="9:14" ht="27" customHeight="1">
      <c r="I2864" s="37"/>
      <c r="J2864" s="392"/>
      <c r="K2864" s="39"/>
      <c r="L2864" s="39"/>
      <c r="M2864" s="39"/>
      <c r="N2864" s="202"/>
    </row>
    <row r="2865" spans="9:14" ht="27" customHeight="1">
      <c r="I2865" s="37"/>
      <c r="J2865" s="392"/>
      <c r="K2865" s="39"/>
      <c r="L2865" s="39"/>
      <c r="M2865" s="39"/>
      <c r="N2865" s="202"/>
    </row>
    <row r="2866" spans="9:14" ht="27" customHeight="1">
      <c r="I2866" s="37"/>
      <c r="J2866" s="392"/>
      <c r="K2866" s="39"/>
      <c r="L2866" s="39"/>
      <c r="M2866" s="39"/>
      <c r="N2866" s="202"/>
    </row>
    <row r="2867" spans="9:14" ht="27" customHeight="1">
      <c r="I2867" s="37"/>
      <c r="J2867" s="392"/>
      <c r="K2867" s="39"/>
      <c r="L2867" s="39"/>
      <c r="M2867" s="39"/>
      <c r="N2867" s="202"/>
    </row>
    <row r="2868" spans="9:14" ht="27" customHeight="1">
      <c r="I2868" s="37"/>
      <c r="J2868" s="392"/>
      <c r="K2868" s="39"/>
      <c r="L2868" s="39"/>
      <c r="M2868" s="39"/>
      <c r="N2868" s="202"/>
    </row>
    <row r="2869" spans="9:14" ht="27" customHeight="1">
      <c r="I2869" s="37"/>
      <c r="J2869" s="392"/>
      <c r="K2869" s="39"/>
      <c r="L2869" s="39"/>
      <c r="M2869" s="39"/>
      <c r="N2869" s="202"/>
    </row>
    <row r="2870" spans="9:14" ht="27" customHeight="1">
      <c r="I2870" s="37"/>
      <c r="J2870" s="392"/>
      <c r="K2870" s="39"/>
      <c r="L2870" s="39"/>
      <c r="M2870" s="39"/>
      <c r="N2870" s="202"/>
    </row>
    <row r="2871" spans="9:14" ht="27" customHeight="1">
      <c r="I2871" s="37"/>
      <c r="J2871" s="392"/>
      <c r="K2871" s="39"/>
      <c r="L2871" s="39"/>
      <c r="M2871" s="39"/>
      <c r="N2871" s="202"/>
    </row>
    <row r="2872" spans="9:14" ht="27" customHeight="1">
      <c r="I2872" s="37"/>
      <c r="J2872" s="392"/>
      <c r="K2872" s="39"/>
      <c r="L2872" s="39"/>
      <c r="M2872" s="39"/>
      <c r="N2872" s="202"/>
    </row>
    <row r="2873" spans="9:14" ht="27" customHeight="1">
      <c r="I2873" s="37"/>
      <c r="J2873" s="392"/>
      <c r="K2873" s="39"/>
      <c r="L2873" s="39"/>
      <c r="M2873" s="39"/>
      <c r="N2873" s="202"/>
    </row>
    <row r="2874" spans="9:14" ht="27" customHeight="1">
      <c r="I2874" s="37"/>
      <c r="J2874" s="392"/>
      <c r="K2874" s="39"/>
      <c r="L2874" s="39"/>
      <c r="M2874" s="39"/>
      <c r="N2874" s="202"/>
    </row>
    <row r="2875" spans="9:14" ht="27" customHeight="1">
      <c r="I2875" s="37"/>
      <c r="J2875" s="392"/>
      <c r="K2875" s="39"/>
      <c r="L2875" s="39"/>
      <c r="M2875" s="39"/>
      <c r="N2875" s="202"/>
    </row>
    <row r="2876" spans="9:14" ht="27" customHeight="1">
      <c r="I2876" s="37"/>
      <c r="J2876" s="392"/>
      <c r="K2876" s="39"/>
      <c r="L2876" s="39"/>
      <c r="M2876" s="39"/>
      <c r="N2876" s="202"/>
    </row>
    <row r="2877" spans="9:14" ht="27" customHeight="1">
      <c r="I2877" s="37"/>
      <c r="J2877" s="392"/>
      <c r="K2877" s="39"/>
      <c r="L2877" s="39"/>
      <c r="M2877" s="39"/>
      <c r="N2877" s="202"/>
    </row>
    <row r="2878" spans="9:14" ht="27" customHeight="1">
      <c r="I2878" s="37"/>
      <c r="J2878" s="392"/>
      <c r="K2878" s="39"/>
      <c r="L2878" s="39"/>
      <c r="M2878" s="39"/>
      <c r="N2878" s="202"/>
    </row>
    <row r="2879" spans="9:14" ht="27" customHeight="1">
      <c r="I2879" s="37"/>
      <c r="J2879" s="392"/>
      <c r="K2879" s="39"/>
      <c r="L2879" s="39"/>
      <c r="M2879" s="39"/>
      <c r="N2879" s="202"/>
    </row>
    <row r="2880" spans="9:14" ht="27" customHeight="1">
      <c r="I2880" s="37"/>
      <c r="J2880" s="392"/>
      <c r="K2880" s="39"/>
      <c r="L2880" s="39"/>
      <c r="M2880" s="39"/>
      <c r="N2880" s="202"/>
    </row>
    <row r="2881" spans="9:14" ht="27" customHeight="1">
      <c r="I2881" s="37"/>
      <c r="J2881" s="392"/>
      <c r="K2881" s="39"/>
      <c r="L2881" s="39"/>
      <c r="M2881" s="39"/>
      <c r="N2881" s="202"/>
    </row>
    <row r="2882" spans="9:14" ht="27" customHeight="1">
      <c r="I2882" s="37"/>
      <c r="J2882" s="392"/>
      <c r="K2882" s="39"/>
      <c r="L2882" s="39"/>
      <c r="M2882" s="39"/>
      <c r="N2882" s="202"/>
    </row>
    <row r="2883" spans="9:14" ht="27" customHeight="1">
      <c r="I2883" s="37"/>
      <c r="J2883" s="392"/>
      <c r="K2883" s="39"/>
      <c r="L2883" s="39"/>
      <c r="M2883" s="39"/>
      <c r="N2883" s="202"/>
    </row>
    <row r="2884" spans="9:14" ht="27" customHeight="1">
      <c r="I2884" s="37"/>
      <c r="J2884" s="392"/>
      <c r="K2884" s="39"/>
      <c r="L2884" s="39"/>
      <c r="M2884" s="39"/>
      <c r="N2884" s="202"/>
    </row>
    <row r="2885" spans="9:14" ht="27" customHeight="1">
      <c r="I2885" s="37"/>
      <c r="J2885" s="392"/>
      <c r="K2885" s="39"/>
      <c r="L2885" s="39"/>
      <c r="M2885" s="39"/>
      <c r="N2885" s="202"/>
    </row>
    <row r="2886" spans="9:14" ht="27" customHeight="1">
      <c r="I2886" s="37"/>
      <c r="J2886" s="392"/>
      <c r="K2886" s="39"/>
      <c r="L2886" s="39"/>
      <c r="M2886" s="39"/>
      <c r="N2886" s="202"/>
    </row>
    <row r="2887" spans="9:14" ht="27" customHeight="1">
      <c r="I2887" s="37"/>
      <c r="J2887" s="392"/>
      <c r="K2887" s="39"/>
      <c r="L2887" s="39"/>
      <c r="M2887" s="39"/>
      <c r="N2887" s="202"/>
    </row>
    <row r="2888" spans="9:14" ht="27" customHeight="1">
      <c r="I2888" s="37"/>
      <c r="J2888" s="392"/>
      <c r="K2888" s="39"/>
      <c r="L2888" s="39"/>
      <c r="M2888" s="39"/>
    </row>
    <row r="2889" spans="9:14" ht="27" customHeight="1">
      <c r="I2889" s="37"/>
      <c r="J2889" s="392"/>
      <c r="K2889" s="39"/>
      <c r="L2889" s="39"/>
      <c r="M2889" s="39"/>
    </row>
    <row r="2890" spans="9:14" ht="27" customHeight="1">
      <c r="I2890" s="37"/>
      <c r="J2890" s="392"/>
      <c r="K2890" s="39"/>
      <c r="L2890" s="39"/>
      <c r="M2890" s="39"/>
    </row>
    <row r="2891" spans="9:14" ht="27" customHeight="1">
      <c r="I2891" s="37"/>
      <c r="J2891" s="392"/>
      <c r="K2891" s="39"/>
      <c r="L2891" s="39"/>
      <c r="M2891" s="39"/>
    </row>
    <row r="2892" spans="9:14" ht="27" customHeight="1">
      <c r="I2892" s="37"/>
      <c r="J2892" s="392"/>
      <c r="K2892" s="39"/>
      <c r="L2892" s="39"/>
      <c r="M2892" s="39"/>
    </row>
    <row r="2893" spans="9:14" ht="27" customHeight="1">
      <c r="I2893" s="37"/>
      <c r="J2893" s="392"/>
      <c r="K2893" s="39"/>
      <c r="L2893" s="39"/>
      <c r="M2893" s="39"/>
    </row>
    <row r="2894" spans="9:14" ht="27" customHeight="1">
      <c r="I2894" s="37"/>
      <c r="J2894" s="392"/>
      <c r="K2894" s="39"/>
      <c r="L2894" s="39"/>
      <c r="M2894" s="39"/>
    </row>
    <row r="2895" spans="9:14" ht="27" customHeight="1">
      <c r="I2895" s="37"/>
      <c r="J2895" s="392"/>
      <c r="K2895" s="39"/>
      <c r="L2895" s="39"/>
      <c r="M2895" s="39"/>
    </row>
    <row r="2896" spans="9:14" ht="27" customHeight="1">
      <c r="I2896" s="37"/>
      <c r="J2896" s="392"/>
      <c r="K2896" s="39"/>
      <c r="L2896" s="39"/>
      <c r="M2896" s="39"/>
    </row>
    <row r="2897" spans="9:13" ht="27" customHeight="1">
      <c r="I2897" s="37"/>
      <c r="J2897" s="392"/>
      <c r="K2897" s="39"/>
      <c r="L2897" s="39"/>
      <c r="M2897" s="39"/>
    </row>
    <row r="2898" spans="9:13" ht="27" customHeight="1">
      <c r="I2898" s="37"/>
      <c r="J2898" s="392"/>
      <c r="K2898" s="39"/>
      <c r="L2898" s="39"/>
      <c r="M2898" s="39"/>
    </row>
    <row r="2899" spans="9:13" ht="27" customHeight="1">
      <c r="I2899" s="37"/>
      <c r="J2899" s="392"/>
      <c r="K2899" s="39"/>
      <c r="L2899" s="39"/>
      <c r="M2899" s="39"/>
    </row>
    <row r="2900" spans="9:13" ht="27" customHeight="1">
      <c r="I2900" s="37"/>
      <c r="J2900" s="392"/>
      <c r="K2900" s="39"/>
      <c r="L2900" s="39"/>
      <c r="M2900" s="39"/>
    </row>
    <row r="2901" spans="9:13" ht="27" customHeight="1">
      <c r="I2901" s="37"/>
      <c r="J2901" s="392"/>
      <c r="K2901" s="39"/>
      <c r="L2901" s="39"/>
      <c r="M2901" s="39"/>
    </row>
    <row r="2902" spans="9:13" ht="27" customHeight="1">
      <c r="I2902" s="37"/>
      <c r="J2902" s="392"/>
      <c r="K2902" s="39"/>
      <c r="L2902" s="39"/>
      <c r="M2902" s="39"/>
    </row>
    <row r="2903" spans="9:13" ht="27" customHeight="1">
      <c r="I2903" s="37"/>
      <c r="J2903" s="392"/>
      <c r="K2903" s="39"/>
      <c r="L2903" s="39"/>
      <c r="M2903" s="39"/>
    </row>
    <row r="2904" spans="9:13" ht="27" customHeight="1">
      <c r="I2904" s="37"/>
      <c r="J2904" s="392"/>
      <c r="K2904" s="39"/>
      <c r="L2904" s="39"/>
      <c r="M2904" s="39"/>
    </row>
    <row r="2905" spans="9:13" ht="27" customHeight="1">
      <c r="I2905" s="37"/>
      <c r="J2905" s="392"/>
      <c r="K2905" s="39"/>
      <c r="L2905" s="39"/>
      <c r="M2905" s="39"/>
    </row>
    <row r="2906" spans="9:13" ht="27" customHeight="1">
      <c r="I2906" s="37"/>
      <c r="J2906" s="392"/>
      <c r="K2906" s="39"/>
      <c r="L2906" s="39"/>
      <c r="M2906" s="39"/>
    </row>
    <row r="2907" spans="9:13" ht="27" customHeight="1">
      <c r="I2907" s="37"/>
      <c r="J2907" s="392"/>
      <c r="K2907" s="39"/>
      <c r="L2907" s="39"/>
      <c r="M2907" s="39"/>
    </row>
    <row r="2908" spans="9:13" ht="27" customHeight="1">
      <c r="I2908" s="37"/>
      <c r="J2908" s="392"/>
      <c r="K2908" s="39"/>
      <c r="L2908" s="39"/>
      <c r="M2908" s="39"/>
    </row>
    <row r="2909" spans="9:13" ht="27" customHeight="1">
      <c r="I2909" s="37"/>
      <c r="J2909" s="392"/>
      <c r="K2909" s="39"/>
      <c r="L2909" s="39"/>
      <c r="M2909" s="39"/>
    </row>
    <row r="2910" spans="9:13" ht="27" customHeight="1">
      <c r="I2910" s="37"/>
      <c r="J2910" s="392"/>
      <c r="K2910" s="39"/>
      <c r="L2910" s="39"/>
      <c r="M2910" s="39"/>
    </row>
    <row r="2911" spans="9:13" ht="27" customHeight="1">
      <c r="I2911" s="37"/>
      <c r="J2911" s="392"/>
      <c r="K2911" s="39"/>
      <c r="L2911" s="39"/>
      <c r="M2911" s="39"/>
    </row>
    <row r="2912" spans="9:13" ht="27" customHeight="1">
      <c r="I2912" s="37"/>
      <c r="J2912" s="392"/>
      <c r="K2912" s="39"/>
      <c r="L2912" s="39"/>
      <c r="M2912" s="39"/>
    </row>
    <row r="2913" spans="9:13" ht="27" customHeight="1">
      <c r="I2913" s="37"/>
      <c r="J2913" s="392"/>
      <c r="K2913" s="39"/>
      <c r="L2913" s="39"/>
      <c r="M2913" s="39"/>
    </row>
    <row r="2914" spans="9:13" ht="27" customHeight="1">
      <c r="I2914" s="37"/>
      <c r="J2914" s="392"/>
      <c r="K2914" s="39"/>
      <c r="L2914" s="39"/>
      <c r="M2914" s="39"/>
    </row>
    <row r="2915" spans="9:13" ht="27" customHeight="1">
      <c r="I2915" s="37"/>
      <c r="J2915" s="392"/>
      <c r="K2915" s="39"/>
      <c r="L2915" s="39"/>
      <c r="M2915" s="39"/>
    </row>
    <row r="2916" spans="9:13" ht="27" customHeight="1">
      <c r="I2916" s="37"/>
      <c r="J2916" s="392"/>
      <c r="K2916" s="39"/>
      <c r="L2916" s="39"/>
      <c r="M2916" s="39"/>
    </row>
    <row r="2917" spans="9:13" ht="27" customHeight="1">
      <c r="I2917" s="37"/>
      <c r="J2917" s="392"/>
      <c r="K2917" s="39"/>
      <c r="L2917" s="39"/>
      <c r="M2917" s="39"/>
    </row>
    <row r="2918" spans="9:13" ht="27" customHeight="1">
      <c r="I2918" s="37"/>
      <c r="J2918" s="392"/>
      <c r="K2918" s="39"/>
      <c r="L2918" s="39"/>
      <c r="M2918" s="39"/>
    </row>
    <row r="2919" spans="9:13" ht="27" customHeight="1">
      <c r="I2919" s="37"/>
      <c r="J2919" s="392"/>
      <c r="K2919" s="39"/>
      <c r="L2919" s="39"/>
      <c r="M2919" s="39"/>
    </row>
    <row r="2920" spans="9:13" ht="27" customHeight="1">
      <c r="I2920" s="37"/>
      <c r="J2920" s="392"/>
      <c r="K2920" s="39"/>
      <c r="L2920" s="39"/>
      <c r="M2920" s="39"/>
    </row>
    <row r="2921" spans="9:13" ht="27" customHeight="1">
      <c r="I2921" s="37"/>
      <c r="J2921" s="392"/>
      <c r="K2921" s="39"/>
      <c r="L2921" s="39"/>
      <c r="M2921" s="39"/>
    </row>
    <row r="2922" spans="9:13" ht="27" customHeight="1">
      <c r="I2922" s="37"/>
      <c r="J2922" s="392"/>
      <c r="K2922" s="39"/>
      <c r="L2922" s="39"/>
      <c r="M2922" s="39"/>
    </row>
    <row r="2923" spans="9:13" ht="27" customHeight="1">
      <c r="I2923" s="37"/>
      <c r="J2923" s="392"/>
      <c r="K2923" s="39"/>
      <c r="L2923" s="39"/>
      <c r="M2923" s="39"/>
    </row>
    <row r="2924" spans="9:13" ht="27" customHeight="1">
      <c r="I2924" s="37"/>
      <c r="J2924" s="392"/>
      <c r="K2924" s="39"/>
      <c r="L2924" s="39"/>
      <c r="M2924" s="39"/>
    </row>
    <row r="2925" spans="9:13" ht="27" customHeight="1">
      <c r="I2925" s="37"/>
      <c r="J2925" s="392"/>
      <c r="K2925" s="39"/>
      <c r="L2925" s="39"/>
      <c r="M2925" s="39"/>
    </row>
    <row r="2926" spans="9:13" ht="27" customHeight="1">
      <c r="I2926" s="37"/>
      <c r="J2926" s="392"/>
      <c r="K2926" s="39"/>
      <c r="L2926" s="39"/>
      <c r="M2926" s="39"/>
    </row>
    <row r="2927" spans="9:13" ht="27" customHeight="1">
      <c r="I2927" s="37"/>
      <c r="J2927" s="392"/>
      <c r="K2927" s="39"/>
      <c r="L2927" s="39"/>
      <c r="M2927" s="39"/>
    </row>
    <row r="2928" spans="9:13" ht="27" customHeight="1">
      <c r="I2928" s="37"/>
      <c r="J2928" s="392"/>
      <c r="K2928" s="39"/>
      <c r="L2928" s="39"/>
      <c r="M2928" s="39"/>
    </row>
    <row r="2929" spans="9:13" ht="27" customHeight="1">
      <c r="I2929" s="37"/>
      <c r="J2929" s="392"/>
      <c r="K2929" s="39"/>
      <c r="L2929" s="39"/>
      <c r="M2929" s="39"/>
    </row>
    <row r="2930" spans="9:13" ht="27" customHeight="1">
      <c r="I2930" s="37"/>
      <c r="J2930" s="392"/>
      <c r="K2930" s="39"/>
      <c r="L2930" s="39"/>
      <c r="M2930" s="39"/>
    </row>
    <row r="2931" spans="9:13" ht="27" customHeight="1">
      <c r="I2931" s="37"/>
      <c r="J2931" s="392"/>
      <c r="K2931" s="39"/>
      <c r="L2931" s="39"/>
      <c r="M2931" s="39"/>
    </row>
    <row r="2932" spans="9:13" ht="27" customHeight="1">
      <c r="I2932" s="37"/>
      <c r="J2932" s="392"/>
      <c r="K2932" s="39"/>
      <c r="L2932" s="39"/>
      <c r="M2932" s="39"/>
    </row>
    <row r="2933" spans="9:13" ht="27" customHeight="1">
      <c r="I2933" s="37"/>
      <c r="J2933" s="392"/>
      <c r="K2933" s="39"/>
      <c r="L2933" s="39"/>
      <c r="M2933" s="39"/>
    </row>
    <row r="2934" spans="9:13" ht="27" customHeight="1">
      <c r="I2934" s="37"/>
      <c r="J2934" s="392"/>
      <c r="K2934" s="39"/>
      <c r="L2934" s="39"/>
      <c r="M2934" s="39"/>
    </row>
    <row r="2935" spans="9:13" ht="27" customHeight="1">
      <c r="I2935" s="37"/>
      <c r="J2935" s="392"/>
      <c r="K2935" s="39"/>
      <c r="L2935" s="39"/>
      <c r="M2935" s="39"/>
    </row>
    <row r="2936" spans="9:13" ht="27" customHeight="1">
      <c r="I2936" s="37"/>
      <c r="J2936" s="392"/>
      <c r="K2936" s="39"/>
      <c r="L2936" s="39"/>
      <c r="M2936" s="39"/>
    </row>
    <row r="2937" spans="9:13" ht="27" customHeight="1">
      <c r="I2937" s="37"/>
      <c r="J2937" s="392"/>
      <c r="K2937" s="39"/>
      <c r="L2937" s="39"/>
      <c r="M2937" s="39"/>
    </row>
    <row r="2938" spans="9:13" ht="27" customHeight="1">
      <c r="I2938" s="37"/>
      <c r="J2938" s="392"/>
      <c r="K2938" s="39"/>
      <c r="L2938" s="39"/>
      <c r="M2938" s="39"/>
    </row>
    <row r="2939" spans="9:13" ht="27" customHeight="1">
      <c r="I2939" s="37"/>
      <c r="J2939" s="392"/>
      <c r="K2939" s="39"/>
      <c r="L2939" s="39"/>
      <c r="M2939" s="39"/>
    </row>
    <row r="2940" spans="9:13" ht="27" customHeight="1">
      <c r="I2940" s="37"/>
      <c r="J2940" s="392"/>
      <c r="K2940" s="39"/>
      <c r="L2940" s="39"/>
      <c r="M2940" s="39"/>
    </row>
    <row r="2941" spans="9:13" ht="27" customHeight="1">
      <c r="I2941" s="37"/>
      <c r="J2941" s="392"/>
      <c r="K2941" s="39"/>
      <c r="L2941" s="39"/>
      <c r="M2941" s="39"/>
    </row>
    <row r="2942" spans="9:13" ht="27" customHeight="1">
      <c r="I2942" s="37"/>
      <c r="J2942" s="392"/>
      <c r="K2942" s="39"/>
      <c r="L2942" s="39"/>
      <c r="M2942" s="39"/>
    </row>
    <row r="2943" spans="9:13" ht="27" customHeight="1">
      <c r="I2943" s="37"/>
      <c r="J2943" s="392"/>
      <c r="K2943" s="39"/>
      <c r="L2943" s="39"/>
      <c r="M2943" s="39"/>
    </row>
    <row r="2944" spans="9:13" ht="27" customHeight="1">
      <c r="I2944" s="37"/>
      <c r="J2944" s="392"/>
      <c r="K2944" s="39"/>
      <c r="L2944" s="39"/>
      <c r="M2944" s="39"/>
    </row>
    <row r="2945" spans="9:13" ht="27" customHeight="1">
      <c r="I2945" s="37"/>
      <c r="J2945" s="392"/>
      <c r="K2945" s="39"/>
      <c r="L2945" s="39"/>
      <c r="M2945" s="39"/>
    </row>
    <row r="2946" spans="9:13" ht="27" customHeight="1">
      <c r="I2946" s="37"/>
      <c r="J2946" s="392"/>
      <c r="K2946" s="39"/>
      <c r="L2946" s="39"/>
      <c r="M2946" s="39"/>
    </row>
    <row r="2947" spans="9:13" ht="27" customHeight="1">
      <c r="I2947" s="37"/>
      <c r="J2947" s="392"/>
      <c r="K2947" s="39"/>
      <c r="L2947" s="39"/>
      <c r="M2947" s="39"/>
    </row>
    <row r="2948" spans="9:13" ht="27" customHeight="1">
      <c r="I2948" s="37"/>
      <c r="J2948" s="392"/>
      <c r="K2948" s="39"/>
      <c r="L2948" s="39"/>
      <c r="M2948" s="39"/>
    </row>
    <row r="2949" spans="9:13" ht="27" customHeight="1">
      <c r="I2949" s="37"/>
      <c r="J2949" s="392"/>
      <c r="K2949" s="39"/>
      <c r="L2949" s="39"/>
      <c r="M2949" s="39"/>
    </row>
    <row r="2950" spans="9:13" ht="27" customHeight="1">
      <c r="I2950" s="37"/>
      <c r="J2950" s="392"/>
      <c r="K2950" s="39"/>
      <c r="L2950" s="39"/>
      <c r="M2950" s="39"/>
    </row>
    <row r="2951" spans="9:13" ht="27" customHeight="1">
      <c r="I2951" s="37"/>
      <c r="J2951" s="392"/>
      <c r="K2951" s="39"/>
      <c r="L2951" s="39"/>
      <c r="M2951" s="39"/>
    </row>
    <row r="2952" spans="9:13" ht="27" customHeight="1">
      <c r="I2952" s="37"/>
      <c r="J2952" s="392"/>
      <c r="K2952" s="39"/>
      <c r="L2952" s="39"/>
      <c r="M2952" s="39"/>
    </row>
    <row r="2953" spans="9:13" ht="27" customHeight="1">
      <c r="I2953" s="37"/>
      <c r="J2953" s="392"/>
      <c r="K2953" s="39"/>
      <c r="L2953" s="39"/>
      <c r="M2953" s="39"/>
    </row>
    <row r="2954" spans="9:13" ht="27" customHeight="1">
      <c r="I2954" s="37"/>
      <c r="J2954" s="392"/>
      <c r="K2954" s="39"/>
      <c r="L2954" s="39"/>
      <c r="M2954" s="39"/>
    </row>
    <row r="2955" spans="9:13" ht="27" customHeight="1">
      <c r="I2955" s="37"/>
      <c r="J2955" s="392"/>
      <c r="K2955" s="39"/>
      <c r="L2955" s="39"/>
      <c r="M2955" s="39"/>
    </row>
    <row r="2956" spans="9:13" ht="27" customHeight="1">
      <c r="I2956" s="37"/>
      <c r="J2956" s="392"/>
      <c r="K2956" s="39"/>
      <c r="L2956" s="39"/>
      <c r="M2956" s="39"/>
    </row>
    <row r="2957" spans="9:13" ht="27" customHeight="1">
      <c r="I2957" s="37"/>
      <c r="J2957" s="392"/>
      <c r="K2957" s="39"/>
      <c r="L2957" s="39"/>
      <c r="M2957" s="39"/>
    </row>
    <row r="2958" spans="9:13" ht="27" customHeight="1">
      <c r="I2958" s="37"/>
      <c r="J2958" s="392"/>
      <c r="K2958" s="39"/>
      <c r="L2958" s="39"/>
      <c r="M2958" s="39"/>
    </row>
    <row r="2959" spans="9:13" ht="27" customHeight="1">
      <c r="I2959" s="37"/>
      <c r="J2959" s="392"/>
      <c r="K2959" s="39"/>
      <c r="L2959" s="39"/>
      <c r="M2959" s="39"/>
    </row>
    <row r="2960" spans="9:13" ht="27" customHeight="1">
      <c r="I2960" s="37"/>
      <c r="J2960" s="392"/>
      <c r="K2960" s="39"/>
      <c r="L2960" s="39"/>
      <c r="M2960" s="39"/>
    </row>
    <row r="2961" spans="9:13" ht="27" customHeight="1">
      <c r="I2961" s="37"/>
      <c r="J2961" s="392"/>
      <c r="K2961" s="39"/>
      <c r="L2961" s="39"/>
      <c r="M2961" s="39"/>
    </row>
    <row r="2962" spans="9:13" ht="27" customHeight="1">
      <c r="I2962" s="37"/>
      <c r="J2962" s="392"/>
      <c r="K2962" s="39"/>
      <c r="L2962" s="39"/>
      <c r="M2962" s="39"/>
    </row>
    <row r="2963" spans="9:13" ht="27" customHeight="1">
      <c r="I2963" s="37"/>
      <c r="J2963" s="392"/>
      <c r="K2963" s="39"/>
      <c r="L2963" s="39"/>
      <c r="M2963" s="39"/>
    </row>
    <row r="2964" spans="9:13" ht="27" customHeight="1">
      <c r="I2964" s="37"/>
      <c r="J2964" s="392"/>
      <c r="K2964" s="39"/>
      <c r="L2964" s="39"/>
      <c r="M2964" s="39"/>
    </row>
    <row r="2965" spans="9:13" ht="27" customHeight="1">
      <c r="I2965" s="37"/>
      <c r="J2965" s="392"/>
      <c r="K2965" s="39"/>
      <c r="L2965" s="39"/>
      <c r="M2965" s="39"/>
    </row>
    <row r="2966" spans="9:13" ht="27" customHeight="1">
      <c r="I2966" s="37"/>
      <c r="J2966" s="392"/>
      <c r="K2966" s="39"/>
      <c r="L2966" s="39"/>
      <c r="M2966" s="39"/>
    </row>
    <row r="2967" spans="9:13" ht="27" customHeight="1">
      <c r="I2967" s="37"/>
      <c r="J2967" s="392"/>
      <c r="K2967" s="39"/>
      <c r="L2967" s="39"/>
      <c r="M2967" s="39"/>
    </row>
    <row r="2968" spans="9:13" ht="27" customHeight="1">
      <c r="I2968" s="37"/>
      <c r="J2968" s="392"/>
      <c r="K2968" s="39"/>
      <c r="L2968" s="39"/>
      <c r="M2968" s="39"/>
    </row>
    <row r="2969" spans="9:13" ht="27" customHeight="1">
      <c r="I2969" s="37"/>
      <c r="J2969" s="392"/>
      <c r="K2969" s="39"/>
      <c r="L2969" s="39"/>
      <c r="M2969" s="39"/>
    </row>
    <row r="2970" spans="9:13" ht="27" customHeight="1">
      <c r="I2970" s="37"/>
      <c r="J2970" s="392"/>
      <c r="K2970" s="39"/>
      <c r="L2970" s="39"/>
      <c r="M2970" s="39"/>
    </row>
    <row r="2971" spans="9:13" ht="27" customHeight="1">
      <c r="I2971" s="37"/>
      <c r="J2971" s="392"/>
      <c r="K2971" s="39"/>
      <c r="L2971" s="39"/>
      <c r="M2971" s="39"/>
    </row>
    <row r="2972" spans="9:13" ht="27" customHeight="1">
      <c r="I2972" s="37"/>
      <c r="J2972" s="392"/>
      <c r="K2972" s="39"/>
      <c r="L2972" s="39"/>
      <c r="M2972" s="39"/>
    </row>
    <row r="2973" spans="9:13" ht="27" customHeight="1">
      <c r="I2973" s="37"/>
      <c r="J2973" s="392"/>
      <c r="K2973" s="39"/>
      <c r="L2973" s="39"/>
      <c r="M2973" s="39"/>
    </row>
    <row r="2974" spans="9:13" ht="27" customHeight="1">
      <c r="I2974" s="37"/>
      <c r="J2974" s="392"/>
      <c r="K2974" s="39"/>
      <c r="L2974" s="39"/>
      <c r="M2974" s="39"/>
    </row>
    <row r="2975" spans="9:13" ht="27" customHeight="1">
      <c r="I2975" s="37"/>
      <c r="J2975" s="392"/>
      <c r="K2975" s="39"/>
      <c r="L2975" s="39"/>
      <c r="M2975" s="39"/>
    </row>
    <row r="2976" spans="9:13" ht="27" customHeight="1">
      <c r="I2976" s="37"/>
      <c r="J2976" s="392"/>
      <c r="K2976" s="39"/>
      <c r="L2976" s="39"/>
      <c r="M2976" s="39"/>
    </row>
    <row r="2977" spans="9:13" ht="27" customHeight="1">
      <c r="I2977" s="37"/>
      <c r="J2977" s="392"/>
      <c r="K2977" s="39"/>
      <c r="L2977" s="39"/>
      <c r="M2977" s="39"/>
    </row>
    <row r="2978" spans="9:13" ht="27" customHeight="1">
      <c r="I2978" s="37"/>
      <c r="J2978" s="392"/>
      <c r="K2978" s="39"/>
      <c r="L2978" s="39"/>
      <c r="M2978" s="39"/>
    </row>
    <row r="2979" spans="9:13" ht="27" customHeight="1">
      <c r="I2979" s="37"/>
      <c r="J2979" s="392"/>
      <c r="K2979" s="39"/>
      <c r="L2979" s="39"/>
      <c r="M2979" s="39"/>
    </row>
    <row r="2980" spans="9:13" ht="27" customHeight="1">
      <c r="I2980" s="37"/>
      <c r="J2980" s="392"/>
      <c r="K2980" s="39"/>
      <c r="L2980" s="39"/>
      <c r="M2980" s="39"/>
    </row>
    <row r="2981" spans="9:13" ht="27" customHeight="1">
      <c r="I2981" s="37"/>
      <c r="J2981" s="392"/>
      <c r="K2981" s="39"/>
      <c r="L2981" s="39"/>
      <c r="M2981" s="39"/>
    </row>
    <row r="2982" spans="9:13" ht="27" customHeight="1">
      <c r="I2982" s="37"/>
      <c r="J2982" s="392"/>
      <c r="K2982" s="39"/>
      <c r="L2982" s="39"/>
      <c r="M2982" s="39"/>
    </row>
    <row r="2983" spans="9:13" ht="27" customHeight="1">
      <c r="I2983" s="37"/>
      <c r="J2983" s="392"/>
      <c r="K2983" s="39"/>
      <c r="L2983" s="39"/>
      <c r="M2983" s="39"/>
    </row>
    <row r="2984" spans="9:13" ht="27" customHeight="1">
      <c r="I2984" s="37"/>
      <c r="J2984" s="392"/>
      <c r="K2984" s="39"/>
      <c r="L2984" s="39"/>
      <c r="M2984" s="39"/>
    </row>
    <row r="2985" spans="9:13" ht="27" customHeight="1">
      <c r="I2985" s="37"/>
      <c r="J2985" s="392"/>
      <c r="K2985" s="39"/>
      <c r="L2985" s="39"/>
      <c r="M2985" s="39"/>
    </row>
    <row r="2986" spans="9:13" ht="27" customHeight="1">
      <c r="I2986" s="37"/>
      <c r="J2986" s="392"/>
      <c r="K2986" s="39"/>
      <c r="L2986" s="39"/>
      <c r="M2986" s="39"/>
    </row>
    <row r="2987" spans="9:13" ht="27" customHeight="1">
      <c r="I2987" s="37"/>
      <c r="J2987" s="392"/>
      <c r="K2987" s="39"/>
      <c r="L2987" s="39"/>
      <c r="M2987" s="39"/>
    </row>
    <row r="2988" spans="9:13" ht="27" customHeight="1">
      <c r="I2988" s="37"/>
      <c r="J2988" s="392"/>
      <c r="K2988" s="39"/>
      <c r="L2988" s="39"/>
      <c r="M2988" s="39"/>
    </row>
    <row r="2989" spans="9:13" ht="27" customHeight="1">
      <c r="I2989" s="37"/>
      <c r="J2989" s="392"/>
      <c r="K2989" s="39"/>
      <c r="L2989" s="39"/>
      <c r="M2989" s="39"/>
    </row>
    <row r="2990" spans="9:13" ht="27" customHeight="1">
      <c r="I2990" s="37"/>
      <c r="J2990" s="392"/>
      <c r="K2990" s="39"/>
      <c r="L2990" s="39"/>
      <c r="M2990" s="39"/>
    </row>
    <row r="2991" spans="9:13" ht="27" customHeight="1">
      <c r="I2991" s="37"/>
      <c r="J2991" s="392"/>
      <c r="K2991" s="39"/>
      <c r="L2991" s="39"/>
      <c r="M2991" s="39"/>
    </row>
    <row r="2992" spans="9:13" ht="27" customHeight="1">
      <c r="I2992" s="37"/>
      <c r="J2992" s="392"/>
      <c r="K2992" s="39"/>
      <c r="L2992" s="39"/>
      <c r="M2992" s="39"/>
    </row>
    <row r="2993" spans="9:13" ht="27" customHeight="1">
      <c r="I2993" s="37"/>
      <c r="J2993" s="392"/>
      <c r="K2993" s="39"/>
      <c r="L2993" s="39"/>
      <c r="M2993" s="39"/>
    </row>
    <row r="2994" spans="9:13" ht="27" customHeight="1">
      <c r="I2994" s="37"/>
      <c r="J2994" s="392"/>
      <c r="K2994" s="39"/>
      <c r="L2994" s="39"/>
      <c r="M2994" s="39"/>
    </row>
    <row r="2995" spans="9:13" ht="27" customHeight="1">
      <c r="I2995" s="37"/>
      <c r="J2995" s="392"/>
      <c r="K2995" s="39"/>
      <c r="L2995" s="39"/>
      <c r="M2995" s="39"/>
    </row>
    <row r="2996" spans="9:13" ht="27" customHeight="1">
      <c r="I2996" s="37"/>
      <c r="J2996" s="392"/>
      <c r="K2996" s="39"/>
      <c r="L2996" s="39"/>
      <c r="M2996" s="39"/>
    </row>
    <row r="2997" spans="9:13" ht="27" customHeight="1">
      <c r="I2997" s="37"/>
      <c r="J2997" s="392"/>
      <c r="K2997" s="39"/>
      <c r="L2997" s="39"/>
      <c r="M2997" s="39"/>
    </row>
    <row r="2998" spans="9:13" ht="27" customHeight="1">
      <c r="I2998" s="37"/>
      <c r="J2998" s="392"/>
      <c r="K2998" s="39"/>
      <c r="L2998" s="39"/>
      <c r="M2998" s="39"/>
    </row>
    <row r="2999" spans="9:13" ht="27" customHeight="1">
      <c r="I2999" s="37"/>
      <c r="J2999" s="392"/>
      <c r="K2999" s="39"/>
      <c r="L2999" s="39"/>
      <c r="M2999" s="39"/>
    </row>
    <row r="3000" spans="9:13" ht="27" customHeight="1">
      <c r="I3000" s="37"/>
      <c r="J3000" s="392"/>
      <c r="K3000" s="39"/>
      <c r="L3000" s="39"/>
      <c r="M3000" s="39"/>
    </row>
    <row r="3001" spans="9:13" ht="27" customHeight="1">
      <c r="I3001" s="37"/>
      <c r="J3001" s="392"/>
      <c r="K3001" s="39"/>
      <c r="L3001" s="39"/>
      <c r="M3001" s="39"/>
    </row>
    <row r="3002" spans="9:13" ht="27" customHeight="1">
      <c r="I3002" s="37"/>
      <c r="J3002" s="392"/>
      <c r="K3002" s="39"/>
      <c r="L3002" s="39"/>
      <c r="M3002" s="39"/>
    </row>
    <row r="3003" spans="9:13" ht="27" customHeight="1">
      <c r="I3003" s="37"/>
      <c r="J3003" s="392"/>
      <c r="K3003" s="39"/>
      <c r="L3003" s="39"/>
      <c r="M3003" s="39"/>
    </row>
    <row r="3004" spans="9:13" ht="27" customHeight="1">
      <c r="I3004" s="37"/>
      <c r="J3004" s="392"/>
      <c r="K3004" s="39"/>
      <c r="L3004" s="39"/>
      <c r="M3004" s="39"/>
    </row>
    <row r="3005" spans="9:13" ht="27" customHeight="1">
      <c r="I3005" s="37"/>
      <c r="J3005" s="392"/>
      <c r="K3005" s="39"/>
      <c r="L3005" s="39"/>
      <c r="M3005" s="39"/>
    </row>
    <row r="3006" spans="9:13" ht="27" customHeight="1">
      <c r="I3006" s="37"/>
      <c r="J3006" s="392"/>
      <c r="K3006" s="39"/>
      <c r="L3006" s="39"/>
      <c r="M3006" s="39"/>
    </row>
    <row r="3007" spans="9:13" ht="27" customHeight="1">
      <c r="I3007" s="37"/>
      <c r="J3007" s="392"/>
      <c r="K3007" s="39"/>
      <c r="L3007" s="39"/>
      <c r="M3007" s="39"/>
    </row>
    <row r="3008" spans="9:13" ht="27" customHeight="1">
      <c r="I3008" s="37"/>
      <c r="J3008" s="392"/>
      <c r="K3008" s="39"/>
      <c r="L3008" s="39"/>
      <c r="M3008" s="39"/>
    </row>
    <row r="3009" spans="9:13" ht="27" customHeight="1">
      <c r="I3009" s="37"/>
      <c r="J3009" s="392"/>
      <c r="K3009" s="39"/>
      <c r="L3009" s="39"/>
      <c r="M3009" s="39"/>
    </row>
    <row r="3010" spans="9:13" ht="27" customHeight="1">
      <c r="I3010" s="37"/>
      <c r="J3010" s="392"/>
      <c r="K3010" s="39"/>
      <c r="L3010" s="39"/>
      <c r="M3010" s="39"/>
    </row>
    <row r="3011" spans="9:13" ht="27" customHeight="1">
      <c r="I3011" s="37"/>
      <c r="J3011" s="392"/>
      <c r="K3011" s="39"/>
      <c r="L3011" s="39"/>
      <c r="M3011" s="39"/>
    </row>
    <row r="3012" spans="9:13" ht="27" customHeight="1">
      <c r="I3012" s="37"/>
      <c r="J3012" s="392"/>
      <c r="K3012" s="39"/>
      <c r="L3012" s="39"/>
      <c r="M3012" s="39"/>
    </row>
    <row r="3013" spans="9:13" ht="27" customHeight="1">
      <c r="I3013" s="37"/>
      <c r="J3013" s="392"/>
      <c r="K3013" s="39"/>
      <c r="L3013" s="39"/>
      <c r="M3013" s="39"/>
    </row>
    <row r="3014" spans="9:13" ht="27" customHeight="1">
      <c r="I3014" s="37"/>
      <c r="J3014" s="392"/>
      <c r="K3014" s="39"/>
      <c r="L3014" s="39"/>
      <c r="M3014" s="39"/>
    </row>
    <row r="3015" spans="9:13" ht="27" customHeight="1">
      <c r="I3015" s="37"/>
      <c r="J3015" s="392"/>
      <c r="K3015" s="39"/>
      <c r="L3015" s="39"/>
      <c r="M3015" s="39"/>
    </row>
    <row r="3016" spans="9:13" ht="27" customHeight="1">
      <c r="I3016" s="37"/>
      <c r="J3016" s="392"/>
      <c r="K3016" s="39"/>
      <c r="L3016" s="39"/>
      <c r="M3016" s="39"/>
    </row>
    <row r="3017" spans="9:13" ht="27" customHeight="1">
      <c r="I3017" s="37"/>
      <c r="J3017" s="392"/>
      <c r="K3017" s="39"/>
      <c r="L3017" s="39"/>
      <c r="M3017" s="39"/>
    </row>
    <row r="3018" spans="9:13" ht="27" customHeight="1">
      <c r="I3018" s="37"/>
      <c r="J3018" s="392"/>
      <c r="K3018" s="39"/>
      <c r="L3018" s="39"/>
      <c r="M3018" s="39"/>
    </row>
    <row r="3019" spans="9:13" ht="27" customHeight="1">
      <c r="I3019" s="37"/>
      <c r="J3019" s="392"/>
      <c r="K3019" s="39"/>
      <c r="L3019" s="39"/>
      <c r="M3019" s="39"/>
    </row>
    <row r="3020" spans="9:13" ht="27" customHeight="1">
      <c r="I3020" s="37"/>
      <c r="J3020" s="392"/>
      <c r="K3020" s="39"/>
      <c r="L3020" s="39"/>
      <c r="M3020" s="39"/>
    </row>
    <row r="3021" spans="9:13" ht="27" customHeight="1">
      <c r="I3021" s="37"/>
      <c r="J3021" s="392"/>
      <c r="K3021" s="39"/>
      <c r="L3021" s="39"/>
      <c r="M3021" s="39"/>
    </row>
    <row r="3022" spans="9:13" ht="27" customHeight="1">
      <c r="I3022" s="37"/>
      <c r="J3022" s="392"/>
      <c r="K3022" s="39"/>
      <c r="L3022" s="39"/>
      <c r="M3022" s="39"/>
    </row>
    <row r="3023" spans="9:13" ht="27" customHeight="1">
      <c r="I3023" s="37"/>
      <c r="J3023" s="392"/>
      <c r="K3023" s="39"/>
      <c r="L3023" s="39"/>
      <c r="M3023" s="39"/>
    </row>
    <row r="3024" spans="9:13" ht="27" customHeight="1">
      <c r="I3024" s="37"/>
      <c r="J3024" s="392"/>
      <c r="K3024" s="39"/>
      <c r="L3024" s="39"/>
      <c r="M3024" s="39"/>
    </row>
    <row r="3025" spans="9:13" ht="27" customHeight="1">
      <c r="I3025" s="37"/>
      <c r="J3025" s="392"/>
      <c r="K3025" s="39"/>
      <c r="L3025" s="39"/>
      <c r="M3025" s="39"/>
    </row>
    <row r="3026" spans="9:13" ht="27" customHeight="1">
      <c r="I3026" s="37"/>
      <c r="J3026" s="392"/>
      <c r="K3026" s="39"/>
      <c r="L3026" s="39"/>
      <c r="M3026" s="39"/>
    </row>
    <row r="3027" spans="9:13" ht="27" customHeight="1">
      <c r="I3027" s="37"/>
      <c r="J3027" s="392"/>
      <c r="K3027" s="39"/>
      <c r="L3027" s="39"/>
      <c r="M3027" s="39"/>
    </row>
    <row r="3028" spans="9:13" ht="27" customHeight="1">
      <c r="I3028" s="37"/>
      <c r="J3028" s="392"/>
      <c r="K3028" s="39"/>
      <c r="L3028" s="39"/>
      <c r="M3028" s="39"/>
    </row>
    <row r="3029" spans="9:13" ht="27" customHeight="1">
      <c r="I3029" s="37"/>
      <c r="J3029" s="392"/>
      <c r="K3029" s="39"/>
      <c r="L3029" s="39"/>
      <c r="M3029" s="39"/>
    </row>
    <row r="3030" spans="9:13" ht="27" customHeight="1">
      <c r="I3030" s="37"/>
      <c r="J3030" s="392"/>
      <c r="K3030" s="39"/>
      <c r="L3030" s="39"/>
      <c r="M3030" s="39"/>
    </row>
    <row r="3031" spans="9:13" ht="27" customHeight="1">
      <c r="I3031" s="37"/>
      <c r="J3031" s="392"/>
      <c r="K3031" s="39"/>
      <c r="L3031" s="39"/>
      <c r="M3031" s="39"/>
    </row>
    <row r="3032" spans="9:13" ht="27" customHeight="1">
      <c r="I3032" s="37"/>
      <c r="J3032" s="392"/>
      <c r="K3032" s="39"/>
      <c r="L3032" s="39"/>
      <c r="M3032" s="39"/>
    </row>
    <row r="3033" spans="9:13" ht="27" customHeight="1">
      <c r="I3033" s="37"/>
      <c r="J3033" s="392"/>
      <c r="K3033" s="39"/>
      <c r="L3033" s="39"/>
      <c r="M3033" s="39"/>
    </row>
    <row r="3034" spans="9:13" ht="27" customHeight="1">
      <c r="I3034" s="37"/>
      <c r="J3034" s="392"/>
      <c r="K3034" s="39"/>
      <c r="L3034" s="39"/>
      <c r="M3034" s="39"/>
    </row>
    <row r="3035" spans="9:13" ht="27" customHeight="1">
      <c r="I3035" s="37"/>
      <c r="J3035" s="392"/>
      <c r="K3035" s="39"/>
      <c r="L3035" s="39"/>
      <c r="M3035" s="39"/>
    </row>
    <row r="3036" spans="9:13" ht="27" customHeight="1">
      <c r="I3036" s="37"/>
      <c r="J3036" s="392"/>
      <c r="K3036" s="39"/>
      <c r="L3036" s="39"/>
      <c r="M3036" s="39"/>
    </row>
    <row r="3037" spans="9:13" ht="27" customHeight="1">
      <c r="I3037" s="37"/>
      <c r="J3037" s="392"/>
      <c r="K3037" s="39"/>
      <c r="L3037" s="39"/>
      <c r="M3037" s="39"/>
    </row>
    <row r="3038" spans="9:13" ht="27" customHeight="1">
      <c r="I3038" s="37"/>
      <c r="J3038" s="392"/>
      <c r="K3038" s="39"/>
      <c r="L3038" s="39"/>
      <c r="M3038" s="39"/>
    </row>
    <row r="3039" spans="9:13" ht="27" customHeight="1">
      <c r="I3039" s="37"/>
      <c r="J3039" s="392"/>
      <c r="K3039" s="39"/>
      <c r="L3039" s="39"/>
      <c r="M3039" s="39"/>
    </row>
    <row r="3040" spans="9:13" ht="27" customHeight="1">
      <c r="I3040" s="37"/>
      <c r="J3040" s="392"/>
      <c r="K3040" s="39"/>
      <c r="L3040" s="39"/>
      <c r="M3040" s="39"/>
    </row>
    <row r="3041" spans="9:13" ht="27" customHeight="1">
      <c r="I3041" s="37"/>
      <c r="J3041" s="392"/>
      <c r="K3041" s="39"/>
      <c r="L3041" s="39"/>
      <c r="M3041" s="39"/>
    </row>
    <row r="3042" spans="9:13" ht="27" customHeight="1">
      <c r="I3042" s="37"/>
      <c r="J3042" s="392"/>
      <c r="K3042" s="39"/>
      <c r="L3042" s="39"/>
      <c r="M3042" s="39"/>
    </row>
    <row r="3043" spans="9:13" ht="27" customHeight="1">
      <c r="I3043" s="37"/>
      <c r="J3043" s="392"/>
      <c r="K3043" s="39"/>
      <c r="L3043" s="39"/>
      <c r="M3043" s="39"/>
    </row>
    <row r="3044" spans="9:13" ht="27" customHeight="1">
      <c r="I3044" s="37"/>
      <c r="J3044" s="392"/>
      <c r="K3044" s="39"/>
      <c r="L3044" s="39"/>
      <c r="M3044" s="39"/>
    </row>
    <row r="3045" spans="9:13" ht="27" customHeight="1">
      <c r="I3045" s="37"/>
      <c r="J3045" s="392"/>
      <c r="K3045" s="39"/>
      <c r="L3045" s="39"/>
      <c r="M3045" s="39"/>
    </row>
    <row r="3046" spans="9:13" ht="27" customHeight="1">
      <c r="I3046" s="37"/>
      <c r="J3046" s="392"/>
      <c r="K3046" s="39"/>
      <c r="L3046" s="39"/>
      <c r="M3046" s="39"/>
    </row>
    <row r="3047" spans="9:13" ht="27" customHeight="1">
      <c r="I3047" s="37"/>
      <c r="J3047" s="392"/>
      <c r="K3047" s="39"/>
      <c r="L3047" s="39"/>
      <c r="M3047" s="39"/>
    </row>
    <row r="3048" spans="9:13" ht="27" customHeight="1">
      <c r="I3048" s="37"/>
      <c r="J3048" s="392"/>
      <c r="K3048" s="39"/>
      <c r="L3048" s="39"/>
      <c r="M3048" s="39"/>
    </row>
    <row r="3049" spans="9:13" ht="27" customHeight="1">
      <c r="I3049" s="37"/>
      <c r="J3049" s="392"/>
      <c r="K3049" s="39"/>
      <c r="L3049" s="39"/>
      <c r="M3049" s="39"/>
    </row>
    <row r="3050" spans="9:13" ht="27" customHeight="1">
      <c r="I3050" s="37"/>
      <c r="J3050" s="392"/>
      <c r="K3050" s="39"/>
      <c r="L3050" s="39"/>
      <c r="M3050" s="39"/>
    </row>
    <row r="3051" spans="9:13" ht="27" customHeight="1">
      <c r="I3051" s="37"/>
      <c r="J3051" s="392"/>
      <c r="K3051" s="39"/>
      <c r="L3051" s="39"/>
      <c r="M3051" s="39"/>
    </row>
    <row r="3052" spans="9:13" ht="27" customHeight="1">
      <c r="I3052" s="37"/>
      <c r="J3052" s="392"/>
      <c r="K3052" s="39"/>
      <c r="L3052" s="39"/>
      <c r="M3052" s="39"/>
    </row>
    <row r="3053" spans="9:13" ht="27" customHeight="1">
      <c r="I3053" s="37"/>
      <c r="J3053" s="392"/>
      <c r="K3053" s="39"/>
      <c r="L3053" s="39"/>
      <c r="M3053" s="39"/>
    </row>
    <row r="3054" spans="9:13" ht="27" customHeight="1">
      <c r="I3054" s="37"/>
      <c r="J3054" s="392"/>
      <c r="K3054" s="39"/>
      <c r="L3054" s="39"/>
      <c r="M3054" s="39"/>
    </row>
    <row r="3055" spans="9:13" ht="27" customHeight="1">
      <c r="I3055" s="37"/>
      <c r="J3055" s="392"/>
      <c r="K3055" s="39"/>
      <c r="L3055" s="39"/>
      <c r="M3055" s="39"/>
    </row>
    <row r="3056" spans="9:13" ht="27" customHeight="1">
      <c r="I3056" s="37"/>
      <c r="J3056" s="392"/>
      <c r="K3056" s="39"/>
      <c r="L3056" s="39"/>
      <c r="M3056" s="39"/>
    </row>
    <row r="3057" spans="9:13" ht="27" customHeight="1">
      <c r="I3057" s="37"/>
      <c r="J3057" s="392"/>
      <c r="K3057" s="39"/>
      <c r="L3057" s="39"/>
      <c r="M3057" s="39"/>
    </row>
    <row r="3058" spans="9:13" ht="27" customHeight="1">
      <c r="I3058" s="37"/>
      <c r="J3058" s="392"/>
      <c r="K3058" s="39"/>
      <c r="L3058" s="39"/>
      <c r="M3058" s="39"/>
    </row>
    <row r="3059" spans="9:13" ht="27" customHeight="1">
      <c r="I3059" s="37"/>
      <c r="J3059" s="392"/>
      <c r="K3059" s="39"/>
      <c r="L3059" s="39"/>
      <c r="M3059" s="39"/>
    </row>
    <row r="3060" spans="9:13" ht="27" customHeight="1">
      <c r="I3060" s="37"/>
      <c r="J3060" s="392"/>
      <c r="K3060" s="39"/>
      <c r="L3060" s="39"/>
      <c r="M3060" s="39"/>
    </row>
    <row r="3061" spans="9:13" ht="27" customHeight="1">
      <c r="I3061" s="37"/>
      <c r="J3061" s="392"/>
      <c r="K3061" s="39"/>
      <c r="L3061" s="39"/>
      <c r="M3061" s="39"/>
    </row>
    <row r="3062" spans="9:13" ht="27" customHeight="1">
      <c r="I3062" s="37"/>
      <c r="J3062" s="392"/>
      <c r="K3062" s="39"/>
      <c r="L3062" s="39"/>
      <c r="M3062" s="39"/>
    </row>
    <row r="3063" spans="9:13" ht="27" customHeight="1">
      <c r="I3063" s="37"/>
      <c r="J3063" s="392"/>
      <c r="K3063" s="39"/>
      <c r="L3063" s="39"/>
      <c r="M3063" s="39"/>
    </row>
    <row r="3064" spans="9:13" ht="27" customHeight="1">
      <c r="I3064" s="37"/>
      <c r="J3064" s="392"/>
      <c r="K3064" s="39"/>
      <c r="L3064" s="39"/>
      <c r="M3064" s="39"/>
    </row>
    <row r="3065" spans="9:13" ht="27" customHeight="1">
      <c r="I3065" s="37"/>
      <c r="J3065" s="392"/>
      <c r="K3065" s="39"/>
      <c r="L3065" s="39"/>
      <c r="M3065" s="39"/>
    </row>
    <row r="3066" spans="9:13" ht="27" customHeight="1">
      <c r="I3066" s="37"/>
      <c r="J3066" s="392"/>
      <c r="K3066" s="39"/>
      <c r="L3066" s="39"/>
      <c r="M3066" s="39"/>
    </row>
    <row r="3067" spans="9:13" ht="27" customHeight="1">
      <c r="I3067" s="37"/>
      <c r="J3067" s="392"/>
      <c r="K3067" s="39"/>
      <c r="L3067" s="39"/>
      <c r="M3067" s="39"/>
    </row>
    <row r="3068" spans="9:13" ht="27" customHeight="1">
      <c r="I3068" s="37"/>
      <c r="J3068" s="392"/>
      <c r="K3068" s="39"/>
      <c r="L3068" s="39"/>
      <c r="M3068" s="39"/>
    </row>
    <row r="3069" spans="9:13" ht="27" customHeight="1">
      <c r="I3069" s="37"/>
      <c r="J3069" s="392"/>
      <c r="K3069" s="39"/>
      <c r="L3069" s="39"/>
      <c r="M3069" s="39"/>
    </row>
    <row r="3070" spans="9:13" ht="27" customHeight="1">
      <c r="I3070" s="37"/>
      <c r="J3070" s="392"/>
      <c r="K3070" s="39"/>
      <c r="L3070" s="39"/>
      <c r="M3070" s="39"/>
    </row>
    <row r="3071" spans="9:13" ht="27" customHeight="1">
      <c r="I3071" s="37"/>
      <c r="J3071" s="392"/>
      <c r="K3071" s="39"/>
      <c r="L3071" s="39"/>
      <c r="M3071" s="39"/>
    </row>
    <row r="3072" spans="9:13" ht="27" customHeight="1">
      <c r="I3072" s="37"/>
      <c r="J3072" s="392"/>
      <c r="K3072" s="39"/>
      <c r="L3072" s="39"/>
      <c r="M3072" s="39"/>
    </row>
    <row r="3073" spans="9:13" ht="27" customHeight="1">
      <c r="I3073" s="37"/>
      <c r="J3073" s="392"/>
      <c r="K3073" s="39"/>
      <c r="L3073" s="39"/>
      <c r="M3073" s="39"/>
    </row>
    <row r="3074" spans="9:13" ht="27" customHeight="1">
      <c r="I3074" s="37"/>
      <c r="J3074" s="392"/>
      <c r="K3074" s="39"/>
      <c r="L3074" s="39"/>
      <c r="M3074" s="39"/>
    </row>
    <row r="3075" spans="9:13" ht="27" customHeight="1">
      <c r="I3075" s="37"/>
      <c r="J3075" s="392"/>
      <c r="K3075" s="39"/>
      <c r="L3075" s="39"/>
      <c r="M3075" s="39"/>
    </row>
    <row r="3076" spans="9:13" ht="27" customHeight="1">
      <c r="I3076" s="37"/>
      <c r="J3076" s="392"/>
      <c r="K3076" s="39"/>
      <c r="L3076" s="39"/>
      <c r="M3076" s="39"/>
    </row>
    <row r="3077" spans="9:13" ht="27" customHeight="1">
      <c r="I3077" s="37"/>
      <c r="J3077" s="392"/>
      <c r="K3077" s="39"/>
      <c r="L3077" s="39"/>
      <c r="M3077" s="39"/>
    </row>
    <row r="3078" spans="9:13" ht="27" customHeight="1">
      <c r="I3078" s="37"/>
      <c r="J3078" s="392"/>
      <c r="K3078" s="39"/>
      <c r="L3078" s="39"/>
      <c r="M3078" s="39"/>
    </row>
    <row r="3079" spans="9:13" ht="27" customHeight="1">
      <c r="I3079" s="37"/>
      <c r="J3079" s="392"/>
      <c r="K3079" s="39"/>
      <c r="L3079" s="39"/>
      <c r="M3079" s="39"/>
    </row>
    <row r="3080" spans="9:13" ht="27" customHeight="1">
      <c r="I3080" s="37"/>
      <c r="J3080" s="392"/>
      <c r="K3080" s="39"/>
      <c r="L3080" s="39"/>
      <c r="M3080" s="39"/>
    </row>
    <row r="3081" spans="9:13" ht="27" customHeight="1">
      <c r="I3081" s="37"/>
      <c r="J3081" s="392"/>
      <c r="K3081" s="39"/>
      <c r="L3081" s="39"/>
      <c r="M3081" s="39"/>
    </row>
    <row r="3082" spans="9:13" ht="27" customHeight="1">
      <c r="I3082" s="37"/>
      <c r="J3082" s="392"/>
      <c r="K3082" s="39"/>
      <c r="L3082" s="39"/>
      <c r="M3082" s="39"/>
    </row>
    <row r="3083" spans="9:13" ht="27" customHeight="1">
      <c r="I3083" s="37"/>
      <c r="J3083" s="392"/>
      <c r="K3083" s="39"/>
      <c r="L3083" s="39"/>
      <c r="M3083" s="39"/>
    </row>
    <row r="3084" spans="9:13" ht="27" customHeight="1">
      <c r="I3084" s="37"/>
      <c r="J3084" s="392"/>
      <c r="K3084" s="39"/>
      <c r="L3084" s="39"/>
      <c r="M3084" s="39"/>
    </row>
    <row r="3085" spans="9:13" ht="27" customHeight="1">
      <c r="I3085" s="37"/>
      <c r="J3085" s="392"/>
      <c r="K3085" s="39"/>
      <c r="L3085" s="39"/>
      <c r="M3085" s="39"/>
    </row>
    <row r="3086" spans="9:13" ht="27" customHeight="1">
      <c r="I3086" s="37"/>
      <c r="J3086" s="392"/>
      <c r="K3086" s="39"/>
      <c r="L3086" s="39"/>
      <c r="M3086" s="39"/>
    </row>
    <row r="3087" spans="9:13" ht="27" customHeight="1">
      <c r="I3087" s="37"/>
      <c r="J3087" s="392"/>
      <c r="K3087" s="39"/>
      <c r="L3087" s="39"/>
      <c r="M3087" s="39"/>
    </row>
    <row r="3088" spans="9:13" ht="27" customHeight="1">
      <c r="I3088" s="37"/>
      <c r="J3088" s="392"/>
      <c r="K3088" s="39"/>
      <c r="L3088" s="39"/>
      <c r="M3088" s="39"/>
    </row>
    <row r="3089" spans="9:13" ht="27" customHeight="1">
      <c r="I3089" s="37"/>
      <c r="J3089" s="392"/>
      <c r="K3089" s="39"/>
      <c r="L3089" s="39"/>
      <c r="M3089" s="39"/>
    </row>
    <row r="3090" spans="9:13" ht="27" customHeight="1">
      <c r="I3090" s="37"/>
      <c r="J3090" s="392"/>
      <c r="K3090" s="39"/>
      <c r="L3090" s="39"/>
      <c r="M3090" s="39"/>
    </row>
    <row r="3091" spans="9:13" ht="27" customHeight="1">
      <c r="I3091" s="37"/>
      <c r="J3091" s="392"/>
      <c r="K3091" s="39"/>
      <c r="L3091" s="39"/>
      <c r="M3091" s="39"/>
    </row>
    <row r="3092" spans="9:13" ht="27" customHeight="1">
      <c r="I3092" s="37"/>
      <c r="J3092" s="392"/>
      <c r="K3092" s="39"/>
      <c r="L3092" s="39"/>
      <c r="M3092" s="39"/>
    </row>
    <row r="3093" spans="9:13" ht="27" customHeight="1">
      <c r="I3093" s="37"/>
      <c r="J3093" s="392"/>
      <c r="K3093" s="39"/>
      <c r="L3093" s="39"/>
      <c r="M3093" s="39"/>
    </row>
    <row r="3094" spans="9:13" ht="27" customHeight="1">
      <c r="I3094" s="37"/>
      <c r="J3094" s="392"/>
      <c r="K3094" s="39"/>
      <c r="L3094" s="39"/>
      <c r="M3094" s="39"/>
    </row>
    <row r="3095" spans="9:13" ht="27" customHeight="1">
      <c r="I3095" s="37"/>
      <c r="J3095" s="392"/>
      <c r="K3095" s="39"/>
      <c r="L3095" s="39"/>
      <c r="M3095" s="39"/>
    </row>
    <row r="3096" spans="9:13" ht="27" customHeight="1">
      <c r="I3096" s="37"/>
      <c r="J3096" s="392"/>
      <c r="K3096" s="39"/>
      <c r="L3096" s="39"/>
      <c r="M3096" s="39"/>
    </row>
    <row r="3097" spans="9:13" ht="27" customHeight="1">
      <c r="I3097" s="37"/>
      <c r="J3097" s="392"/>
      <c r="K3097" s="39"/>
      <c r="L3097" s="39"/>
      <c r="M3097" s="39"/>
    </row>
    <row r="3098" spans="9:13" ht="27" customHeight="1">
      <c r="I3098" s="37"/>
      <c r="J3098" s="392"/>
      <c r="K3098" s="39"/>
      <c r="L3098" s="39"/>
      <c r="M3098" s="39"/>
    </row>
    <row r="3099" spans="9:13" ht="27" customHeight="1">
      <c r="I3099" s="37"/>
      <c r="J3099" s="392"/>
      <c r="K3099" s="39"/>
      <c r="L3099" s="39"/>
      <c r="M3099" s="39"/>
    </row>
    <row r="3100" spans="9:13" ht="27" customHeight="1">
      <c r="I3100" s="37"/>
      <c r="J3100" s="392"/>
      <c r="K3100" s="39"/>
      <c r="L3100" s="39"/>
      <c r="M3100" s="39"/>
    </row>
    <row r="3101" spans="9:13" ht="27" customHeight="1">
      <c r="I3101" s="37"/>
      <c r="J3101" s="392"/>
      <c r="K3101" s="39"/>
      <c r="L3101" s="39"/>
      <c r="M3101" s="39"/>
    </row>
    <row r="3102" spans="9:13" ht="27" customHeight="1">
      <c r="I3102" s="37"/>
      <c r="J3102" s="392"/>
      <c r="K3102" s="39"/>
      <c r="L3102" s="39"/>
      <c r="M3102" s="39"/>
    </row>
    <row r="3103" spans="9:13" ht="27" customHeight="1">
      <c r="I3103" s="37"/>
      <c r="J3103" s="392"/>
      <c r="K3103" s="39"/>
      <c r="L3103" s="39"/>
      <c r="M3103" s="39"/>
    </row>
    <row r="3104" spans="9:13" ht="27" customHeight="1">
      <c r="I3104" s="37"/>
      <c r="J3104" s="392"/>
      <c r="K3104" s="39"/>
      <c r="L3104" s="39"/>
      <c r="M3104" s="39"/>
    </row>
    <row r="3105" spans="9:13" ht="27" customHeight="1">
      <c r="I3105" s="37"/>
      <c r="J3105" s="392"/>
      <c r="K3105" s="39"/>
      <c r="L3105" s="39"/>
      <c r="M3105" s="39"/>
    </row>
    <row r="3106" spans="9:13" ht="27" customHeight="1">
      <c r="I3106" s="37"/>
      <c r="J3106" s="392"/>
      <c r="K3106" s="39"/>
      <c r="L3106" s="39"/>
      <c r="M3106" s="39"/>
    </row>
    <row r="3107" spans="9:13" ht="27" customHeight="1">
      <c r="I3107" s="37"/>
      <c r="J3107" s="392"/>
      <c r="K3107" s="39"/>
      <c r="L3107" s="39"/>
      <c r="M3107" s="39"/>
    </row>
    <row r="3108" spans="9:13" ht="27" customHeight="1">
      <c r="I3108" s="37"/>
      <c r="J3108" s="392"/>
      <c r="K3108" s="39"/>
      <c r="L3108" s="39"/>
      <c r="M3108" s="39"/>
    </row>
    <row r="3109" spans="9:13" ht="27" customHeight="1">
      <c r="I3109" s="37"/>
      <c r="J3109" s="392"/>
      <c r="K3109" s="39"/>
      <c r="L3109" s="39"/>
      <c r="M3109" s="39"/>
    </row>
    <row r="3110" spans="9:13" ht="27" customHeight="1">
      <c r="I3110" s="37"/>
      <c r="J3110" s="392"/>
      <c r="K3110" s="39"/>
      <c r="L3110" s="39"/>
      <c r="M3110" s="39"/>
    </row>
    <row r="3111" spans="9:13" ht="27" customHeight="1">
      <c r="I3111" s="37"/>
      <c r="J3111" s="392"/>
      <c r="K3111" s="39"/>
      <c r="L3111" s="39"/>
      <c r="M3111" s="39"/>
    </row>
    <row r="3112" spans="9:13" ht="27" customHeight="1">
      <c r="I3112" s="37"/>
      <c r="J3112" s="392"/>
      <c r="K3112" s="39"/>
      <c r="L3112" s="39"/>
      <c r="M3112" s="39"/>
    </row>
    <row r="3113" spans="9:13" ht="27" customHeight="1">
      <c r="I3113" s="37"/>
      <c r="J3113" s="392"/>
      <c r="K3113" s="39"/>
      <c r="L3113" s="39"/>
      <c r="M3113" s="39"/>
    </row>
    <row r="3114" spans="9:13" ht="27" customHeight="1">
      <c r="I3114" s="37"/>
      <c r="J3114" s="392"/>
      <c r="K3114" s="39"/>
      <c r="L3114" s="39"/>
      <c r="M3114" s="39"/>
    </row>
    <row r="3115" spans="9:13" ht="27" customHeight="1">
      <c r="I3115" s="37"/>
      <c r="J3115" s="392"/>
      <c r="K3115" s="39"/>
      <c r="L3115" s="39"/>
      <c r="M3115" s="39"/>
    </row>
    <row r="3116" spans="9:13" ht="27" customHeight="1">
      <c r="I3116" s="37"/>
      <c r="J3116" s="392"/>
      <c r="K3116" s="39"/>
      <c r="L3116" s="39"/>
      <c r="M3116" s="39"/>
    </row>
    <row r="3117" spans="9:13" ht="27" customHeight="1">
      <c r="I3117" s="37"/>
      <c r="J3117" s="392"/>
      <c r="K3117" s="39"/>
      <c r="L3117" s="39"/>
      <c r="M3117" s="39"/>
    </row>
    <row r="3118" spans="9:13" ht="27" customHeight="1">
      <c r="I3118" s="37"/>
      <c r="J3118" s="392"/>
      <c r="K3118" s="39"/>
      <c r="L3118" s="39"/>
      <c r="M3118" s="39"/>
    </row>
    <row r="3119" spans="9:13" ht="27" customHeight="1">
      <c r="I3119" s="37"/>
      <c r="J3119" s="392"/>
      <c r="K3119" s="39"/>
      <c r="L3119" s="39"/>
      <c r="M3119" s="39"/>
    </row>
    <row r="3120" spans="9:13" ht="27" customHeight="1">
      <c r="I3120" s="37"/>
      <c r="J3120" s="392"/>
      <c r="K3120" s="39"/>
      <c r="L3120" s="39"/>
      <c r="M3120" s="39"/>
    </row>
    <row r="3121" spans="9:13" ht="27" customHeight="1">
      <c r="I3121" s="37"/>
      <c r="J3121" s="392"/>
      <c r="K3121" s="39"/>
      <c r="L3121" s="39"/>
      <c r="M3121" s="39"/>
    </row>
    <row r="3122" spans="9:13" ht="27" customHeight="1">
      <c r="I3122" s="37"/>
      <c r="J3122" s="392"/>
      <c r="K3122" s="39"/>
      <c r="L3122" s="39"/>
      <c r="M3122" s="39"/>
    </row>
    <row r="3123" spans="9:13" ht="27" customHeight="1">
      <c r="I3123" s="37"/>
      <c r="J3123" s="392"/>
      <c r="K3123" s="39"/>
      <c r="L3123" s="39"/>
      <c r="M3123" s="39"/>
    </row>
    <row r="3124" spans="9:13" ht="27" customHeight="1">
      <c r="I3124" s="37"/>
      <c r="J3124" s="392"/>
      <c r="K3124" s="39"/>
      <c r="L3124" s="39"/>
      <c r="M3124" s="39"/>
    </row>
    <row r="3125" spans="9:13" ht="27" customHeight="1">
      <c r="I3125" s="37"/>
      <c r="J3125" s="392"/>
      <c r="K3125" s="39"/>
      <c r="L3125" s="39"/>
      <c r="M3125" s="39"/>
    </row>
    <row r="3126" spans="9:13" ht="27" customHeight="1">
      <c r="I3126" s="37"/>
      <c r="J3126" s="392"/>
      <c r="K3126" s="39"/>
      <c r="L3126" s="39"/>
      <c r="M3126" s="39"/>
    </row>
    <row r="3127" spans="9:13" ht="27" customHeight="1">
      <c r="I3127" s="37"/>
      <c r="J3127" s="392"/>
      <c r="K3127" s="39"/>
      <c r="L3127" s="39"/>
      <c r="M3127" s="39"/>
    </row>
    <row r="3128" spans="9:13" ht="27" customHeight="1">
      <c r="I3128" s="37"/>
      <c r="J3128" s="392"/>
      <c r="K3128" s="39"/>
      <c r="L3128" s="39"/>
      <c r="M3128" s="39"/>
    </row>
    <row r="3129" spans="9:13" ht="27" customHeight="1">
      <c r="I3129" s="37"/>
      <c r="J3129" s="392"/>
      <c r="K3129" s="39"/>
      <c r="L3129" s="39"/>
      <c r="M3129" s="39"/>
    </row>
    <row r="3130" spans="9:13" ht="27" customHeight="1">
      <c r="I3130" s="37"/>
      <c r="J3130" s="392"/>
      <c r="K3130" s="39"/>
      <c r="L3130" s="39"/>
      <c r="M3130" s="39"/>
    </row>
    <row r="3131" spans="9:13" ht="27" customHeight="1">
      <c r="I3131" s="37"/>
      <c r="J3131" s="392"/>
      <c r="K3131" s="39"/>
      <c r="L3131" s="39"/>
      <c r="M3131" s="39"/>
    </row>
    <row r="3132" spans="9:13" ht="27" customHeight="1">
      <c r="I3132" s="37"/>
      <c r="J3132" s="392"/>
      <c r="K3132" s="39"/>
      <c r="L3132" s="39"/>
      <c r="M3132" s="39"/>
    </row>
    <row r="3133" spans="9:13" ht="27" customHeight="1">
      <c r="I3133" s="37"/>
      <c r="J3133" s="392"/>
      <c r="K3133" s="39"/>
      <c r="L3133" s="39"/>
      <c r="M3133" s="39"/>
    </row>
    <row r="3134" spans="9:13" ht="27" customHeight="1">
      <c r="I3134" s="37"/>
      <c r="J3134" s="392"/>
      <c r="K3134" s="39"/>
      <c r="L3134" s="39"/>
      <c r="M3134" s="39"/>
    </row>
    <row r="3135" spans="9:13" ht="27" customHeight="1">
      <c r="I3135" s="37"/>
      <c r="J3135" s="392"/>
      <c r="K3135" s="39"/>
      <c r="L3135" s="39"/>
      <c r="M3135" s="39"/>
    </row>
    <row r="3136" spans="9:13" ht="27" customHeight="1">
      <c r="I3136" s="37"/>
      <c r="J3136" s="392"/>
      <c r="K3136" s="39"/>
      <c r="L3136" s="39"/>
      <c r="M3136" s="39"/>
    </row>
    <row r="3137" spans="9:13" ht="27" customHeight="1">
      <c r="I3137" s="37"/>
      <c r="J3137" s="392"/>
      <c r="K3137" s="39"/>
      <c r="L3137" s="39"/>
      <c r="M3137" s="39"/>
    </row>
    <row r="3138" spans="9:13" ht="27" customHeight="1">
      <c r="I3138" s="37"/>
      <c r="J3138" s="392"/>
      <c r="K3138" s="39"/>
      <c r="L3138" s="39"/>
      <c r="M3138" s="39"/>
    </row>
    <row r="3139" spans="9:13" ht="27" customHeight="1">
      <c r="I3139" s="37"/>
      <c r="J3139" s="392"/>
      <c r="K3139" s="39"/>
      <c r="L3139" s="39"/>
      <c r="M3139" s="39"/>
    </row>
    <row r="3140" spans="9:13" ht="27" customHeight="1">
      <c r="I3140" s="37"/>
      <c r="J3140" s="392"/>
      <c r="K3140" s="39"/>
      <c r="L3140" s="39"/>
      <c r="M3140" s="39"/>
    </row>
    <row r="3141" spans="9:13" ht="27" customHeight="1">
      <c r="I3141" s="37"/>
      <c r="J3141" s="392"/>
      <c r="K3141" s="39"/>
      <c r="L3141" s="39"/>
      <c r="M3141" s="39"/>
    </row>
    <row r="3142" spans="9:13" ht="27" customHeight="1">
      <c r="I3142" s="37"/>
      <c r="J3142" s="392"/>
      <c r="K3142" s="39"/>
      <c r="L3142" s="39"/>
      <c r="M3142" s="39"/>
    </row>
    <row r="3143" spans="9:13" ht="27" customHeight="1">
      <c r="I3143" s="37"/>
      <c r="J3143" s="392"/>
      <c r="K3143" s="39"/>
      <c r="L3143" s="39"/>
      <c r="M3143" s="39"/>
    </row>
    <row r="3144" spans="9:13" ht="27" customHeight="1">
      <c r="I3144" s="37"/>
      <c r="J3144" s="392"/>
      <c r="K3144" s="39"/>
      <c r="L3144" s="39"/>
      <c r="M3144" s="39"/>
    </row>
    <row r="3145" spans="9:13" ht="27" customHeight="1">
      <c r="I3145" s="37"/>
      <c r="J3145" s="392"/>
      <c r="K3145" s="39"/>
      <c r="L3145" s="39"/>
      <c r="M3145" s="39"/>
    </row>
    <row r="3146" spans="9:13" ht="27" customHeight="1">
      <c r="I3146" s="37"/>
      <c r="J3146" s="392"/>
      <c r="K3146" s="39"/>
      <c r="L3146" s="39"/>
      <c r="M3146" s="39"/>
    </row>
    <row r="3147" spans="9:13" ht="27" customHeight="1">
      <c r="I3147" s="37"/>
      <c r="J3147" s="392"/>
      <c r="K3147" s="39"/>
      <c r="L3147" s="39"/>
      <c r="M3147" s="39"/>
    </row>
    <row r="3148" spans="9:13" ht="27" customHeight="1">
      <c r="I3148" s="37"/>
      <c r="J3148" s="392"/>
      <c r="K3148" s="39"/>
      <c r="L3148" s="39"/>
      <c r="M3148" s="39"/>
    </row>
    <row r="3149" spans="9:13" ht="27" customHeight="1">
      <c r="I3149" s="37"/>
      <c r="J3149" s="392"/>
      <c r="K3149" s="39"/>
      <c r="L3149" s="39"/>
      <c r="M3149" s="39"/>
    </row>
    <row r="3150" spans="9:13" ht="27" customHeight="1">
      <c r="I3150" s="37"/>
      <c r="J3150" s="392"/>
      <c r="K3150" s="39"/>
      <c r="L3150" s="39"/>
      <c r="M3150" s="39"/>
    </row>
    <row r="3151" spans="9:13" ht="27" customHeight="1">
      <c r="I3151" s="37"/>
      <c r="J3151" s="392"/>
      <c r="K3151" s="39"/>
      <c r="L3151" s="39"/>
      <c r="M3151" s="39"/>
    </row>
    <row r="3152" spans="9:13" ht="27" customHeight="1">
      <c r="I3152" s="37"/>
      <c r="J3152" s="392"/>
      <c r="K3152" s="39"/>
      <c r="L3152" s="39"/>
      <c r="M3152" s="39"/>
    </row>
    <row r="3153" spans="9:13" ht="27" customHeight="1">
      <c r="I3153" s="37"/>
      <c r="J3153" s="392"/>
      <c r="K3153" s="39"/>
      <c r="L3153" s="39"/>
      <c r="M3153" s="39"/>
    </row>
    <row r="3154" spans="9:13" ht="27" customHeight="1">
      <c r="I3154" s="37"/>
      <c r="J3154" s="392"/>
      <c r="K3154" s="39"/>
      <c r="L3154" s="39"/>
      <c r="M3154" s="39"/>
    </row>
    <row r="3155" spans="9:13" ht="27" customHeight="1">
      <c r="I3155" s="37"/>
      <c r="J3155" s="392"/>
      <c r="K3155" s="39"/>
      <c r="L3155" s="39"/>
      <c r="M3155" s="39"/>
    </row>
    <row r="3156" spans="9:13" ht="27" customHeight="1">
      <c r="I3156" s="37"/>
      <c r="J3156" s="392"/>
      <c r="K3156" s="39"/>
      <c r="L3156" s="39"/>
      <c r="M3156" s="39"/>
    </row>
    <row r="3157" spans="9:13" ht="27" customHeight="1">
      <c r="I3157" s="37"/>
      <c r="J3157" s="392"/>
      <c r="K3157" s="39"/>
      <c r="L3157" s="39"/>
      <c r="M3157" s="39"/>
    </row>
    <row r="3158" spans="9:13" ht="27" customHeight="1">
      <c r="I3158" s="37"/>
      <c r="J3158" s="392"/>
      <c r="K3158" s="39"/>
      <c r="L3158" s="39"/>
      <c r="M3158" s="39"/>
    </row>
    <row r="3159" spans="9:13" ht="27" customHeight="1">
      <c r="I3159" s="37"/>
      <c r="J3159" s="392"/>
      <c r="K3159" s="39"/>
      <c r="L3159" s="39"/>
      <c r="M3159" s="39"/>
    </row>
    <row r="3160" spans="9:13" ht="27" customHeight="1">
      <c r="I3160" s="37"/>
      <c r="J3160" s="392"/>
      <c r="K3160" s="39"/>
      <c r="L3160" s="39"/>
      <c r="M3160" s="39"/>
    </row>
    <row r="3161" spans="9:13" ht="27" customHeight="1">
      <c r="I3161" s="37"/>
      <c r="J3161" s="392"/>
      <c r="K3161" s="39"/>
      <c r="L3161" s="39"/>
      <c r="M3161" s="39"/>
    </row>
    <row r="3162" spans="9:13" ht="27" customHeight="1">
      <c r="I3162" s="37"/>
      <c r="J3162" s="392"/>
      <c r="K3162" s="39"/>
      <c r="L3162" s="39"/>
      <c r="M3162" s="39"/>
    </row>
    <row r="3163" spans="9:13" ht="27" customHeight="1">
      <c r="I3163" s="37"/>
      <c r="J3163" s="392"/>
      <c r="K3163" s="39"/>
      <c r="L3163" s="39"/>
      <c r="M3163" s="39"/>
    </row>
    <row r="3164" spans="9:13" ht="27" customHeight="1">
      <c r="I3164" s="37"/>
      <c r="J3164" s="392"/>
      <c r="K3164" s="39"/>
      <c r="L3164" s="39"/>
      <c r="M3164" s="39"/>
    </row>
    <row r="3165" spans="9:13" ht="27" customHeight="1">
      <c r="I3165" s="37"/>
      <c r="J3165" s="392"/>
      <c r="K3165" s="39"/>
      <c r="L3165" s="39"/>
      <c r="M3165" s="39"/>
    </row>
    <row r="3166" spans="9:13" ht="27" customHeight="1">
      <c r="I3166" s="37"/>
      <c r="J3166" s="392"/>
      <c r="K3166" s="39"/>
      <c r="L3166" s="39"/>
      <c r="M3166" s="39"/>
    </row>
    <row r="3167" spans="9:13" ht="27" customHeight="1">
      <c r="I3167" s="37"/>
      <c r="J3167" s="392"/>
      <c r="K3167" s="39"/>
      <c r="L3167" s="39"/>
      <c r="M3167" s="39"/>
    </row>
    <row r="3168" spans="9:13" ht="27" customHeight="1">
      <c r="I3168" s="37"/>
      <c r="J3168" s="392"/>
      <c r="K3168" s="39"/>
      <c r="L3168" s="39"/>
      <c r="M3168" s="39"/>
    </row>
    <row r="3169" spans="9:13" ht="27" customHeight="1">
      <c r="I3169" s="37"/>
      <c r="J3169" s="392"/>
      <c r="K3169" s="39"/>
      <c r="L3169" s="39"/>
      <c r="M3169" s="39"/>
    </row>
    <row r="3170" spans="9:13" ht="27" customHeight="1">
      <c r="I3170" s="37"/>
      <c r="J3170" s="392"/>
      <c r="K3170" s="39"/>
      <c r="L3170" s="39"/>
      <c r="M3170" s="39"/>
    </row>
    <row r="3171" spans="9:13" ht="27" customHeight="1">
      <c r="I3171" s="37"/>
      <c r="J3171" s="392"/>
      <c r="K3171" s="39"/>
      <c r="L3171" s="39"/>
      <c r="M3171" s="39"/>
    </row>
    <row r="3172" spans="9:13" ht="27" customHeight="1">
      <c r="I3172" s="37"/>
      <c r="J3172" s="392"/>
      <c r="K3172" s="39"/>
      <c r="L3172" s="39"/>
      <c r="M3172" s="39"/>
    </row>
    <row r="3173" spans="9:13" ht="27" customHeight="1">
      <c r="I3173" s="37"/>
      <c r="J3173" s="392"/>
      <c r="K3173" s="39"/>
      <c r="L3173" s="39"/>
      <c r="M3173" s="39"/>
    </row>
    <row r="3174" spans="9:13" ht="27" customHeight="1">
      <c r="I3174" s="37"/>
      <c r="J3174" s="392"/>
      <c r="K3174" s="39"/>
      <c r="L3174" s="39"/>
      <c r="M3174" s="39"/>
    </row>
    <row r="3175" spans="9:13" ht="27" customHeight="1">
      <c r="I3175" s="37"/>
      <c r="J3175" s="392"/>
      <c r="K3175" s="39"/>
      <c r="L3175" s="39"/>
      <c r="M3175" s="39"/>
    </row>
    <row r="3176" spans="9:13" ht="27" customHeight="1">
      <c r="I3176" s="37"/>
      <c r="J3176" s="392"/>
      <c r="K3176" s="39"/>
      <c r="L3176" s="39"/>
      <c r="M3176" s="39"/>
    </row>
    <row r="3177" spans="9:13" ht="27" customHeight="1">
      <c r="I3177" s="37"/>
      <c r="J3177" s="392"/>
      <c r="K3177" s="39"/>
      <c r="L3177" s="39"/>
      <c r="M3177" s="39"/>
    </row>
    <row r="3178" spans="9:13" ht="27" customHeight="1">
      <c r="I3178" s="37"/>
      <c r="J3178" s="392"/>
      <c r="K3178" s="39"/>
      <c r="L3178" s="39"/>
      <c r="M3178" s="39"/>
    </row>
    <row r="3179" spans="9:13" ht="27" customHeight="1">
      <c r="I3179" s="37"/>
      <c r="J3179" s="392"/>
      <c r="K3179" s="39"/>
      <c r="L3179" s="39"/>
      <c r="M3179" s="39"/>
    </row>
    <row r="3180" spans="9:13" ht="27" customHeight="1">
      <c r="I3180" s="37"/>
      <c r="J3180" s="392"/>
      <c r="K3180" s="39"/>
      <c r="L3180" s="39"/>
      <c r="M3180" s="39"/>
    </row>
    <row r="3181" spans="9:13" ht="27" customHeight="1">
      <c r="I3181" s="37"/>
      <c r="J3181" s="392"/>
      <c r="K3181" s="39"/>
      <c r="L3181" s="39"/>
      <c r="M3181" s="39"/>
    </row>
    <row r="3182" spans="9:13" ht="27" customHeight="1">
      <c r="I3182" s="37"/>
      <c r="J3182" s="392"/>
      <c r="K3182" s="39"/>
      <c r="L3182" s="39"/>
      <c r="M3182" s="39"/>
    </row>
    <row r="3183" spans="9:13" ht="27" customHeight="1">
      <c r="I3183" s="37"/>
      <c r="J3183" s="392"/>
      <c r="K3183" s="39"/>
      <c r="L3183" s="39"/>
      <c r="M3183" s="39"/>
    </row>
    <row r="3184" spans="9:13" ht="27" customHeight="1">
      <c r="I3184" s="37"/>
      <c r="J3184" s="392"/>
      <c r="K3184" s="39"/>
      <c r="L3184" s="39"/>
      <c r="M3184" s="39"/>
    </row>
    <row r="3185" spans="9:13" ht="27" customHeight="1">
      <c r="I3185" s="37"/>
      <c r="J3185" s="392"/>
      <c r="K3185" s="39"/>
      <c r="L3185" s="39"/>
      <c r="M3185" s="39"/>
    </row>
    <row r="3186" spans="9:13" ht="27" customHeight="1">
      <c r="I3186" s="37"/>
      <c r="J3186" s="392"/>
      <c r="K3186" s="39"/>
      <c r="L3186" s="39"/>
      <c r="M3186" s="39"/>
    </row>
    <row r="3187" spans="9:13" ht="27" customHeight="1">
      <c r="I3187" s="37"/>
      <c r="J3187" s="392"/>
      <c r="K3187" s="39"/>
      <c r="L3187" s="39"/>
      <c r="M3187" s="39"/>
    </row>
    <row r="3188" spans="9:13" ht="27" customHeight="1">
      <c r="I3188" s="37"/>
      <c r="J3188" s="392"/>
      <c r="K3188" s="39"/>
      <c r="L3188" s="39"/>
      <c r="M3188" s="39"/>
    </row>
    <row r="3189" spans="9:13" ht="27" customHeight="1">
      <c r="I3189" s="37"/>
      <c r="J3189" s="392"/>
      <c r="K3189" s="39"/>
      <c r="L3189" s="39"/>
      <c r="M3189" s="39"/>
    </row>
    <row r="3190" spans="9:13" ht="27" customHeight="1">
      <c r="I3190" s="37"/>
      <c r="J3190" s="392"/>
      <c r="K3190" s="39"/>
      <c r="L3190" s="39"/>
      <c r="M3190" s="39"/>
    </row>
    <row r="3191" spans="9:13" ht="27" customHeight="1">
      <c r="I3191" s="37"/>
      <c r="J3191" s="392"/>
      <c r="K3191" s="39"/>
      <c r="L3191" s="39"/>
      <c r="M3191" s="39"/>
    </row>
    <row r="3192" spans="9:13" ht="27" customHeight="1">
      <c r="I3192" s="37"/>
      <c r="J3192" s="392"/>
      <c r="K3192" s="39"/>
      <c r="L3192" s="39"/>
      <c r="M3192" s="39"/>
    </row>
    <row r="3193" spans="9:13" ht="27" customHeight="1">
      <c r="I3193" s="37"/>
      <c r="J3193" s="392"/>
      <c r="K3193" s="39"/>
      <c r="L3193" s="39"/>
      <c r="M3193" s="39"/>
    </row>
    <row r="3194" spans="9:13" ht="27" customHeight="1">
      <c r="I3194" s="37"/>
      <c r="J3194" s="392"/>
      <c r="K3194" s="39"/>
      <c r="L3194" s="39"/>
      <c r="M3194" s="39"/>
    </row>
    <row r="3195" spans="9:13" ht="27" customHeight="1">
      <c r="I3195" s="37"/>
      <c r="J3195" s="392"/>
      <c r="K3195" s="39"/>
      <c r="L3195" s="39"/>
      <c r="M3195" s="39"/>
    </row>
    <row r="3196" spans="9:13" ht="27" customHeight="1">
      <c r="I3196" s="37"/>
      <c r="J3196" s="392"/>
      <c r="K3196" s="39"/>
      <c r="L3196" s="39"/>
      <c r="M3196" s="39"/>
    </row>
    <row r="3197" spans="9:13" ht="27" customHeight="1">
      <c r="I3197" s="37"/>
      <c r="J3197" s="392"/>
      <c r="K3197" s="39"/>
      <c r="L3197" s="39"/>
      <c r="M3197" s="39"/>
    </row>
    <row r="3198" spans="9:13" ht="27" customHeight="1">
      <c r="I3198" s="37"/>
      <c r="J3198" s="392"/>
      <c r="K3198" s="39"/>
      <c r="L3198" s="39"/>
      <c r="M3198" s="39"/>
    </row>
    <row r="3199" spans="9:13" ht="27" customHeight="1">
      <c r="I3199" s="37"/>
      <c r="J3199" s="392"/>
      <c r="K3199" s="39"/>
      <c r="L3199" s="39"/>
      <c r="M3199" s="39"/>
    </row>
    <row r="3200" spans="9:13" ht="27" customHeight="1">
      <c r="I3200" s="37"/>
      <c r="J3200" s="392"/>
      <c r="K3200" s="39"/>
      <c r="L3200" s="39"/>
      <c r="M3200" s="39"/>
    </row>
    <row r="3201" spans="9:13" ht="27" customHeight="1">
      <c r="I3201" s="37"/>
      <c r="J3201" s="392"/>
      <c r="K3201" s="39"/>
      <c r="L3201" s="39"/>
      <c r="M3201" s="39"/>
    </row>
    <row r="3202" spans="9:13" ht="27" customHeight="1">
      <c r="I3202" s="37"/>
      <c r="J3202" s="392"/>
      <c r="K3202" s="39"/>
      <c r="L3202" s="39"/>
      <c r="M3202" s="39"/>
    </row>
    <row r="3203" spans="9:13" ht="27" customHeight="1">
      <c r="I3203" s="37"/>
      <c r="J3203" s="392"/>
      <c r="K3203" s="39"/>
      <c r="L3203" s="39"/>
      <c r="M3203" s="39"/>
    </row>
    <row r="3204" spans="9:13" ht="27" customHeight="1">
      <c r="I3204" s="37"/>
      <c r="J3204" s="392"/>
      <c r="K3204" s="39"/>
      <c r="L3204" s="39"/>
      <c r="M3204" s="39"/>
    </row>
    <row r="3205" spans="9:13" ht="27" customHeight="1">
      <c r="I3205" s="37"/>
      <c r="J3205" s="392"/>
      <c r="K3205" s="39"/>
      <c r="L3205" s="39"/>
      <c r="M3205" s="39"/>
    </row>
    <row r="3206" spans="9:13" ht="27" customHeight="1">
      <c r="I3206" s="37"/>
      <c r="J3206" s="392"/>
      <c r="K3206" s="39"/>
      <c r="L3206" s="39"/>
      <c r="M3206" s="39"/>
    </row>
    <row r="3207" spans="9:13" ht="27" customHeight="1">
      <c r="I3207" s="37"/>
      <c r="J3207" s="392"/>
      <c r="K3207" s="39"/>
      <c r="L3207" s="39"/>
      <c r="M3207" s="39"/>
    </row>
    <row r="3208" spans="9:13" ht="27" customHeight="1">
      <c r="I3208" s="37"/>
      <c r="J3208" s="392"/>
      <c r="K3208" s="39"/>
      <c r="L3208" s="39"/>
      <c r="M3208" s="39"/>
    </row>
    <row r="3209" spans="9:13" ht="27" customHeight="1">
      <c r="I3209" s="37"/>
      <c r="J3209" s="392"/>
      <c r="K3209" s="39"/>
      <c r="L3209" s="39"/>
      <c r="M3209" s="39"/>
    </row>
    <row r="3210" spans="9:13" ht="27" customHeight="1">
      <c r="I3210" s="37"/>
      <c r="J3210" s="392"/>
      <c r="K3210" s="39"/>
      <c r="L3210" s="39"/>
      <c r="M3210" s="39"/>
    </row>
    <row r="3211" spans="9:13" ht="27" customHeight="1">
      <c r="I3211" s="37"/>
      <c r="J3211" s="392"/>
      <c r="K3211" s="39"/>
      <c r="L3211" s="39"/>
      <c r="M3211" s="39"/>
    </row>
    <row r="3212" spans="9:13" ht="27" customHeight="1">
      <c r="I3212" s="37"/>
      <c r="J3212" s="392"/>
      <c r="K3212" s="39"/>
      <c r="L3212" s="39"/>
      <c r="M3212" s="39"/>
    </row>
    <row r="3213" spans="9:13" ht="27" customHeight="1">
      <c r="I3213" s="37"/>
      <c r="J3213" s="392"/>
      <c r="K3213" s="39"/>
      <c r="L3213" s="39"/>
      <c r="M3213" s="39"/>
    </row>
    <row r="3214" spans="9:13" ht="27" customHeight="1">
      <c r="I3214" s="37"/>
      <c r="J3214" s="392"/>
      <c r="K3214" s="39"/>
      <c r="L3214" s="39"/>
      <c r="M3214" s="39"/>
    </row>
    <row r="3215" spans="9:13" ht="27" customHeight="1">
      <c r="I3215" s="37"/>
      <c r="J3215" s="392"/>
      <c r="K3215" s="39"/>
      <c r="L3215" s="39"/>
      <c r="M3215" s="39"/>
    </row>
    <row r="3216" spans="9:13" ht="27" customHeight="1">
      <c r="I3216" s="37"/>
      <c r="J3216" s="392"/>
      <c r="K3216" s="39"/>
      <c r="L3216" s="39"/>
      <c r="M3216" s="39"/>
    </row>
    <row r="3217" spans="9:13" ht="27" customHeight="1">
      <c r="I3217" s="37"/>
      <c r="J3217" s="392"/>
      <c r="K3217" s="39"/>
      <c r="L3217" s="39"/>
      <c r="M3217" s="39"/>
    </row>
    <row r="3218" spans="9:13" ht="27" customHeight="1">
      <c r="I3218" s="37"/>
      <c r="J3218" s="392"/>
      <c r="K3218" s="39"/>
      <c r="L3218" s="39"/>
      <c r="M3218" s="39"/>
    </row>
    <row r="3219" spans="9:13" ht="27" customHeight="1">
      <c r="I3219" s="37"/>
      <c r="J3219" s="392"/>
      <c r="K3219" s="39"/>
      <c r="L3219" s="39"/>
      <c r="M3219" s="39"/>
    </row>
    <row r="3220" spans="9:13" ht="27" customHeight="1">
      <c r="I3220" s="37"/>
      <c r="J3220" s="392"/>
      <c r="K3220" s="39"/>
      <c r="L3220" s="39"/>
      <c r="M3220" s="39"/>
    </row>
    <row r="3221" spans="9:13" ht="27" customHeight="1">
      <c r="I3221" s="37"/>
      <c r="J3221" s="392"/>
      <c r="K3221" s="39"/>
      <c r="L3221" s="39"/>
      <c r="M3221" s="39"/>
    </row>
    <row r="3222" spans="9:13" ht="27" customHeight="1">
      <c r="I3222" s="37"/>
      <c r="J3222" s="392"/>
      <c r="K3222" s="39"/>
      <c r="L3222" s="39"/>
      <c r="M3222" s="39"/>
    </row>
    <row r="3223" spans="9:13" ht="27" customHeight="1">
      <c r="I3223" s="37"/>
      <c r="J3223" s="392"/>
      <c r="K3223" s="39"/>
      <c r="L3223" s="39"/>
      <c r="M3223" s="39"/>
    </row>
    <row r="3224" spans="9:13" ht="27" customHeight="1">
      <c r="I3224" s="37"/>
      <c r="J3224" s="392"/>
      <c r="K3224" s="39"/>
      <c r="L3224" s="39"/>
      <c r="M3224" s="39"/>
    </row>
    <row r="3225" spans="9:13" ht="27" customHeight="1">
      <c r="I3225" s="37"/>
      <c r="J3225" s="392"/>
      <c r="K3225" s="39"/>
      <c r="L3225" s="39"/>
      <c r="M3225" s="39"/>
    </row>
    <row r="3226" spans="9:13" ht="27" customHeight="1">
      <c r="I3226" s="37"/>
      <c r="J3226" s="392"/>
      <c r="K3226" s="39"/>
      <c r="L3226" s="39"/>
      <c r="M3226" s="39"/>
    </row>
    <row r="3227" spans="9:13" ht="27" customHeight="1">
      <c r="I3227" s="37"/>
      <c r="J3227" s="392"/>
      <c r="K3227" s="39"/>
      <c r="L3227" s="39"/>
      <c r="M3227" s="39"/>
    </row>
    <row r="3228" spans="9:13" ht="27" customHeight="1">
      <c r="I3228" s="37"/>
      <c r="J3228" s="392"/>
      <c r="K3228" s="39"/>
      <c r="L3228" s="39"/>
      <c r="M3228" s="39"/>
    </row>
    <row r="3229" spans="9:13" ht="27" customHeight="1">
      <c r="I3229" s="37"/>
      <c r="J3229" s="392"/>
      <c r="K3229" s="39"/>
      <c r="L3229" s="39"/>
      <c r="M3229" s="39"/>
    </row>
    <row r="3230" spans="9:13" ht="27" customHeight="1">
      <c r="I3230" s="37"/>
      <c r="J3230" s="392"/>
      <c r="K3230" s="39"/>
      <c r="L3230" s="39"/>
      <c r="M3230" s="39"/>
    </row>
    <row r="3231" spans="9:13" ht="27" customHeight="1">
      <c r="I3231" s="37"/>
      <c r="J3231" s="392"/>
      <c r="K3231" s="39"/>
      <c r="L3231" s="39"/>
      <c r="M3231" s="39"/>
    </row>
    <row r="3232" spans="9:13" ht="27" customHeight="1">
      <c r="I3232" s="37"/>
      <c r="J3232" s="392"/>
      <c r="K3232" s="39"/>
      <c r="L3232" s="39"/>
      <c r="M3232" s="39"/>
    </row>
    <row r="3233" spans="9:13" ht="27" customHeight="1">
      <c r="I3233" s="37"/>
      <c r="J3233" s="392"/>
      <c r="K3233" s="39"/>
      <c r="L3233" s="39"/>
      <c r="M3233" s="39"/>
    </row>
    <row r="3234" spans="9:13" ht="27" customHeight="1">
      <c r="I3234" s="37"/>
      <c r="J3234" s="392"/>
      <c r="K3234" s="39"/>
      <c r="L3234" s="39"/>
      <c r="M3234" s="39"/>
    </row>
    <row r="3235" spans="9:13" ht="27" customHeight="1">
      <c r="I3235" s="37"/>
      <c r="J3235" s="392"/>
      <c r="K3235" s="39"/>
      <c r="L3235" s="39"/>
      <c r="M3235" s="39"/>
    </row>
    <row r="3236" spans="9:13" ht="27" customHeight="1">
      <c r="I3236" s="37"/>
      <c r="J3236" s="392"/>
      <c r="K3236" s="39"/>
      <c r="L3236" s="39"/>
      <c r="M3236" s="39"/>
    </row>
    <row r="3237" spans="9:13" ht="27" customHeight="1">
      <c r="I3237" s="37"/>
      <c r="J3237" s="392"/>
      <c r="K3237" s="39"/>
      <c r="L3237" s="39"/>
      <c r="M3237" s="39"/>
    </row>
    <row r="3238" spans="9:13" ht="27" customHeight="1">
      <c r="I3238" s="37"/>
      <c r="J3238" s="392"/>
      <c r="K3238" s="39"/>
      <c r="L3238" s="39"/>
      <c r="M3238" s="39"/>
    </row>
    <row r="3239" spans="9:13" ht="27" customHeight="1">
      <c r="I3239" s="37"/>
      <c r="J3239" s="392"/>
      <c r="K3239" s="39"/>
      <c r="L3239" s="39"/>
      <c r="M3239" s="39"/>
    </row>
    <row r="3240" spans="9:13" ht="27" customHeight="1">
      <c r="I3240" s="37"/>
      <c r="J3240" s="392"/>
      <c r="K3240" s="39"/>
      <c r="L3240" s="39"/>
      <c r="M3240" s="39"/>
    </row>
    <row r="3241" spans="9:13" ht="27" customHeight="1">
      <c r="I3241" s="37"/>
      <c r="J3241" s="392"/>
      <c r="K3241" s="39"/>
      <c r="L3241" s="39"/>
      <c r="M3241" s="39"/>
    </row>
    <row r="3242" spans="9:13" ht="27" customHeight="1">
      <c r="I3242" s="37"/>
      <c r="J3242" s="392"/>
      <c r="K3242" s="39"/>
      <c r="L3242" s="39"/>
      <c r="M3242" s="39"/>
    </row>
    <row r="3243" spans="9:13" ht="27" customHeight="1">
      <c r="I3243" s="37"/>
      <c r="J3243" s="392"/>
      <c r="K3243" s="39"/>
      <c r="L3243" s="39"/>
      <c r="M3243" s="39"/>
    </row>
    <row r="3244" spans="9:13" ht="27" customHeight="1">
      <c r="I3244" s="37"/>
      <c r="J3244" s="392"/>
      <c r="K3244" s="39"/>
      <c r="L3244" s="39"/>
      <c r="M3244" s="39"/>
    </row>
    <row r="3245" spans="9:13" ht="27" customHeight="1">
      <c r="I3245" s="37"/>
      <c r="J3245" s="392"/>
      <c r="K3245" s="39"/>
      <c r="L3245" s="39"/>
      <c r="M3245" s="39"/>
    </row>
    <row r="3246" spans="9:13" ht="27" customHeight="1">
      <c r="I3246" s="37"/>
      <c r="J3246" s="392"/>
      <c r="K3246" s="39"/>
      <c r="L3246" s="39"/>
      <c r="M3246" s="39"/>
    </row>
    <row r="3247" spans="9:13" ht="27" customHeight="1">
      <c r="I3247" s="37"/>
      <c r="J3247" s="392"/>
      <c r="K3247" s="39"/>
      <c r="L3247" s="39"/>
      <c r="M3247" s="39"/>
    </row>
    <row r="3248" spans="9:13" ht="27" customHeight="1">
      <c r="I3248" s="37"/>
      <c r="J3248" s="392"/>
      <c r="K3248" s="39"/>
      <c r="L3248" s="39"/>
      <c r="M3248" s="39"/>
    </row>
    <row r="3249" spans="9:13" ht="27" customHeight="1">
      <c r="I3249" s="37"/>
      <c r="J3249" s="392"/>
      <c r="K3249" s="39"/>
      <c r="L3249" s="39"/>
      <c r="M3249" s="39"/>
    </row>
    <row r="3250" spans="9:13" ht="27" customHeight="1">
      <c r="I3250" s="37"/>
      <c r="J3250" s="392"/>
      <c r="K3250" s="39"/>
      <c r="L3250" s="39"/>
      <c r="M3250" s="39"/>
    </row>
    <row r="3251" spans="9:13" ht="27" customHeight="1">
      <c r="I3251" s="37"/>
      <c r="J3251" s="392"/>
      <c r="K3251" s="39"/>
      <c r="L3251" s="39"/>
      <c r="M3251" s="39"/>
    </row>
    <row r="3252" spans="9:13" ht="27" customHeight="1">
      <c r="I3252" s="37"/>
      <c r="J3252" s="392"/>
      <c r="K3252" s="39"/>
      <c r="L3252" s="39"/>
      <c r="M3252" s="39"/>
    </row>
    <row r="3253" spans="9:13" ht="27" customHeight="1">
      <c r="I3253" s="37"/>
      <c r="J3253" s="392"/>
      <c r="K3253" s="39"/>
      <c r="L3253" s="39"/>
      <c r="M3253" s="39"/>
    </row>
    <row r="3254" spans="9:13" ht="27" customHeight="1">
      <c r="I3254" s="37"/>
      <c r="J3254" s="392"/>
      <c r="K3254" s="39"/>
      <c r="L3254" s="39"/>
      <c r="M3254" s="39"/>
    </row>
    <row r="3255" spans="9:13" ht="27" customHeight="1">
      <c r="I3255" s="37"/>
      <c r="J3255" s="392"/>
      <c r="K3255" s="39"/>
      <c r="L3255" s="39"/>
      <c r="M3255" s="39"/>
    </row>
    <row r="3256" spans="9:13" ht="27" customHeight="1">
      <c r="I3256" s="37"/>
      <c r="J3256" s="392"/>
      <c r="K3256" s="39"/>
      <c r="L3256" s="39"/>
      <c r="M3256" s="39"/>
    </row>
    <row r="3257" spans="9:13" ht="27" customHeight="1">
      <c r="I3257" s="37"/>
      <c r="J3257" s="392"/>
      <c r="K3257" s="39"/>
      <c r="L3257" s="39"/>
      <c r="M3257" s="39"/>
    </row>
    <row r="3258" spans="9:13" ht="27" customHeight="1">
      <c r="I3258" s="37"/>
      <c r="J3258" s="392"/>
      <c r="K3258" s="39"/>
      <c r="L3258" s="39"/>
      <c r="M3258" s="39"/>
    </row>
    <row r="3259" spans="9:13" ht="27" customHeight="1">
      <c r="I3259" s="37"/>
      <c r="J3259" s="392"/>
      <c r="K3259" s="39"/>
      <c r="L3259" s="39"/>
      <c r="M3259" s="39"/>
    </row>
    <row r="3260" spans="9:13" ht="27" customHeight="1">
      <c r="I3260" s="37"/>
      <c r="J3260" s="392"/>
      <c r="K3260" s="39"/>
      <c r="L3260" s="39"/>
      <c r="M3260" s="39"/>
    </row>
    <row r="3261" spans="9:13" ht="27" customHeight="1">
      <c r="I3261" s="37"/>
      <c r="J3261" s="392"/>
      <c r="K3261" s="39"/>
      <c r="L3261" s="39"/>
      <c r="M3261" s="39"/>
    </row>
    <row r="3262" spans="9:13" ht="27" customHeight="1">
      <c r="I3262" s="37"/>
      <c r="J3262" s="392"/>
      <c r="K3262" s="39"/>
      <c r="L3262" s="39"/>
      <c r="M3262" s="39"/>
    </row>
    <row r="3263" spans="9:13" ht="27" customHeight="1">
      <c r="I3263" s="37"/>
      <c r="J3263" s="392"/>
      <c r="K3263" s="39"/>
      <c r="L3263" s="39"/>
      <c r="M3263" s="39"/>
    </row>
    <row r="3264" spans="9:13" ht="27" customHeight="1">
      <c r="I3264" s="37"/>
      <c r="J3264" s="392"/>
      <c r="K3264" s="39"/>
      <c r="L3264" s="39"/>
      <c r="M3264" s="39"/>
    </row>
    <row r="3265" spans="9:13" ht="27" customHeight="1">
      <c r="I3265" s="37"/>
      <c r="J3265" s="392"/>
      <c r="K3265" s="39"/>
      <c r="L3265" s="39"/>
      <c r="M3265" s="39"/>
    </row>
    <row r="3266" spans="9:13" ht="27" customHeight="1">
      <c r="I3266" s="37"/>
      <c r="J3266" s="392"/>
      <c r="K3266" s="39"/>
      <c r="L3266" s="39"/>
      <c r="M3266" s="39"/>
    </row>
    <row r="3267" spans="9:13" ht="27" customHeight="1">
      <c r="I3267" s="37"/>
      <c r="J3267" s="392"/>
      <c r="K3267" s="39"/>
      <c r="L3267" s="39"/>
      <c r="M3267" s="39"/>
    </row>
    <row r="3268" spans="9:13" ht="27" customHeight="1">
      <c r="I3268" s="37"/>
      <c r="J3268" s="392"/>
      <c r="K3268" s="39"/>
      <c r="L3268" s="39"/>
      <c r="M3268" s="39"/>
    </row>
    <row r="3269" spans="9:13" ht="27" customHeight="1">
      <c r="I3269" s="37"/>
      <c r="J3269" s="392"/>
      <c r="K3269" s="39"/>
      <c r="L3269" s="39"/>
      <c r="M3269" s="39"/>
    </row>
    <row r="3270" spans="9:13" ht="27" customHeight="1">
      <c r="I3270" s="37"/>
      <c r="J3270" s="392"/>
      <c r="K3270" s="39"/>
      <c r="L3270" s="39"/>
      <c r="M3270" s="39"/>
    </row>
    <row r="3271" spans="9:13" ht="27" customHeight="1">
      <c r="I3271" s="37"/>
      <c r="J3271" s="392"/>
      <c r="K3271" s="39"/>
      <c r="L3271" s="39"/>
      <c r="M3271" s="39"/>
    </row>
    <row r="3272" spans="9:13" ht="27" customHeight="1">
      <c r="I3272" s="37"/>
      <c r="J3272" s="392"/>
      <c r="K3272" s="39"/>
      <c r="L3272" s="39"/>
      <c r="M3272" s="39"/>
    </row>
    <row r="3273" spans="9:13" ht="27" customHeight="1">
      <c r="I3273" s="37"/>
      <c r="J3273" s="392"/>
      <c r="K3273" s="39"/>
      <c r="L3273" s="39"/>
      <c r="M3273" s="39"/>
    </row>
    <row r="3274" spans="9:13" ht="27" customHeight="1">
      <c r="I3274" s="37"/>
      <c r="J3274" s="392"/>
      <c r="K3274" s="39"/>
      <c r="L3274" s="39"/>
      <c r="M3274" s="39"/>
    </row>
    <row r="3275" spans="9:13" ht="27" customHeight="1">
      <c r="I3275" s="37"/>
      <c r="J3275" s="392"/>
      <c r="K3275" s="39"/>
      <c r="L3275" s="39"/>
      <c r="M3275" s="39"/>
    </row>
    <row r="3276" spans="9:13" ht="27" customHeight="1">
      <c r="I3276" s="37"/>
      <c r="J3276" s="392"/>
      <c r="K3276" s="39"/>
      <c r="L3276" s="39"/>
      <c r="M3276" s="39"/>
    </row>
    <row r="3277" spans="9:13" ht="27" customHeight="1">
      <c r="I3277" s="37"/>
      <c r="J3277" s="392"/>
      <c r="K3277" s="39"/>
      <c r="L3277" s="39"/>
      <c r="M3277" s="39"/>
    </row>
    <row r="3278" spans="9:13" ht="27" customHeight="1">
      <c r="I3278" s="37"/>
      <c r="J3278" s="392"/>
      <c r="K3278" s="39"/>
      <c r="L3278" s="39"/>
      <c r="M3278" s="39"/>
    </row>
    <row r="3279" spans="9:13" ht="27" customHeight="1">
      <c r="I3279" s="37"/>
      <c r="J3279" s="392"/>
      <c r="K3279" s="39"/>
      <c r="L3279" s="39"/>
      <c r="M3279" s="39"/>
    </row>
    <row r="3280" spans="9:13" ht="27" customHeight="1">
      <c r="I3280" s="37"/>
      <c r="J3280" s="392"/>
      <c r="K3280" s="39"/>
      <c r="L3280" s="39"/>
      <c r="M3280" s="39"/>
    </row>
    <row r="3281" spans="9:13" ht="27" customHeight="1">
      <c r="I3281" s="37"/>
      <c r="J3281" s="392"/>
      <c r="K3281" s="39"/>
      <c r="L3281" s="39"/>
      <c r="M3281" s="39"/>
    </row>
    <row r="3282" spans="9:13" ht="27" customHeight="1">
      <c r="I3282" s="37"/>
      <c r="J3282" s="392"/>
      <c r="K3282" s="39"/>
      <c r="L3282" s="39"/>
      <c r="M3282" s="39"/>
    </row>
    <row r="3283" spans="9:13" ht="27" customHeight="1">
      <c r="I3283" s="37"/>
      <c r="J3283" s="392"/>
      <c r="K3283" s="39"/>
      <c r="L3283" s="39"/>
      <c r="M3283" s="39"/>
    </row>
    <row r="3284" spans="9:13" ht="27" customHeight="1">
      <c r="I3284" s="37"/>
      <c r="J3284" s="392"/>
      <c r="K3284" s="39"/>
      <c r="L3284" s="39"/>
      <c r="M3284" s="39"/>
    </row>
    <row r="3285" spans="9:13" ht="27" customHeight="1">
      <c r="I3285" s="37"/>
      <c r="J3285" s="392"/>
      <c r="K3285" s="39"/>
      <c r="L3285" s="39"/>
      <c r="M3285" s="39"/>
    </row>
    <row r="3286" spans="9:13" ht="27" customHeight="1">
      <c r="I3286" s="37"/>
      <c r="J3286" s="392"/>
      <c r="K3286" s="39"/>
      <c r="L3286" s="39"/>
      <c r="M3286" s="39"/>
    </row>
    <row r="3287" spans="9:13" ht="27" customHeight="1">
      <c r="I3287" s="37"/>
      <c r="J3287" s="392"/>
      <c r="K3287" s="39"/>
      <c r="L3287" s="39"/>
      <c r="M3287" s="39"/>
    </row>
    <row r="3288" spans="9:13" ht="27" customHeight="1">
      <c r="I3288" s="37"/>
      <c r="J3288" s="392"/>
      <c r="K3288" s="39"/>
      <c r="L3288" s="39"/>
      <c r="M3288" s="39"/>
    </row>
    <row r="3289" spans="9:13" ht="27" customHeight="1">
      <c r="I3289" s="37"/>
      <c r="J3289" s="392"/>
      <c r="K3289" s="39"/>
      <c r="L3289" s="39"/>
      <c r="M3289" s="39"/>
    </row>
    <row r="3290" spans="9:13" ht="27" customHeight="1">
      <c r="I3290" s="37"/>
      <c r="J3290" s="392"/>
      <c r="K3290" s="39"/>
      <c r="L3290" s="39"/>
      <c r="M3290" s="39"/>
    </row>
    <row r="3291" spans="9:13" ht="27" customHeight="1">
      <c r="I3291" s="37"/>
      <c r="J3291" s="392"/>
      <c r="K3291" s="39"/>
      <c r="L3291" s="39"/>
      <c r="M3291" s="39"/>
    </row>
    <row r="3292" spans="9:13" ht="27" customHeight="1">
      <c r="I3292" s="37"/>
      <c r="J3292" s="392"/>
      <c r="K3292" s="39"/>
      <c r="L3292" s="39"/>
      <c r="M3292" s="39"/>
    </row>
    <row r="3293" spans="9:13" ht="27" customHeight="1">
      <c r="I3293" s="37"/>
      <c r="J3293" s="392"/>
      <c r="K3293" s="39"/>
      <c r="L3293" s="39"/>
      <c r="M3293" s="39"/>
    </row>
    <row r="3294" spans="9:13" ht="27" customHeight="1">
      <c r="I3294" s="37"/>
      <c r="J3294" s="392"/>
      <c r="K3294" s="39"/>
      <c r="L3294" s="39"/>
      <c r="M3294" s="39"/>
    </row>
    <row r="3295" spans="9:13" ht="27" customHeight="1">
      <c r="I3295" s="37"/>
      <c r="J3295" s="392"/>
      <c r="K3295" s="39"/>
      <c r="L3295" s="39"/>
      <c r="M3295" s="39"/>
    </row>
    <row r="3296" spans="9:13" ht="27" customHeight="1">
      <c r="I3296" s="37"/>
      <c r="J3296" s="392"/>
      <c r="K3296" s="39"/>
      <c r="L3296" s="39"/>
      <c r="M3296" s="39"/>
    </row>
    <row r="3297" spans="9:13" ht="27" customHeight="1">
      <c r="I3297" s="37"/>
      <c r="J3297" s="392"/>
      <c r="K3297" s="39"/>
      <c r="L3297" s="39"/>
      <c r="M3297" s="39"/>
    </row>
    <row r="3298" spans="9:13" ht="27" customHeight="1">
      <c r="I3298" s="37"/>
      <c r="J3298" s="392"/>
      <c r="K3298" s="39"/>
      <c r="L3298" s="39"/>
      <c r="M3298" s="39"/>
    </row>
    <row r="3299" spans="9:13" ht="27" customHeight="1">
      <c r="I3299" s="37"/>
      <c r="J3299" s="392"/>
      <c r="K3299" s="39"/>
      <c r="L3299" s="39"/>
      <c r="M3299" s="39"/>
    </row>
    <row r="3300" spans="9:13" ht="27" customHeight="1">
      <c r="I3300" s="37"/>
      <c r="J3300" s="392"/>
      <c r="K3300" s="39"/>
      <c r="L3300" s="39"/>
      <c r="M3300" s="39"/>
    </row>
    <row r="3301" spans="9:13" ht="27" customHeight="1">
      <c r="I3301" s="37"/>
      <c r="J3301" s="392"/>
      <c r="K3301" s="39"/>
      <c r="L3301" s="39"/>
      <c r="M3301" s="39"/>
    </row>
    <row r="3302" spans="9:13" ht="27" customHeight="1">
      <c r="I3302" s="37"/>
      <c r="J3302" s="392"/>
      <c r="K3302" s="39"/>
      <c r="L3302" s="39"/>
      <c r="M3302" s="39"/>
    </row>
    <row r="3303" spans="9:13" ht="27" customHeight="1">
      <c r="I3303" s="37"/>
      <c r="J3303" s="392"/>
      <c r="K3303" s="39"/>
      <c r="L3303" s="39"/>
      <c r="M3303" s="39"/>
    </row>
    <row r="3304" spans="9:13" ht="27" customHeight="1">
      <c r="I3304" s="37"/>
      <c r="J3304" s="392"/>
      <c r="K3304" s="39"/>
      <c r="L3304" s="39"/>
      <c r="M3304" s="39"/>
    </row>
    <row r="3305" spans="9:13" ht="27" customHeight="1">
      <c r="I3305" s="37"/>
      <c r="J3305" s="392"/>
      <c r="K3305" s="39"/>
      <c r="L3305" s="39"/>
      <c r="M3305" s="39"/>
    </row>
    <row r="3306" spans="9:13" ht="27" customHeight="1">
      <c r="I3306" s="37"/>
      <c r="J3306" s="392"/>
      <c r="K3306" s="39"/>
      <c r="L3306" s="39"/>
      <c r="M3306" s="39"/>
    </row>
    <row r="3307" spans="9:13" ht="27" customHeight="1">
      <c r="I3307" s="37"/>
      <c r="J3307" s="392"/>
      <c r="K3307" s="39"/>
      <c r="L3307" s="39"/>
      <c r="M3307" s="39"/>
    </row>
    <row r="3308" spans="9:13" ht="27" customHeight="1">
      <c r="I3308" s="37"/>
      <c r="J3308" s="392"/>
      <c r="K3308" s="39"/>
      <c r="L3308" s="39"/>
      <c r="M3308" s="39"/>
    </row>
    <row r="3309" spans="9:13" ht="27" customHeight="1">
      <c r="I3309" s="37"/>
      <c r="J3309" s="392"/>
      <c r="K3309" s="39"/>
      <c r="L3309" s="39"/>
      <c r="M3309" s="39"/>
    </row>
    <row r="3310" spans="9:13" ht="27" customHeight="1">
      <c r="I3310" s="37"/>
      <c r="J3310" s="392"/>
      <c r="K3310" s="39"/>
      <c r="L3310" s="39"/>
      <c r="M3310" s="39"/>
    </row>
    <row r="3311" spans="9:13" ht="27" customHeight="1">
      <c r="I3311" s="37"/>
      <c r="J3311" s="392"/>
      <c r="K3311" s="39"/>
      <c r="L3311" s="39"/>
      <c r="M3311" s="39"/>
    </row>
    <row r="3312" spans="9:13" ht="27" customHeight="1">
      <c r="I3312" s="37"/>
      <c r="J3312" s="392"/>
      <c r="K3312" s="39"/>
      <c r="L3312" s="39"/>
      <c r="M3312" s="39"/>
    </row>
    <row r="3313" spans="9:13" ht="27" customHeight="1">
      <c r="I3313" s="37"/>
      <c r="J3313" s="392"/>
      <c r="K3313" s="39"/>
      <c r="L3313" s="39"/>
      <c r="M3313" s="39"/>
    </row>
    <row r="3314" spans="9:13" ht="27" customHeight="1">
      <c r="I3314" s="37"/>
      <c r="J3314" s="392"/>
      <c r="K3314" s="39"/>
      <c r="L3314" s="39"/>
      <c r="M3314" s="39"/>
    </row>
    <row r="3315" spans="9:13" ht="27" customHeight="1">
      <c r="I3315" s="37"/>
      <c r="J3315" s="392"/>
      <c r="K3315" s="39"/>
      <c r="L3315" s="39"/>
      <c r="M3315" s="39"/>
    </row>
    <row r="3316" spans="9:13" ht="27" customHeight="1">
      <c r="I3316" s="37"/>
      <c r="J3316" s="392"/>
      <c r="K3316" s="39"/>
      <c r="L3316" s="39"/>
      <c r="M3316" s="39"/>
    </row>
    <row r="3317" spans="9:13" ht="27" customHeight="1">
      <c r="I3317" s="37"/>
      <c r="J3317" s="392"/>
      <c r="K3317" s="39"/>
      <c r="L3317" s="39"/>
      <c r="M3317" s="39"/>
    </row>
    <row r="3318" spans="9:13" ht="27" customHeight="1">
      <c r="I3318" s="37"/>
      <c r="J3318" s="392"/>
      <c r="K3318" s="39"/>
      <c r="L3318" s="39"/>
      <c r="M3318" s="39"/>
    </row>
    <row r="3319" spans="9:13" ht="27" customHeight="1">
      <c r="I3319" s="37"/>
      <c r="J3319" s="392"/>
      <c r="K3319" s="39"/>
      <c r="L3319" s="39"/>
      <c r="M3319" s="39"/>
    </row>
    <row r="3320" spans="9:13" ht="27" customHeight="1">
      <c r="I3320" s="37"/>
      <c r="J3320" s="392"/>
      <c r="K3320" s="39"/>
      <c r="L3320" s="39"/>
      <c r="M3320" s="39"/>
    </row>
    <row r="3321" spans="9:13" ht="27" customHeight="1">
      <c r="I3321" s="37"/>
      <c r="J3321" s="392"/>
      <c r="K3321" s="39"/>
      <c r="L3321" s="39"/>
      <c r="M3321" s="39"/>
    </row>
    <row r="3322" spans="9:13" ht="27" customHeight="1">
      <c r="I3322" s="37"/>
      <c r="J3322" s="392"/>
      <c r="K3322" s="39"/>
      <c r="L3322" s="39"/>
      <c r="M3322" s="39"/>
    </row>
    <row r="3323" spans="9:13" ht="27" customHeight="1">
      <c r="I3323" s="37"/>
      <c r="J3323" s="392"/>
      <c r="K3323" s="39"/>
      <c r="L3323" s="39"/>
      <c r="M3323" s="39"/>
    </row>
    <row r="3324" spans="9:13" ht="27" customHeight="1">
      <c r="I3324" s="37"/>
      <c r="J3324" s="392"/>
      <c r="K3324" s="39"/>
      <c r="L3324" s="39"/>
      <c r="M3324" s="39"/>
    </row>
    <row r="3325" spans="9:13" ht="27" customHeight="1">
      <c r="I3325" s="37"/>
      <c r="J3325" s="392"/>
      <c r="K3325" s="39"/>
      <c r="L3325" s="39"/>
      <c r="M3325" s="39"/>
    </row>
    <row r="3326" spans="9:13" ht="27" customHeight="1">
      <c r="I3326" s="37"/>
      <c r="J3326" s="392"/>
      <c r="K3326" s="39"/>
      <c r="L3326" s="39"/>
      <c r="M3326" s="39"/>
    </row>
    <row r="3327" spans="9:13" ht="27" customHeight="1">
      <c r="I3327" s="37"/>
      <c r="J3327" s="392"/>
      <c r="K3327" s="39"/>
      <c r="L3327" s="39"/>
      <c r="M3327" s="39"/>
    </row>
    <row r="3328" spans="9:13" ht="27" customHeight="1">
      <c r="I3328" s="37"/>
      <c r="J3328" s="392"/>
      <c r="K3328" s="39"/>
      <c r="L3328" s="39"/>
      <c r="M3328" s="39"/>
    </row>
    <row r="3329" spans="9:13" ht="27" customHeight="1">
      <c r="I3329" s="37"/>
      <c r="J3329" s="392"/>
      <c r="K3329" s="39"/>
      <c r="L3329" s="39"/>
      <c r="M3329" s="39"/>
    </row>
    <row r="3330" spans="9:13" ht="27" customHeight="1">
      <c r="I3330" s="37"/>
      <c r="J3330" s="392"/>
      <c r="K3330" s="39"/>
      <c r="L3330" s="39"/>
      <c r="M3330" s="39"/>
    </row>
    <row r="3331" spans="9:13" ht="27" customHeight="1">
      <c r="I3331" s="37"/>
      <c r="J3331" s="392"/>
      <c r="K3331" s="39"/>
      <c r="L3331" s="39"/>
      <c r="M3331" s="39"/>
    </row>
    <row r="3332" spans="9:13" ht="27" customHeight="1">
      <c r="I3332" s="37"/>
      <c r="J3332" s="392"/>
      <c r="K3332" s="39"/>
      <c r="L3332" s="39"/>
      <c r="M3332" s="39"/>
    </row>
    <row r="3333" spans="9:13" ht="27" customHeight="1">
      <c r="I3333" s="37"/>
      <c r="J3333" s="392"/>
      <c r="K3333" s="39"/>
      <c r="L3333" s="39"/>
      <c r="M3333" s="39"/>
    </row>
    <row r="3334" spans="9:13" ht="27" customHeight="1">
      <c r="I3334" s="37"/>
      <c r="J3334" s="392"/>
      <c r="K3334" s="39"/>
      <c r="L3334" s="39"/>
      <c r="M3334" s="39"/>
    </row>
    <row r="3335" spans="9:13" ht="27" customHeight="1">
      <c r="I3335" s="37"/>
      <c r="J3335" s="392"/>
      <c r="K3335" s="39"/>
      <c r="L3335" s="39"/>
      <c r="M3335" s="39"/>
    </row>
    <row r="3336" spans="9:13" ht="27" customHeight="1">
      <c r="I3336" s="37"/>
      <c r="J3336" s="392"/>
      <c r="K3336" s="39"/>
      <c r="L3336" s="39"/>
      <c r="M3336" s="39"/>
    </row>
    <row r="3337" spans="9:13" ht="27" customHeight="1">
      <c r="I3337" s="37"/>
      <c r="J3337" s="392"/>
      <c r="K3337" s="39"/>
      <c r="L3337" s="39"/>
      <c r="M3337" s="39"/>
    </row>
    <row r="3338" spans="9:13" ht="27" customHeight="1">
      <c r="I3338" s="37"/>
      <c r="J3338" s="392"/>
      <c r="K3338" s="39"/>
      <c r="L3338" s="39"/>
      <c r="M3338" s="39"/>
    </row>
    <row r="3339" spans="9:13" ht="27" customHeight="1">
      <c r="I3339" s="37"/>
      <c r="J3339" s="392"/>
      <c r="K3339" s="39"/>
      <c r="L3339" s="39"/>
      <c r="M3339" s="39"/>
    </row>
    <row r="3340" spans="9:13" ht="27" customHeight="1">
      <c r="I3340" s="37"/>
      <c r="J3340" s="392"/>
      <c r="K3340" s="39"/>
      <c r="L3340" s="39"/>
      <c r="M3340" s="39"/>
    </row>
    <row r="3341" spans="9:13" ht="27" customHeight="1">
      <c r="I3341" s="37"/>
      <c r="J3341" s="392"/>
      <c r="K3341" s="39"/>
      <c r="L3341" s="39"/>
      <c r="M3341" s="39"/>
    </row>
    <row r="3342" spans="9:13" ht="27" customHeight="1">
      <c r="I3342" s="37"/>
      <c r="J3342" s="392"/>
      <c r="K3342" s="39"/>
      <c r="L3342" s="39"/>
      <c r="M3342" s="39"/>
    </row>
    <row r="3343" spans="9:13" ht="27" customHeight="1">
      <c r="I3343" s="37"/>
      <c r="J3343" s="392"/>
      <c r="K3343" s="39"/>
      <c r="L3343" s="39"/>
      <c r="M3343" s="39"/>
    </row>
    <row r="3344" spans="9:13" ht="27" customHeight="1">
      <c r="I3344" s="37"/>
      <c r="J3344" s="392"/>
      <c r="K3344" s="39"/>
      <c r="L3344" s="39"/>
      <c r="M3344" s="39"/>
    </row>
    <row r="3345" spans="9:13" ht="27" customHeight="1">
      <c r="I3345" s="37"/>
      <c r="J3345" s="392"/>
      <c r="K3345" s="39"/>
      <c r="L3345" s="39"/>
      <c r="M3345" s="39"/>
    </row>
    <row r="3346" spans="9:13" ht="27" customHeight="1">
      <c r="I3346" s="37"/>
      <c r="J3346" s="392"/>
      <c r="K3346" s="39"/>
      <c r="L3346" s="39"/>
      <c r="M3346" s="39"/>
    </row>
    <row r="3347" spans="9:13" ht="27" customHeight="1">
      <c r="I3347" s="37"/>
      <c r="J3347" s="392"/>
      <c r="K3347" s="39"/>
      <c r="L3347" s="39"/>
      <c r="M3347" s="39"/>
    </row>
    <row r="3348" spans="9:13" ht="27" customHeight="1">
      <c r="I3348" s="37"/>
      <c r="J3348" s="392"/>
      <c r="K3348" s="39"/>
      <c r="L3348" s="39"/>
      <c r="M3348" s="39"/>
    </row>
    <row r="3349" spans="9:13" ht="27" customHeight="1">
      <c r="I3349" s="37"/>
      <c r="J3349" s="392"/>
      <c r="K3349" s="39"/>
      <c r="L3349" s="39"/>
      <c r="M3349" s="39"/>
    </row>
    <row r="3350" spans="9:13" ht="27" customHeight="1">
      <c r="I3350" s="37"/>
      <c r="J3350" s="392"/>
      <c r="K3350" s="39"/>
      <c r="L3350" s="39"/>
      <c r="M3350" s="39"/>
    </row>
    <row r="3351" spans="9:13" ht="27" customHeight="1">
      <c r="I3351" s="37"/>
      <c r="J3351" s="392"/>
      <c r="K3351" s="39"/>
      <c r="L3351" s="39"/>
      <c r="M3351" s="39"/>
    </row>
    <row r="3352" spans="9:13" ht="27" customHeight="1">
      <c r="I3352" s="37"/>
      <c r="J3352" s="392"/>
      <c r="K3352" s="39"/>
      <c r="L3352" s="39"/>
      <c r="M3352" s="39"/>
    </row>
    <row r="3353" spans="9:13" ht="27" customHeight="1">
      <c r="I3353" s="37"/>
      <c r="J3353" s="392"/>
      <c r="K3353" s="39"/>
      <c r="L3353" s="39"/>
      <c r="M3353" s="39"/>
    </row>
    <row r="3354" spans="9:13" ht="27" customHeight="1">
      <c r="I3354" s="37"/>
      <c r="J3354" s="392"/>
      <c r="K3354" s="39"/>
      <c r="L3354" s="39"/>
      <c r="M3354" s="39"/>
    </row>
    <row r="3355" spans="9:13" ht="27" customHeight="1">
      <c r="I3355" s="37"/>
      <c r="J3355" s="392"/>
      <c r="K3355" s="39"/>
      <c r="L3355" s="39"/>
      <c r="M3355" s="39"/>
    </row>
    <row r="3356" spans="9:13" ht="27" customHeight="1">
      <c r="I3356" s="37"/>
      <c r="J3356" s="392"/>
      <c r="K3356" s="39"/>
      <c r="L3356" s="39"/>
      <c r="M3356" s="39"/>
    </row>
    <row r="3357" spans="9:13" ht="27" customHeight="1">
      <c r="I3357" s="37"/>
      <c r="J3357" s="392"/>
      <c r="K3357" s="39"/>
      <c r="L3357" s="39"/>
      <c r="M3357" s="39"/>
    </row>
    <row r="3358" spans="9:13" ht="27" customHeight="1">
      <c r="I3358" s="37"/>
      <c r="J3358" s="392"/>
      <c r="K3358" s="39"/>
      <c r="L3358" s="39"/>
      <c r="M3358" s="39"/>
    </row>
    <row r="3359" spans="9:13" ht="27" customHeight="1">
      <c r="I3359" s="37"/>
      <c r="J3359" s="392"/>
      <c r="K3359" s="39"/>
      <c r="L3359" s="39"/>
      <c r="M3359" s="39"/>
    </row>
    <row r="3360" spans="9:13" ht="27" customHeight="1">
      <c r="I3360" s="37"/>
      <c r="J3360" s="392"/>
      <c r="K3360" s="39"/>
      <c r="L3360" s="39"/>
      <c r="M3360" s="39"/>
    </row>
    <row r="3361" spans="9:13" ht="27" customHeight="1">
      <c r="I3361" s="37"/>
      <c r="J3361" s="392"/>
      <c r="K3361" s="39"/>
      <c r="L3361" s="39"/>
      <c r="M3361" s="39"/>
    </row>
    <row r="3362" spans="9:13" ht="27" customHeight="1">
      <c r="I3362" s="37"/>
      <c r="J3362" s="392"/>
      <c r="K3362" s="39"/>
      <c r="L3362" s="39"/>
      <c r="M3362" s="39"/>
    </row>
    <row r="3363" spans="9:13" ht="27" customHeight="1">
      <c r="I3363" s="37"/>
      <c r="J3363" s="392"/>
      <c r="K3363" s="39"/>
      <c r="L3363" s="39"/>
      <c r="M3363" s="39"/>
    </row>
    <row r="3364" spans="9:13" ht="27" customHeight="1">
      <c r="I3364" s="37"/>
      <c r="J3364" s="392"/>
      <c r="K3364" s="39"/>
      <c r="L3364" s="39"/>
      <c r="M3364" s="39"/>
    </row>
    <row r="3365" spans="9:13" ht="27" customHeight="1">
      <c r="I3365" s="37"/>
      <c r="J3365" s="392"/>
      <c r="K3365" s="39"/>
      <c r="L3365" s="39"/>
      <c r="M3365" s="39"/>
    </row>
    <row r="3366" spans="9:13" ht="27" customHeight="1">
      <c r="I3366" s="37"/>
      <c r="J3366" s="392"/>
      <c r="K3366" s="39"/>
      <c r="L3366" s="39"/>
      <c r="M3366" s="39"/>
    </row>
    <row r="3367" spans="9:13" ht="27" customHeight="1">
      <c r="I3367" s="37"/>
      <c r="J3367" s="392"/>
      <c r="K3367" s="39"/>
      <c r="L3367" s="39"/>
      <c r="M3367" s="39"/>
    </row>
    <row r="3368" spans="9:13" ht="27" customHeight="1">
      <c r="I3368" s="37"/>
      <c r="J3368" s="392"/>
      <c r="K3368" s="39"/>
      <c r="L3368" s="39"/>
      <c r="M3368" s="39"/>
    </row>
    <row r="3369" spans="9:13" ht="27" customHeight="1">
      <c r="I3369" s="37"/>
      <c r="J3369" s="392"/>
      <c r="K3369" s="39"/>
      <c r="L3369" s="39"/>
      <c r="M3369" s="39"/>
    </row>
    <row r="3370" spans="9:13" ht="27" customHeight="1">
      <c r="I3370" s="37"/>
      <c r="J3370" s="392"/>
      <c r="K3370" s="39"/>
      <c r="L3370" s="39"/>
      <c r="M3370" s="39"/>
    </row>
    <row r="3371" spans="9:13" ht="27" customHeight="1">
      <c r="I3371" s="37"/>
      <c r="J3371" s="392"/>
      <c r="K3371" s="39"/>
      <c r="L3371" s="39"/>
      <c r="M3371" s="39"/>
    </row>
    <row r="3372" spans="9:13" ht="27" customHeight="1">
      <c r="I3372" s="37"/>
      <c r="J3372" s="392"/>
      <c r="K3372" s="39"/>
      <c r="L3372" s="39"/>
      <c r="M3372" s="39"/>
    </row>
    <row r="3373" spans="9:13" ht="27" customHeight="1">
      <c r="I3373" s="37"/>
      <c r="J3373" s="392"/>
      <c r="K3373" s="39"/>
      <c r="L3373" s="39"/>
      <c r="M3373" s="39"/>
    </row>
    <row r="3374" spans="9:13" ht="27" customHeight="1">
      <c r="I3374" s="37"/>
      <c r="J3374" s="392"/>
      <c r="K3374" s="39"/>
      <c r="L3374" s="39"/>
      <c r="M3374" s="39"/>
    </row>
    <row r="3375" spans="9:13" ht="27" customHeight="1">
      <c r="I3375" s="37"/>
      <c r="J3375" s="392"/>
      <c r="K3375" s="39"/>
      <c r="L3375" s="39"/>
      <c r="M3375" s="39"/>
    </row>
    <row r="3376" spans="9:13" ht="27" customHeight="1">
      <c r="I3376" s="37"/>
      <c r="J3376" s="392"/>
      <c r="K3376" s="39"/>
      <c r="L3376" s="39"/>
      <c r="M3376" s="39"/>
    </row>
    <row r="3377" spans="9:13" ht="27" customHeight="1">
      <c r="I3377" s="37"/>
      <c r="J3377" s="392"/>
      <c r="K3377" s="39"/>
      <c r="L3377" s="39"/>
      <c r="M3377" s="39"/>
    </row>
    <row r="3378" spans="9:13" ht="27" customHeight="1">
      <c r="I3378" s="37"/>
      <c r="J3378" s="392"/>
      <c r="K3378" s="39"/>
      <c r="L3378" s="39"/>
      <c r="M3378" s="39"/>
    </row>
    <row r="3379" spans="9:13" ht="27" customHeight="1">
      <c r="I3379" s="37"/>
      <c r="J3379" s="392"/>
      <c r="K3379" s="39"/>
      <c r="L3379" s="39"/>
      <c r="M3379" s="39"/>
    </row>
    <row r="3380" spans="9:13" ht="27" customHeight="1">
      <c r="I3380" s="37"/>
      <c r="J3380" s="392"/>
      <c r="K3380" s="39"/>
      <c r="L3380" s="39"/>
      <c r="M3380" s="39"/>
    </row>
    <row r="3381" spans="9:13" ht="27" customHeight="1">
      <c r="I3381" s="37"/>
      <c r="J3381" s="392"/>
      <c r="K3381" s="39"/>
      <c r="L3381" s="39"/>
      <c r="M3381" s="39"/>
    </row>
    <row r="3382" spans="9:13" ht="27" customHeight="1">
      <c r="I3382" s="37"/>
      <c r="J3382" s="392"/>
      <c r="K3382" s="39"/>
      <c r="L3382" s="39"/>
      <c r="M3382" s="39"/>
    </row>
    <row r="3383" spans="9:13" ht="27" customHeight="1">
      <c r="I3383" s="37"/>
      <c r="J3383" s="392"/>
      <c r="K3383" s="39"/>
      <c r="L3383" s="39"/>
      <c r="M3383" s="39"/>
    </row>
    <row r="3384" spans="9:13" ht="27" customHeight="1">
      <c r="I3384" s="37"/>
      <c r="J3384" s="392"/>
      <c r="K3384" s="39"/>
      <c r="L3384" s="39"/>
      <c r="M3384" s="39"/>
    </row>
    <row r="3385" spans="9:13" ht="27" customHeight="1">
      <c r="I3385" s="37"/>
      <c r="J3385" s="392"/>
      <c r="K3385" s="39"/>
      <c r="L3385" s="39"/>
      <c r="M3385" s="39"/>
    </row>
    <row r="3386" spans="9:13" ht="27" customHeight="1">
      <c r="I3386" s="37"/>
      <c r="J3386" s="392"/>
      <c r="K3386" s="39"/>
      <c r="L3386" s="39"/>
      <c r="M3386" s="39"/>
    </row>
    <row r="3387" spans="9:13" ht="27" customHeight="1">
      <c r="I3387" s="37"/>
      <c r="J3387" s="392"/>
      <c r="K3387" s="39"/>
      <c r="L3387" s="39"/>
      <c r="M3387" s="39"/>
    </row>
    <row r="3388" spans="9:13" ht="27" customHeight="1">
      <c r="I3388" s="37"/>
      <c r="J3388" s="392"/>
      <c r="K3388" s="39"/>
      <c r="L3388" s="39"/>
      <c r="M3388" s="39"/>
    </row>
    <row r="3389" spans="9:13" ht="27" customHeight="1">
      <c r="I3389" s="37"/>
      <c r="J3389" s="392"/>
      <c r="K3389" s="39"/>
      <c r="L3389" s="39"/>
      <c r="M3389" s="39"/>
    </row>
    <row r="3390" spans="9:13" ht="27" customHeight="1">
      <c r="I3390" s="37"/>
      <c r="J3390" s="392"/>
      <c r="K3390" s="39"/>
      <c r="L3390" s="39"/>
      <c r="M3390" s="39"/>
    </row>
    <row r="3391" spans="9:13" ht="27" customHeight="1">
      <c r="I3391" s="37"/>
      <c r="J3391" s="392"/>
      <c r="K3391" s="39"/>
      <c r="L3391" s="39"/>
      <c r="M3391" s="39"/>
    </row>
    <row r="3392" spans="9:13" ht="27" customHeight="1">
      <c r="I3392" s="37"/>
      <c r="J3392" s="392"/>
      <c r="K3392" s="39"/>
      <c r="L3392" s="39"/>
      <c r="M3392" s="39"/>
    </row>
    <row r="3393" spans="9:13" ht="27" customHeight="1">
      <c r="I3393" s="37"/>
      <c r="J3393" s="392"/>
      <c r="K3393" s="39"/>
      <c r="L3393" s="39"/>
      <c r="M3393" s="39"/>
    </row>
    <row r="3394" spans="9:13" ht="27" customHeight="1">
      <c r="I3394" s="37"/>
      <c r="J3394" s="392"/>
      <c r="K3394" s="39"/>
      <c r="L3394" s="39"/>
      <c r="M3394" s="39"/>
    </row>
    <row r="3395" spans="9:13" ht="27" customHeight="1">
      <c r="I3395" s="37"/>
      <c r="J3395" s="392"/>
      <c r="K3395" s="39"/>
      <c r="L3395" s="39"/>
      <c r="M3395" s="39"/>
    </row>
    <row r="3396" spans="9:13" ht="27" customHeight="1">
      <c r="I3396" s="37"/>
      <c r="J3396" s="392"/>
      <c r="K3396" s="39"/>
      <c r="L3396" s="39"/>
      <c r="M3396" s="39"/>
    </row>
    <row r="3397" spans="9:13" ht="27" customHeight="1">
      <c r="I3397" s="37"/>
      <c r="J3397" s="392"/>
      <c r="K3397" s="39"/>
      <c r="L3397" s="39"/>
      <c r="M3397" s="39"/>
    </row>
    <row r="3398" spans="9:13" ht="27" customHeight="1">
      <c r="I3398" s="37"/>
      <c r="J3398" s="392"/>
      <c r="K3398" s="39"/>
      <c r="L3398" s="39"/>
      <c r="M3398" s="39"/>
    </row>
    <row r="3399" spans="9:13" ht="27" customHeight="1">
      <c r="I3399" s="37"/>
      <c r="J3399" s="392"/>
      <c r="K3399" s="39"/>
      <c r="L3399" s="39"/>
      <c r="M3399" s="39"/>
    </row>
    <row r="3400" spans="9:13" ht="27" customHeight="1">
      <c r="I3400" s="37"/>
      <c r="J3400" s="392"/>
      <c r="K3400" s="39"/>
      <c r="L3400" s="39"/>
      <c r="M3400" s="39"/>
    </row>
    <row r="3401" spans="9:13" ht="27" customHeight="1">
      <c r="I3401" s="37"/>
      <c r="J3401" s="392"/>
      <c r="K3401" s="39"/>
      <c r="L3401" s="39"/>
      <c r="M3401" s="39"/>
    </row>
    <row r="3402" spans="9:13" ht="27" customHeight="1">
      <c r="I3402" s="37"/>
      <c r="J3402" s="392"/>
      <c r="K3402" s="39"/>
      <c r="L3402" s="39"/>
      <c r="M3402" s="39"/>
    </row>
    <row r="3403" spans="9:13" ht="27" customHeight="1">
      <c r="I3403" s="37"/>
      <c r="J3403" s="392"/>
      <c r="K3403" s="39"/>
      <c r="L3403" s="39"/>
      <c r="M3403" s="39"/>
    </row>
    <row r="3404" spans="9:13" ht="27" customHeight="1">
      <c r="I3404" s="37"/>
      <c r="J3404" s="392"/>
      <c r="K3404" s="39"/>
      <c r="L3404" s="39"/>
      <c r="M3404" s="39"/>
    </row>
    <row r="3405" spans="9:13" ht="27" customHeight="1">
      <c r="I3405" s="37"/>
      <c r="J3405" s="392"/>
      <c r="K3405" s="39"/>
      <c r="L3405" s="39"/>
      <c r="M3405" s="39"/>
    </row>
    <row r="3406" spans="9:13" ht="27" customHeight="1">
      <c r="I3406" s="37"/>
      <c r="J3406" s="392"/>
      <c r="K3406" s="39"/>
      <c r="L3406" s="39"/>
      <c r="M3406" s="39"/>
    </row>
    <row r="3407" spans="9:13" ht="27" customHeight="1">
      <c r="I3407" s="37"/>
      <c r="J3407" s="392"/>
      <c r="K3407" s="39"/>
      <c r="L3407" s="39"/>
      <c r="M3407" s="39"/>
    </row>
    <row r="3408" spans="9:13" ht="27" customHeight="1">
      <c r="I3408" s="37"/>
      <c r="J3408" s="392"/>
      <c r="K3408" s="39"/>
      <c r="L3408" s="39"/>
      <c r="M3408" s="39"/>
    </row>
    <row r="3409" spans="9:13" ht="27" customHeight="1">
      <c r="I3409" s="37"/>
      <c r="J3409" s="392"/>
      <c r="K3409" s="39"/>
      <c r="L3409" s="39"/>
      <c r="M3409" s="39"/>
    </row>
    <row r="3410" spans="9:13" ht="27" customHeight="1">
      <c r="I3410" s="37"/>
      <c r="J3410" s="392"/>
      <c r="K3410" s="39"/>
      <c r="L3410" s="39"/>
      <c r="M3410" s="39"/>
    </row>
    <row r="3411" spans="9:13" ht="27" customHeight="1">
      <c r="I3411" s="37"/>
      <c r="J3411" s="392"/>
      <c r="K3411" s="39"/>
      <c r="L3411" s="39"/>
      <c r="M3411" s="39"/>
    </row>
    <row r="3412" spans="9:13" ht="27" customHeight="1">
      <c r="I3412" s="37"/>
      <c r="J3412" s="392"/>
      <c r="K3412" s="39"/>
      <c r="L3412" s="39"/>
      <c r="M3412" s="39"/>
    </row>
    <row r="3413" spans="9:13" ht="27" customHeight="1">
      <c r="I3413" s="37"/>
      <c r="J3413" s="392"/>
      <c r="K3413" s="39"/>
      <c r="L3413" s="39"/>
      <c r="M3413" s="39"/>
    </row>
    <row r="3414" spans="9:13" ht="27" customHeight="1">
      <c r="I3414" s="37"/>
      <c r="J3414" s="392"/>
      <c r="K3414" s="39"/>
      <c r="L3414" s="39"/>
      <c r="M3414" s="39"/>
    </row>
    <row r="3415" spans="9:13" ht="27" customHeight="1">
      <c r="I3415" s="37"/>
      <c r="J3415" s="392"/>
      <c r="K3415" s="39"/>
      <c r="L3415" s="39"/>
      <c r="M3415" s="39"/>
    </row>
    <row r="3416" spans="9:13" ht="27" customHeight="1">
      <c r="I3416" s="37"/>
      <c r="J3416" s="392"/>
      <c r="K3416" s="39"/>
      <c r="L3416" s="39"/>
      <c r="M3416" s="39"/>
    </row>
    <row r="3417" spans="9:13" ht="27" customHeight="1">
      <c r="I3417" s="37"/>
      <c r="J3417" s="392"/>
      <c r="K3417" s="39"/>
      <c r="L3417" s="39"/>
      <c r="M3417" s="39"/>
    </row>
    <row r="3418" spans="9:13" ht="27" customHeight="1">
      <c r="I3418" s="37"/>
      <c r="J3418" s="392"/>
      <c r="K3418" s="39"/>
      <c r="L3418" s="39"/>
      <c r="M3418" s="39"/>
    </row>
    <row r="3419" spans="9:13" ht="27" customHeight="1">
      <c r="I3419" s="37"/>
      <c r="J3419" s="392"/>
      <c r="K3419" s="39"/>
      <c r="L3419" s="39"/>
      <c r="M3419" s="39"/>
    </row>
    <row r="3420" spans="9:13" ht="27" customHeight="1">
      <c r="I3420" s="37"/>
      <c r="J3420" s="392"/>
      <c r="K3420" s="39"/>
      <c r="L3420" s="39"/>
      <c r="M3420" s="39"/>
    </row>
    <row r="3421" spans="9:13" ht="27" customHeight="1">
      <c r="I3421" s="37"/>
      <c r="J3421" s="392"/>
      <c r="K3421" s="39"/>
      <c r="L3421" s="39"/>
      <c r="M3421" s="39"/>
    </row>
    <row r="3422" spans="9:13" ht="27" customHeight="1">
      <c r="I3422" s="37"/>
      <c r="J3422" s="392"/>
      <c r="K3422" s="39"/>
      <c r="L3422" s="39"/>
      <c r="M3422" s="39"/>
    </row>
    <row r="3423" spans="9:13" ht="27" customHeight="1">
      <c r="I3423" s="37"/>
      <c r="J3423" s="392"/>
      <c r="K3423" s="39"/>
      <c r="L3423" s="39"/>
      <c r="M3423" s="39"/>
    </row>
    <row r="3424" spans="9:13" ht="27" customHeight="1">
      <c r="I3424" s="37"/>
      <c r="J3424" s="392"/>
      <c r="K3424" s="39"/>
      <c r="L3424" s="39"/>
      <c r="M3424" s="39"/>
    </row>
    <row r="3425" spans="9:13" ht="27" customHeight="1">
      <c r="I3425" s="37"/>
      <c r="J3425" s="392"/>
      <c r="K3425" s="39"/>
      <c r="L3425" s="39"/>
      <c r="M3425" s="39"/>
    </row>
    <row r="3426" spans="9:13" ht="27" customHeight="1">
      <c r="I3426" s="37"/>
      <c r="J3426" s="392"/>
      <c r="K3426" s="39"/>
      <c r="L3426" s="39"/>
      <c r="M3426" s="39"/>
    </row>
    <row r="3427" spans="9:13" ht="27" customHeight="1">
      <c r="I3427" s="37"/>
      <c r="J3427" s="392"/>
      <c r="K3427" s="39"/>
      <c r="L3427" s="39"/>
      <c r="M3427" s="39"/>
    </row>
    <row r="3428" spans="9:13" ht="27" customHeight="1">
      <c r="I3428" s="37"/>
      <c r="J3428" s="392"/>
      <c r="K3428" s="39"/>
      <c r="L3428" s="39"/>
      <c r="M3428" s="39"/>
    </row>
    <row r="3429" spans="9:13" ht="27" customHeight="1">
      <c r="I3429" s="37"/>
      <c r="J3429" s="392"/>
      <c r="K3429" s="39"/>
      <c r="L3429" s="39"/>
      <c r="M3429" s="39"/>
    </row>
    <row r="3430" spans="9:13" ht="27" customHeight="1">
      <c r="I3430" s="37"/>
      <c r="J3430" s="392"/>
      <c r="K3430" s="39"/>
      <c r="L3430" s="39"/>
      <c r="M3430" s="39"/>
    </row>
    <row r="3431" spans="9:13" ht="27" customHeight="1">
      <c r="I3431" s="37"/>
      <c r="J3431" s="392"/>
      <c r="K3431" s="39"/>
      <c r="L3431" s="39"/>
      <c r="M3431" s="39"/>
    </row>
    <row r="3432" spans="9:13" ht="27" customHeight="1">
      <c r="I3432" s="37"/>
      <c r="J3432" s="392"/>
      <c r="K3432" s="39"/>
      <c r="L3432" s="39"/>
      <c r="M3432" s="39"/>
    </row>
    <row r="3433" spans="9:13" ht="27" customHeight="1">
      <c r="I3433" s="37"/>
      <c r="J3433" s="392"/>
      <c r="K3433" s="39"/>
      <c r="L3433" s="39"/>
      <c r="M3433" s="39"/>
    </row>
    <row r="3434" spans="9:13" ht="27" customHeight="1">
      <c r="I3434" s="37"/>
      <c r="J3434" s="392"/>
      <c r="K3434" s="39"/>
      <c r="L3434" s="39"/>
      <c r="M3434" s="39"/>
    </row>
    <row r="3435" spans="9:13" ht="27" customHeight="1">
      <c r="I3435" s="37"/>
      <c r="J3435" s="392"/>
      <c r="K3435" s="39"/>
      <c r="L3435" s="39"/>
      <c r="M3435" s="39"/>
    </row>
    <row r="3436" spans="9:13" ht="27" customHeight="1">
      <c r="I3436" s="37"/>
      <c r="J3436" s="392"/>
      <c r="K3436" s="39"/>
      <c r="L3436" s="39"/>
      <c r="M3436" s="39"/>
    </row>
    <row r="3437" spans="9:13" ht="27" customHeight="1">
      <c r="I3437" s="37"/>
      <c r="J3437" s="392"/>
      <c r="K3437" s="39"/>
      <c r="L3437" s="39"/>
      <c r="M3437" s="39"/>
    </row>
    <row r="3438" spans="9:13" ht="27" customHeight="1">
      <c r="I3438" s="37"/>
      <c r="J3438" s="392"/>
      <c r="K3438" s="39"/>
      <c r="L3438" s="39"/>
      <c r="M3438" s="39"/>
    </row>
    <row r="3439" spans="9:13" ht="27" customHeight="1">
      <c r="I3439" s="37"/>
      <c r="J3439" s="392"/>
      <c r="K3439" s="39"/>
      <c r="L3439" s="39"/>
      <c r="M3439" s="39"/>
    </row>
    <row r="3440" spans="9:13" ht="27" customHeight="1">
      <c r="I3440" s="37"/>
      <c r="J3440" s="392"/>
      <c r="K3440" s="39"/>
      <c r="L3440" s="39"/>
      <c r="M3440" s="39"/>
    </row>
    <row r="3441" spans="9:13" ht="27" customHeight="1">
      <c r="I3441" s="37"/>
      <c r="J3441" s="392"/>
      <c r="K3441" s="39"/>
      <c r="L3441" s="39"/>
      <c r="M3441" s="39"/>
    </row>
    <row r="3442" spans="9:13" ht="27" customHeight="1">
      <c r="I3442" s="37"/>
      <c r="J3442" s="392"/>
      <c r="K3442" s="39"/>
      <c r="L3442" s="39"/>
      <c r="M3442" s="39"/>
    </row>
    <row r="3443" spans="9:13" ht="27" customHeight="1">
      <c r="I3443" s="37"/>
      <c r="J3443" s="392"/>
      <c r="K3443" s="39"/>
      <c r="L3443" s="39"/>
      <c r="M3443" s="39"/>
    </row>
    <row r="3444" spans="9:13" ht="27" customHeight="1">
      <c r="I3444" s="37"/>
      <c r="J3444" s="392"/>
      <c r="K3444" s="39"/>
      <c r="L3444" s="39"/>
      <c r="M3444" s="39"/>
    </row>
    <row r="3445" spans="9:13" ht="27" customHeight="1">
      <c r="I3445" s="37"/>
      <c r="J3445" s="392"/>
      <c r="K3445" s="39"/>
      <c r="L3445" s="39"/>
      <c r="M3445" s="39"/>
    </row>
    <row r="3446" spans="9:13" ht="27" customHeight="1">
      <c r="I3446" s="37"/>
      <c r="J3446" s="392"/>
      <c r="K3446" s="39"/>
      <c r="L3446" s="39"/>
      <c r="M3446" s="39"/>
    </row>
    <row r="3447" spans="9:13" ht="27" customHeight="1">
      <c r="I3447" s="37"/>
      <c r="J3447" s="392"/>
      <c r="K3447" s="39"/>
      <c r="L3447" s="39"/>
      <c r="M3447" s="39"/>
    </row>
    <row r="3448" spans="9:13" ht="27" customHeight="1">
      <c r="I3448" s="37"/>
      <c r="J3448" s="392"/>
      <c r="K3448" s="39"/>
      <c r="L3448" s="39"/>
      <c r="M3448" s="39"/>
    </row>
    <row r="3449" spans="9:13" ht="27" customHeight="1">
      <c r="I3449" s="37"/>
      <c r="J3449" s="392"/>
      <c r="K3449" s="39"/>
      <c r="L3449" s="39"/>
      <c r="M3449" s="39"/>
    </row>
    <row r="3450" spans="9:13" ht="27" customHeight="1">
      <c r="I3450" s="37"/>
      <c r="J3450" s="392"/>
      <c r="K3450" s="39"/>
      <c r="L3450" s="39"/>
      <c r="M3450" s="39"/>
    </row>
    <row r="3451" spans="9:13" ht="27" customHeight="1">
      <c r="I3451" s="37"/>
      <c r="J3451" s="392"/>
      <c r="K3451" s="39"/>
      <c r="L3451" s="39"/>
      <c r="M3451" s="39"/>
    </row>
    <row r="3452" spans="9:13" ht="27" customHeight="1">
      <c r="I3452" s="37"/>
      <c r="J3452" s="392"/>
      <c r="K3452" s="39"/>
      <c r="L3452" s="39"/>
      <c r="M3452" s="39"/>
    </row>
    <row r="3453" spans="9:13" ht="27" customHeight="1">
      <c r="I3453" s="37"/>
      <c r="J3453" s="392"/>
      <c r="K3453" s="39"/>
      <c r="L3453" s="39"/>
      <c r="M3453" s="39"/>
    </row>
    <row r="3454" spans="9:13" ht="27" customHeight="1">
      <c r="I3454" s="37"/>
      <c r="J3454" s="392"/>
      <c r="K3454" s="39"/>
      <c r="L3454" s="39"/>
      <c r="M3454" s="39"/>
    </row>
    <row r="3455" spans="9:13" ht="27" customHeight="1">
      <c r="I3455" s="37"/>
      <c r="J3455" s="392"/>
      <c r="K3455" s="39"/>
      <c r="L3455" s="39"/>
      <c r="M3455" s="39"/>
    </row>
    <row r="3456" spans="9:13" ht="27" customHeight="1">
      <c r="I3456" s="37"/>
      <c r="J3456" s="392"/>
      <c r="K3456" s="39"/>
      <c r="L3456" s="39"/>
      <c r="M3456" s="39"/>
    </row>
    <row r="3457" spans="9:13" ht="27" customHeight="1">
      <c r="I3457" s="37"/>
      <c r="J3457" s="392"/>
      <c r="K3457" s="39"/>
      <c r="L3457" s="39"/>
      <c r="M3457" s="39"/>
    </row>
    <row r="3458" spans="9:13" ht="27" customHeight="1">
      <c r="I3458" s="37"/>
      <c r="J3458" s="392"/>
      <c r="K3458" s="39"/>
      <c r="L3458" s="39"/>
      <c r="M3458" s="39"/>
    </row>
    <row r="3459" spans="9:13" ht="27" customHeight="1">
      <c r="I3459" s="37"/>
      <c r="J3459" s="392"/>
      <c r="K3459" s="39"/>
      <c r="L3459" s="39"/>
      <c r="M3459" s="39"/>
    </row>
    <row r="3460" spans="9:13" ht="27" customHeight="1">
      <c r="I3460" s="37"/>
      <c r="J3460" s="392"/>
      <c r="K3460" s="39"/>
      <c r="L3460" s="39"/>
      <c r="M3460" s="39"/>
    </row>
    <row r="3461" spans="9:13" ht="27" customHeight="1">
      <c r="I3461" s="37"/>
      <c r="J3461" s="392"/>
      <c r="K3461" s="39"/>
      <c r="L3461" s="39"/>
      <c r="M3461" s="39"/>
    </row>
    <row r="3462" spans="9:13" ht="27" customHeight="1">
      <c r="I3462" s="37"/>
      <c r="J3462" s="392"/>
      <c r="K3462" s="39"/>
      <c r="L3462" s="39"/>
      <c r="M3462" s="39"/>
    </row>
    <row r="3463" spans="9:13" ht="27" customHeight="1">
      <c r="I3463" s="37"/>
      <c r="J3463" s="392"/>
      <c r="K3463" s="39"/>
      <c r="L3463" s="39"/>
      <c r="M3463" s="39"/>
    </row>
    <row r="3464" spans="9:13" ht="27" customHeight="1">
      <c r="I3464" s="37"/>
      <c r="J3464" s="392"/>
      <c r="K3464" s="39"/>
      <c r="L3464" s="39"/>
      <c r="M3464" s="39"/>
    </row>
    <row r="3465" spans="9:13" ht="27" customHeight="1">
      <c r="I3465" s="37"/>
      <c r="J3465" s="392"/>
      <c r="K3465" s="39"/>
      <c r="L3465" s="39"/>
      <c r="M3465" s="39"/>
    </row>
    <row r="3466" spans="9:13" ht="27" customHeight="1">
      <c r="I3466" s="37"/>
      <c r="J3466" s="392"/>
      <c r="K3466" s="39"/>
      <c r="L3466" s="39"/>
      <c r="M3466" s="39"/>
    </row>
    <row r="3467" spans="9:13" ht="27" customHeight="1">
      <c r="I3467" s="37"/>
      <c r="J3467" s="392"/>
      <c r="K3467" s="39"/>
      <c r="L3467" s="39"/>
      <c r="M3467" s="39"/>
    </row>
    <row r="3468" spans="9:13" ht="27" customHeight="1">
      <c r="I3468" s="37"/>
      <c r="J3468" s="392"/>
      <c r="K3468" s="39"/>
      <c r="L3468" s="39"/>
      <c r="M3468" s="39"/>
    </row>
    <row r="3469" spans="9:13" ht="27" customHeight="1">
      <c r="I3469" s="37"/>
      <c r="J3469" s="392"/>
      <c r="K3469" s="39"/>
      <c r="L3469" s="39"/>
      <c r="M3469" s="39"/>
    </row>
    <row r="3470" spans="9:13" ht="27" customHeight="1">
      <c r="I3470" s="37"/>
      <c r="J3470" s="392"/>
      <c r="K3470" s="39"/>
      <c r="L3470" s="39"/>
      <c r="M3470" s="39"/>
    </row>
    <row r="3471" spans="9:13" ht="27" customHeight="1">
      <c r="I3471" s="37"/>
      <c r="J3471" s="392"/>
      <c r="K3471" s="39"/>
      <c r="L3471" s="39"/>
      <c r="M3471" s="39"/>
    </row>
    <row r="3472" spans="9:13" ht="27" customHeight="1">
      <c r="I3472" s="37"/>
      <c r="J3472" s="392"/>
      <c r="K3472" s="39"/>
      <c r="L3472" s="39"/>
      <c r="M3472" s="39"/>
    </row>
    <row r="3473" spans="9:13" ht="27" customHeight="1">
      <c r="I3473" s="37"/>
      <c r="J3473" s="392"/>
      <c r="K3473" s="39"/>
      <c r="L3473" s="39"/>
      <c r="M3473" s="39"/>
    </row>
    <row r="3474" spans="9:13" ht="27" customHeight="1">
      <c r="I3474" s="37"/>
      <c r="J3474" s="392"/>
      <c r="K3474" s="39"/>
      <c r="L3474" s="39"/>
      <c r="M3474" s="39"/>
    </row>
    <row r="3475" spans="9:13" ht="27" customHeight="1">
      <c r="I3475" s="37"/>
      <c r="J3475" s="392"/>
      <c r="K3475" s="39"/>
      <c r="L3475" s="39"/>
      <c r="M3475" s="39"/>
    </row>
    <row r="3476" spans="9:13" ht="27" customHeight="1">
      <c r="I3476" s="37"/>
      <c r="J3476" s="392"/>
      <c r="K3476" s="39"/>
      <c r="L3476" s="39"/>
      <c r="M3476" s="39"/>
    </row>
    <row r="3477" spans="9:13" ht="27" customHeight="1">
      <c r="I3477" s="37"/>
      <c r="J3477" s="392"/>
      <c r="K3477" s="39"/>
      <c r="L3477" s="39"/>
      <c r="M3477" s="39"/>
    </row>
    <row r="3478" spans="9:13" ht="27" customHeight="1">
      <c r="I3478" s="37"/>
      <c r="J3478" s="392"/>
      <c r="K3478" s="39"/>
      <c r="L3478" s="39"/>
      <c r="M3478" s="39"/>
    </row>
    <row r="3479" spans="9:13" ht="27" customHeight="1">
      <c r="I3479" s="37"/>
      <c r="J3479" s="392"/>
      <c r="K3479" s="39"/>
      <c r="L3479" s="39"/>
      <c r="M3479" s="39"/>
    </row>
    <row r="3480" spans="9:13" ht="27" customHeight="1">
      <c r="I3480" s="37"/>
      <c r="J3480" s="392"/>
      <c r="K3480" s="39"/>
      <c r="L3480" s="39"/>
      <c r="M3480" s="39"/>
    </row>
    <row r="3481" spans="9:13" ht="27" customHeight="1">
      <c r="I3481" s="37"/>
      <c r="J3481" s="392"/>
      <c r="K3481" s="39"/>
      <c r="L3481" s="39"/>
      <c r="M3481" s="39"/>
    </row>
    <row r="3482" spans="9:13" ht="27" customHeight="1">
      <c r="I3482" s="37"/>
      <c r="J3482" s="392"/>
      <c r="K3482" s="39"/>
      <c r="L3482" s="39"/>
      <c r="M3482" s="39"/>
    </row>
    <row r="3483" spans="9:13" ht="27" customHeight="1">
      <c r="I3483" s="37"/>
      <c r="J3483" s="392"/>
      <c r="K3483" s="39"/>
      <c r="L3483" s="39"/>
      <c r="M3483" s="39"/>
    </row>
    <row r="3484" spans="9:13" ht="27" customHeight="1">
      <c r="I3484" s="37"/>
      <c r="J3484" s="392"/>
      <c r="K3484" s="39"/>
      <c r="L3484" s="39"/>
      <c r="M3484" s="39"/>
    </row>
    <row r="3485" spans="9:13" ht="27" customHeight="1">
      <c r="I3485" s="37"/>
      <c r="J3485" s="392"/>
      <c r="K3485" s="39"/>
      <c r="L3485" s="39"/>
      <c r="M3485" s="39"/>
    </row>
    <row r="3486" spans="9:13" ht="27" customHeight="1">
      <c r="I3486" s="37"/>
      <c r="J3486" s="392"/>
      <c r="K3486" s="39"/>
      <c r="L3486" s="39"/>
      <c r="M3486" s="39"/>
    </row>
    <row r="3487" spans="9:13" ht="27" customHeight="1">
      <c r="I3487" s="37"/>
      <c r="J3487" s="392"/>
      <c r="K3487" s="39"/>
      <c r="L3487" s="39"/>
      <c r="M3487" s="39"/>
    </row>
    <row r="3488" spans="9:13" ht="27" customHeight="1">
      <c r="I3488" s="37"/>
      <c r="J3488" s="392"/>
      <c r="K3488" s="39"/>
      <c r="L3488" s="39"/>
      <c r="M3488" s="39"/>
    </row>
    <row r="3489" spans="9:13" ht="27" customHeight="1">
      <c r="I3489" s="37"/>
      <c r="J3489" s="392"/>
      <c r="K3489" s="39"/>
      <c r="L3489" s="39"/>
      <c r="M3489" s="39"/>
    </row>
    <row r="3490" spans="9:13" ht="27" customHeight="1">
      <c r="I3490" s="37"/>
      <c r="J3490" s="392"/>
      <c r="K3490" s="39"/>
      <c r="L3490" s="39"/>
      <c r="M3490" s="39"/>
    </row>
    <row r="3491" spans="9:13" ht="27" customHeight="1">
      <c r="I3491" s="37"/>
      <c r="J3491" s="392"/>
      <c r="K3491" s="39"/>
      <c r="L3491" s="39"/>
      <c r="M3491" s="39"/>
    </row>
    <row r="3492" spans="9:13" ht="27" customHeight="1">
      <c r="I3492" s="37"/>
      <c r="J3492" s="392"/>
      <c r="K3492" s="39"/>
      <c r="L3492" s="39"/>
      <c r="M3492" s="39"/>
    </row>
    <row r="3493" spans="9:13" ht="27" customHeight="1">
      <c r="I3493" s="37"/>
      <c r="J3493" s="392"/>
      <c r="K3493" s="39"/>
      <c r="L3493" s="39"/>
      <c r="M3493" s="39"/>
    </row>
    <row r="3494" spans="9:13" ht="27" customHeight="1">
      <c r="I3494" s="37"/>
      <c r="J3494" s="392"/>
      <c r="K3494" s="39"/>
      <c r="L3494" s="39"/>
      <c r="M3494" s="39"/>
    </row>
    <row r="3495" spans="9:13" ht="27" customHeight="1">
      <c r="I3495" s="37"/>
      <c r="J3495" s="392"/>
      <c r="K3495" s="39"/>
      <c r="L3495" s="39"/>
      <c r="M3495" s="39"/>
    </row>
    <row r="3496" spans="9:13" ht="27" customHeight="1">
      <c r="I3496" s="37"/>
      <c r="J3496" s="392"/>
      <c r="K3496" s="39"/>
      <c r="L3496" s="39"/>
      <c r="M3496" s="39"/>
    </row>
    <row r="3497" spans="9:13" ht="27" customHeight="1">
      <c r="I3497" s="37"/>
      <c r="J3497" s="392"/>
      <c r="K3497" s="39"/>
      <c r="L3497" s="39"/>
      <c r="M3497" s="39"/>
    </row>
    <row r="3498" spans="9:13" ht="27" customHeight="1">
      <c r="I3498" s="37"/>
      <c r="J3498" s="392"/>
      <c r="K3498" s="39"/>
      <c r="L3498" s="39"/>
      <c r="M3498" s="39"/>
    </row>
    <row r="3499" spans="9:13" ht="27" customHeight="1">
      <c r="I3499" s="37"/>
      <c r="J3499" s="392"/>
      <c r="K3499" s="39"/>
      <c r="L3499" s="39"/>
      <c r="M3499" s="39"/>
    </row>
    <row r="3500" spans="9:13" ht="27" customHeight="1">
      <c r="I3500" s="37"/>
      <c r="J3500" s="392"/>
      <c r="K3500" s="39"/>
      <c r="L3500" s="39"/>
      <c r="M3500" s="39"/>
    </row>
    <row r="3501" spans="9:13" ht="27" customHeight="1">
      <c r="I3501" s="37"/>
      <c r="J3501" s="392"/>
      <c r="K3501" s="39"/>
      <c r="L3501" s="39"/>
      <c r="M3501" s="39"/>
    </row>
    <row r="3502" spans="9:13" ht="27" customHeight="1">
      <c r="I3502" s="37"/>
      <c r="J3502" s="392"/>
      <c r="K3502" s="39"/>
      <c r="L3502" s="39"/>
      <c r="M3502" s="39"/>
    </row>
    <row r="3503" spans="9:13" ht="27" customHeight="1">
      <c r="I3503" s="37"/>
      <c r="J3503" s="392"/>
      <c r="K3503" s="39"/>
      <c r="L3503" s="39"/>
      <c r="M3503" s="39"/>
    </row>
    <row r="3504" spans="9:13" ht="27" customHeight="1">
      <c r="I3504" s="37"/>
      <c r="J3504" s="392"/>
      <c r="K3504" s="39"/>
      <c r="L3504" s="39"/>
      <c r="M3504" s="39"/>
    </row>
    <row r="3505" spans="9:13" ht="27" customHeight="1">
      <c r="I3505" s="37"/>
      <c r="J3505" s="392"/>
      <c r="K3505" s="39"/>
      <c r="L3505" s="39"/>
      <c r="M3505" s="39"/>
    </row>
    <row r="3506" spans="9:13" ht="27" customHeight="1">
      <c r="I3506" s="37"/>
      <c r="J3506" s="392"/>
      <c r="K3506" s="39"/>
      <c r="L3506" s="39"/>
      <c r="M3506" s="39"/>
    </row>
    <row r="3507" spans="9:13" ht="27" customHeight="1">
      <c r="I3507" s="37"/>
      <c r="J3507" s="392"/>
      <c r="K3507" s="39"/>
      <c r="L3507" s="39"/>
      <c r="M3507" s="39"/>
    </row>
    <row r="3508" spans="9:13" ht="27" customHeight="1">
      <c r="I3508" s="37"/>
      <c r="J3508" s="392"/>
      <c r="K3508" s="39"/>
      <c r="L3508" s="39"/>
      <c r="M3508" s="39"/>
    </row>
    <row r="3509" spans="9:13" ht="27" customHeight="1">
      <c r="I3509" s="37"/>
      <c r="J3509" s="392"/>
      <c r="K3509" s="39"/>
      <c r="L3509" s="39"/>
      <c r="M3509" s="39"/>
    </row>
    <row r="3510" spans="9:13" ht="27" customHeight="1">
      <c r="I3510" s="37"/>
      <c r="J3510" s="392"/>
      <c r="K3510" s="39"/>
      <c r="L3510" s="39"/>
      <c r="M3510" s="39"/>
    </row>
    <row r="3511" spans="9:13" ht="27" customHeight="1">
      <c r="I3511" s="37"/>
      <c r="J3511" s="392"/>
      <c r="K3511" s="39"/>
      <c r="L3511" s="39"/>
      <c r="M3511" s="39"/>
    </row>
    <row r="3512" spans="9:13" ht="27" customHeight="1">
      <c r="I3512" s="37"/>
      <c r="J3512" s="392"/>
      <c r="K3512" s="39"/>
      <c r="L3512" s="39"/>
      <c r="M3512" s="39"/>
    </row>
    <row r="3513" spans="9:13" ht="27" customHeight="1">
      <c r="I3513" s="37"/>
      <c r="J3513" s="392"/>
      <c r="K3513" s="39"/>
      <c r="L3513" s="39"/>
      <c r="M3513" s="39"/>
    </row>
    <row r="3514" spans="9:13" ht="27" customHeight="1">
      <c r="I3514" s="37"/>
      <c r="J3514" s="392"/>
      <c r="K3514" s="39"/>
      <c r="L3514" s="39"/>
      <c r="M3514" s="39"/>
    </row>
    <row r="3515" spans="9:13" ht="27" customHeight="1">
      <c r="I3515" s="37"/>
      <c r="J3515" s="392"/>
      <c r="K3515" s="39"/>
      <c r="L3515" s="39"/>
      <c r="M3515" s="39"/>
    </row>
    <row r="3516" spans="9:13" ht="27" customHeight="1">
      <c r="I3516" s="37"/>
      <c r="J3516" s="392"/>
      <c r="K3516" s="39"/>
      <c r="L3516" s="39"/>
      <c r="M3516" s="39"/>
    </row>
    <row r="3517" spans="9:13" ht="27" customHeight="1">
      <c r="I3517" s="37"/>
      <c r="J3517" s="392"/>
      <c r="K3517" s="39"/>
      <c r="L3517" s="39"/>
      <c r="M3517" s="39"/>
    </row>
    <row r="3518" spans="9:13" ht="27" customHeight="1">
      <c r="I3518" s="37"/>
      <c r="J3518" s="392"/>
      <c r="K3518" s="39"/>
      <c r="L3518" s="39"/>
      <c r="M3518" s="39"/>
    </row>
    <row r="3519" spans="9:13" ht="27" customHeight="1">
      <c r="I3519" s="37"/>
      <c r="J3519" s="392"/>
      <c r="K3519" s="39"/>
      <c r="L3519" s="39"/>
      <c r="M3519" s="39"/>
    </row>
    <row r="3520" spans="9:13" ht="27" customHeight="1">
      <c r="I3520" s="37"/>
      <c r="J3520" s="392"/>
      <c r="K3520" s="39"/>
      <c r="L3520" s="39"/>
      <c r="M3520" s="39"/>
    </row>
    <row r="3521" spans="9:13" ht="27" customHeight="1">
      <c r="I3521" s="37"/>
      <c r="J3521" s="392"/>
      <c r="K3521" s="39"/>
      <c r="L3521" s="39"/>
      <c r="M3521" s="39"/>
    </row>
    <row r="3522" spans="9:13" ht="27" customHeight="1">
      <c r="I3522" s="37"/>
      <c r="J3522" s="392"/>
      <c r="K3522" s="39"/>
      <c r="L3522" s="39"/>
      <c r="M3522" s="39"/>
    </row>
    <row r="3523" spans="9:13" ht="27" customHeight="1">
      <c r="I3523" s="37"/>
      <c r="J3523" s="392"/>
      <c r="K3523" s="39"/>
      <c r="L3523" s="39"/>
      <c r="M3523" s="39"/>
    </row>
    <row r="3524" spans="9:13" ht="27" customHeight="1">
      <c r="I3524" s="37"/>
      <c r="J3524" s="392"/>
      <c r="K3524" s="39"/>
      <c r="L3524" s="39"/>
      <c r="M3524" s="39"/>
    </row>
    <row r="3525" spans="9:13" ht="27" customHeight="1">
      <c r="I3525" s="37"/>
      <c r="J3525" s="392"/>
      <c r="K3525" s="39"/>
      <c r="L3525" s="39"/>
      <c r="M3525" s="39"/>
    </row>
    <row r="3526" spans="9:13" ht="27" customHeight="1">
      <c r="I3526" s="37"/>
      <c r="J3526" s="392"/>
      <c r="K3526" s="39"/>
      <c r="L3526" s="39"/>
      <c r="M3526" s="39"/>
    </row>
    <row r="3527" spans="9:13" ht="27" customHeight="1">
      <c r="I3527" s="37"/>
      <c r="J3527" s="392"/>
      <c r="K3527" s="39"/>
      <c r="L3527" s="39"/>
      <c r="M3527" s="39"/>
    </row>
    <row r="3528" spans="9:13" ht="27" customHeight="1">
      <c r="I3528" s="37"/>
      <c r="J3528" s="392"/>
      <c r="K3528" s="39"/>
      <c r="L3528" s="39"/>
      <c r="M3528" s="39"/>
    </row>
    <row r="3529" spans="9:13" ht="27" customHeight="1">
      <c r="I3529" s="37"/>
      <c r="J3529" s="392"/>
      <c r="K3529" s="39"/>
      <c r="L3529" s="39"/>
      <c r="M3529" s="39"/>
    </row>
    <row r="3530" spans="9:13" ht="27" customHeight="1">
      <c r="I3530" s="37"/>
      <c r="J3530" s="392"/>
      <c r="K3530" s="39"/>
      <c r="L3530" s="39"/>
      <c r="M3530" s="39"/>
    </row>
    <row r="3531" spans="9:13" ht="27" customHeight="1">
      <c r="I3531" s="37"/>
      <c r="J3531" s="392"/>
      <c r="K3531" s="39"/>
      <c r="L3531" s="39"/>
      <c r="M3531" s="39"/>
    </row>
    <row r="3532" spans="9:13" ht="27" customHeight="1">
      <c r="I3532" s="37"/>
      <c r="J3532" s="392"/>
      <c r="K3532" s="39"/>
      <c r="L3532" s="39"/>
      <c r="M3532" s="39"/>
    </row>
    <row r="3533" spans="9:13" ht="27" customHeight="1">
      <c r="I3533" s="37"/>
      <c r="J3533" s="392"/>
      <c r="K3533" s="39"/>
      <c r="L3533" s="39"/>
      <c r="M3533" s="39"/>
    </row>
    <row r="3534" spans="9:13" ht="27" customHeight="1">
      <c r="I3534" s="37"/>
      <c r="J3534" s="392"/>
      <c r="K3534" s="39"/>
      <c r="L3534" s="39"/>
      <c r="M3534" s="39"/>
    </row>
    <row r="3535" spans="9:13" ht="27" customHeight="1">
      <c r="I3535" s="37"/>
      <c r="J3535" s="392"/>
      <c r="K3535" s="39"/>
      <c r="L3535" s="39"/>
      <c r="M3535" s="39"/>
    </row>
    <row r="3536" spans="9:13" ht="27" customHeight="1">
      <c r="I3536" s="37"/>
      <c r="J3536" s="392"/>
      <c r="K3536" s="39"/>
      <c r="L3536" s="39"/>
      <c r="M3536" s="39"/>
    </row>
    <row r="3537" spans="9:13" ht="27" customHeight="1">
      <c r="I3537" s="37"/>
      <c r="J3537" s="392"/>
      <c r="K3537" s="39"/>
      <c r="L3537" s="39"/>
      <c r="M3537" s="39"/>
    </row>
    <row r="3538" spans="9:13" ht="27" customHeight="1">
      <c r="I3538" s="37"/>
      <c r="J3538" s="392"/>
      <c r="K3538" s="39"/>
      <c r="L3538" s="39"/>
      <c r="M3538" s="39"/>
    </row>
    <row r="3539" spans="9:13" ht="27" customHeight="1">
      <c r="I3539" s="37"/>
      <c r="J3539" s="392"/>
      <c r="K3539" s="39"/>
      <c r="L3539" s="39"/>
      <c r="M3539" s="39"/>
    </row>
    <row r="3540" spans="9:13" ht="27" customHeight="1">
      <c r="I3540" s="37"/>
      <c r="J3540" s="392"/>
      <c r="K3540" s="39"/>
      <c r="L3540" s="39"/>
      <c r="M3540" s="39"/>
    </row>
    <row r="3541" spans="9:13" ht="27" customHeight="1">
      <c r="I3541" s="37"/>
      <c r="J3541" s="392"/>
      <c r="K3541" s="39"/>
      <c r="L3541" s="39"/>
      <c r="M3541" s="39"/>
    </row>
    <row r="3542" spans="9:13" ht="27" customHeight="1">
      <c r="I3542" s="37"/>
      <c r="J3542" s="392"/>
      <c r="K3542" s="39"/>
      <c r="L3542" s="39"/>
      <c r="M3542" s="39"/>
    </row>
    <row r="3543" spans="9:13" ht="27" customHeight="1">
      <c r="I3543" s="37"/>
      <c r="J3543" s="392"/>
      <c r="K3543" s="39"/>
      <c r="L3543" s="39"/>
      <c r="M3543" s="39"/>
    </row>
    <row r="3544" spans="9:13" ht="27" customHeight="1">
      <c r="I3544" s="37"/>
      <c r="J3544" s="392"/>
      <c r="K3544" s="39"/>
      <c r="L3544" s="39"/>
      <c r="M3544" s="39"/>
    </row>
    <row r="3545" spans="9:13" ht="27" customHeight="1">
      <c r="I3545" s="37"/>
      <c r="J3545" s="392"/>
      <c r="K3545" s="39"/>
      <c r="L3545" s="39"/>
      <c r="M3545" s="39"/>
    </row>
    <row r="3546" spans="9:13" ht="27" customHeight="1">
      <c r="I3546" s="37"/>
      <c r="J3546" s="392"/>
      <c r="K3546" s="39"/>
      <c r="L3546" s="39"/>
      <c r="M3546" s="39"/>
    </row>
    <row r="3547" spans="9:13" ht="27" customHeight="1">
      <c r="I3547" s="37"/>
      <c r="J3547" s="392"/>
      <c r="K3547" s="39"/>
      <c r="L3547" s="39"/>
      <c r="M3547" s="39"/>
    </row>
    <row r="3548" spans="9:13" ht="27" customHeight="1">
      <c r="I3548" s="37"/>
      <c r="J3548" s="392"/>
      <c r="K3548" s="39"/>
      <c r="L3548" s="39"/>
      <c r="M3548" s="39"/>
    </row>
    <row r="3549" spans="9:13" ht="27" customHeight="1">
      <c r="I3549" s="37"/>
      <c r="J3549" s="392"/>
      <c r="K3549" s="39"/>
      <c r="L3549" s="39"/>
      <c r="M3549" s="39"/>
    </row>
    <row r="3550" spans="9:13" ht="27" customHeight="1">
      <c r="I3550" s="37"/>
      <c r="J3550" s="392"/>
      <c r="K3550" s="39"/>
      <c r="L3550" s="39"/>
      <c r="M3550" s="39"/>
    </row>
    <row r="3551" spans="9:13" ht="27" customHeight="1">
      <c r="I3551" s="37"/>
      <c r="J3551" s="392"/>
      <c r="K3551" s="39"/>
      <c r="L3551" s="39"/>
      <c r="M3551" s="39"/>
    </row>
    <row r="3552" spans="9:13" ht="27" customHeight="1">
      <c r="I3552" s="37"/>
      <c r="J3552" s="392"/>
      <c r="K3552" s="39"/>
      <c r="L3552" s="39"/>
      <c r="M3552" s="39"/>
    </row>
    <row r="3553" spans="9:13" ht="27" customHeight="1">
      <c r="I3553" s="37"/>
      <c r="J3553" s="392"/>
      <c r="K3553" s="39"/>
      <c r="L3553" s="39"/>
      <c r="M3553" s="39"/>
    </row>
    <row r="3554" spans="9:13" ht="27" customHeight="1">
      <c r="I3554" s="37"/>
      <c r="J3554" s="392"/>
      <c r="K3554" s="39"/>
      <c r="L3554" s="39"/>
      <c r="M3554" s="39"/>
    </row>
    <row r="3555" spans="9:13" ht="27" customHeight="1">
      <c r="I3555" s="37"/>
      <c r="J3555" s="392"/>
      <c r="K3555" s="39"/>
      <c r="L3555" s="39"/>
      <c r="M3555" s="39"/>
    </row>
    <row r="3556" spans="9:13" ht="27" customHeight="1">
      <c r="I3556" s="37"/>
      <c r="J3556" s="392"/>
      <c r="K3556" s="39"/>
      <c r="L3556" s="39"/>
      <c r="M3556" s="39"/>
    </row>
    <row r="3557" spans="9:13" ht="27" customHeight="1">
      <c r="I3557" s="37"/>
      <c r="J3557" s="392"/>
      <c r="K3557" s="39"/>
      <c r="L3557" s="39"/>
      <c r="M3557" s="39"/>
    </row>
    <row r="3558" spans="9:13" ht="27" customHeight="1">
      <c r="I3558" s="37"/>
      <c r="J3558" s="392"/>
      <c r="K3558" s="39"/>
      <c r="L3558" s="39"/>
      <c r="M3558" s="39"/>
    </row>
    <row r="3559" spans="9:13" ht="27" customHeight="1">
      <c r="I3559" s="37"/>
      <c r="J3559" s="392"/>
      <c r="K3559" s="39"/>
      <c r="L3559" s="39"/>
      <c r="M3559" s="39"/>
    </row>
    <row r="3560" spans="9:13" ht="27" customHeight="1">
      <c r="I3560" s="37"/>
      <c r="J3560" s="392"/>
      <c r="K3560" s="39"/>
      <c r="L3560" s="39"/>
      <c r="M3560" s="39"/>
    </row>
    <row r="3561" spans="9:13" ht="27" customHeight="1">
      <c r="I3561" s="37"/>
      <c r="J3561" s="392"/>
      <c r="K3561" s="39"/>
      <c r="L3561" s="39"/>
      <c r="M3561" s="39"/>
    </row>
    <row r="3562" spans="9:13" ht="27" customHeight="1">
      <c r="I3562" s="37"/>
      <c r="J3562" s="392"/>
      <c r="K3562" s="39"/>
      <c r="L3562" s="39"/>
      <c r="M3562" s="39"/>
    </row>
    <row r="3563" spans="9:13" ht="27" customHeight="1">
      <c r="I3563" s="37"/>
      <c r="J3563" s="392"/>
      <c r="K3563" s="39"/>
      <c r="L3563" s="39"/>
      <c r="M3563" s="39"/>
    </row>
    <row r="3564" spans="9:13" ht="27" customHeight="1">
      <c r="I3564" s="37"/>
      <c r="J3564" s="392"/>
      <c r="K3564" s="39"/>
      <c r="L3564" s="39"/>
      <c r="M3564" s="39"/>
    </row>
    <row r="3565" spans="9:13" ht="27" customHeight="1">
      <c r="I3565" s="37"/>
      <c r="J3565" s="392"/>
      <c r="K3565" s="39"/>
      <c r="L3565" s="39"/>
      <c r="M3565" s="39"/>
    </row>
    <row r="3566" spans="9:13" ht="27" customHeight="1">
      <c r="I3566" s="37"/>
      <c r="J3566" s="392"/>
      <c r="K3566" s="39"/>
      <c r="L3566" s="39"/>
      <c r="M3566" s="39"/>
    </row>
    <row r="3567" spans="9:13" ht="27" customHeight="1">
      <c r="I3567" s="37"/>
      <c r="J3567" s="392"/>
      <c r="K3567" s="39"/>
      <c r="L3567" s="39"/>
      <c r="M3567" s="39"/>
    </row>
    <row r="3568" spans="9:13" ht="27" customHeight="1">
      <c r="I3568" s="37"/>
      <c r="J3568" s="392"/>
      <c r="K3568" s="39"/>
      <c r="L3568" s="39"/>
      <c r="M3568" s="39"/>
    </row>
    <row r="3569" spans="9:13" ht="27" customHeight="1">
      <c r="I3569" s="37"/>
      <c r="J3569" s="392"/>
      <c r="K3569" s="39"/>
      <c r="L3569" s="39"/>
      <c r="M3569" s="39"/>
    </row>
    <row r="3570" spans="9:13" ht="27" customHeight="1">
      <c r="I3570" s="37"/>
      <c r="J3570" s="392"/>
      <c r="K3570" s="39"/>
      <c r="L3570" s="39"/>
      <c r="M3570" s="39"/>
    </row>
    <row r="3571" spans="9:13" ht="27" customHeight="1">
      <c r="I3571" s="37"/>
      <c r="J3571" s="392"/>
      <c r="K3571" s="39"/>
      <c r="L3571" s="39"/>
      <c r="M3571" s="39"/>
    </row>
    <row r="3572" spans="9:13" ht="27" customHeight="1">
      <c r="I3572" s="37"/>
      <c r="J3572" s="392"/>
      <c r="K3572" s="39"/>
      <c r="L3572" s="39"/>
      <c r="M3572" s="39"/>
    </row>
    <row r="3573" spans="9:13" ht="27" customHeight="1">
      <c r="I3573" s="37"/>
      <c r="J3573" s="392"/>
      <c r="K3573" s="39"/>
      <c r="L3573" s="39"/>
      <c r="M3573" s="39"/>
    </row>
    <row r="3574" spans="9:13" ht="27" customHeight="1">
      <c r="I3574" s="37"/>
      <c r="J3574" s="392"/>
      <c r="K3574" s="39"/>
      <c r="L3574" s="39"/>
      <c r="M3574" s="39"/>
    </row>
    <row r="3575" spans="9:13" ht="27" customHeight="1">
      <c r="I3575" s="37"/>
      <c r="J3575" s="392"/>
      <c r="K3575" s="39"/>
      <c r="L3575" s="39"/>
      <c r="M3575" s="39"/>
    </row>
    <row r="3576" spans="9:13" ht="27" customHeight="1">
      <c r="I3576" s="37"/>
      <c r="J3576" s="392"/>
      <c r="K3576" s="39"/>
      <c r="L3576" s="39"/>
      <c r="M3576" s="39"/>
    </row>
    <row r="3577" spans="9:13" ht="27" customHeight="1">
      <c r="I3577" s="37"/>
      <c r="J3577" s="392"/>
      <c r="K3577" s="39"/>
      <c r="L3577" s="39"/>
      <c r="M3577" s="39"/>
    </row>
    <row r="3578" spans="9:13" ht="27" customHeight="1">
      <c r="I3578" s="37"/>
      <c r="J3578" s="392"/>
      <c r="K3578" s="39"/>
      <c r="L3578" s="39"/>
      <c r="M3578" s="39"/>
    </row>
    <row r="3579" spans="9:13" ht="27" customHeight="1">
      <c r="I3579" s="37"/>
      <c r="J3579" s="392"/>
      <c r="K3579" s="39"/>
      <c r="L3579" s="39"/>
      <c r="M3579" s="39"/>
    </row>
    <row r="3580" spans="9:13" ht="27" customHeight="1">
      <c r="I3580" s="37"/>
      <c r="J3580" s="392"/>
      <c r="K3580" s="39"/>
      <c r="L3580" s="39"/>
      <c r="M3580" s="39"/>
    </row>
    <row r="3581" spans="9:13" ht="27" customHeight="1">
      <c r="I3581" s="37"/>
      <c r="J3581" s="392"/>
      <c r="K3581" s="39"/>
      <c r="L3581" s="39"/>
      <c r="M3581" s="39"/>
    </row>
    <row r="3582" spans="9:13" ht="27" customHeight="1">
      <c r="I3582" s="37"/>
      <c r="J3582" s="392"/>
      <c r="K3582" s="39"/>
      <c r="L3582" s="39"/>
      <c r="M3582" s="39"/>
    </row>
    <row r="3583" spans="9:13" ht="27" customHeight="1">
      <c r="I3583" s="37"/>
      <c r="J3583" s="392"/>
      <c r="K3583" s="39"/>
      <c r="L3583" s="39"/>
      <c r="M3583" s="39"/>
    </row>
    <row r="3584" spans="9:13" ht="27" customHeight="1">
      <c r="I3584" s="37"/>
      <c r="J3584" s="392"/>
      <c r="K3584" s="39"/>
      <c r="L3584" s="39"/>
      <c r="M3584" s="39"/>
    </row>
    <row r="3585" spans="9:13" ht="27" customHeight="1">
      <c r="I3585" s="37"/>
      <c r="J3585" s="392"/>
      <c r="K3585" s="39"/>
      <c r="L3585" s="39"/>
      <c r="M3585" s="39"/>
    </row>
    <row r="3586" spans="9:13" ht="27" customHeight="1">
      <c r="I3586" s="37"/>
      <c r="J3586" s="392"/>
      <c r="K3586" s="39"/>
      <c r="L3586" s="39"/>
      <c r="M3586" s="39"/>
    </row>
    <row r="3587" spans="9:13" ht="27" customHeight="1">
      <c r="I3587" s="37"/>
      <c r="J3587" s="392"/>
      <c r="K3587" s="39"/>
      <c r="L3587" s="39"/>
      <c r="M3587" s="39"/>
    </row>
    <row r="3588" spans="9:13" ht="27" customHeight="1">
      <c r="I3588" s="37"/>
      <c r="J3588" s="392"/>
      <c r="K3588" s="39"/>
      <c r="L3588" s="39"/>
      <c r="M3588" s="39"/>
    </row>
    <row r="3589" spans="9:13" ht="27" customHeight="1">
      <c r="I3589" s="37"/>
      <c r="J3589" s="392"/>
      <c r="K3589" s="39"/>
      <c r="L3589" s="39"/>
      <c r="M3589" s="39"/>
    </row>
    <row r="3590" spans="9:13" ht="27" customHeight="1">
      <c r="I3590" s="37"/>
      <c r="J3590" s="392"/>
      <c r="K3590" s="39"/>
      <c r="L3590" s="39"/>
      <c r="M3590" s="39"/>
    </row>
    <row r="3591" spans="9:13" ht="27" customHeight="1">
      <c r="I3591" s="37"/>
      <c r="J3591" s="392"/>
      <c r="K3591" s="39"/>
      <c r="L3591" s="39"/>
      <c r="M3591" s="39"/>
    </row>
    <row r="3592" spans="9:13" ht="27" customHeight="1">
      <c r="I3592" s="37"/>
      <c r="J3592" s="392"/>
      <c r="K3592" s="39"/>
      <c r="L3592" s="39"/>
      <c r="M3592" s="39"/>
    </row>
    <row r="3593" spans="9:13" ht="27" customHeight="1">
      <c r="I3593" s="37"/>
      <c r="J3593" s="392"/>
      <c r="K3593" s="39"/>
      <c r="L3593" s="39"/>
      <c r="M3593" s="39"/>
    </row>
    <row r="3594" spans="9:13" ht="27" customHeight="1">
      <c r="I3594" s="37"/>
      <c r="J3594" s="392"/>
      <c r="K3594" s="39"/>
      <c r="L3594" s="39"/>
      <c r="M3594" s="39"/>
    </row>
    <row r="3595" spans="9:13" ht="27" customHeight="1">
      <c r="I3595" s="37"/>
      <c r="J3595" s="392"/>
      <c r="K3595" s="39"/>
      <c r="L3595" s="39"/>
      <c r="M3595" s="39"/>
    </row>
    <row r="3596" spans="9:13" ht="27" customHeight="1">
      <c r="I3596" s="37"/>
      <c r="J3596" s="392"/>
      <c r="K3596" s="39"/>
      <c r="L3596" s="39"/>
      <c r="M3596" s="39"/>
    </row>
    <row r="3597" spans="9:13" ht="27" customHeight="1">
      <c r="I3597" s="37"/>
      <c r="J3597" s="392"/>
      <c r="K3597" s="39"/>
      <c r="L3597" s="39"/>
      <c r="M3597" s="39"/>
    </row>
    <row r="3598" spans="9:13" ht="27" customHeight="1">
      <c r="I3598" s="37"/>
      <c r="J3598" s="392"/>
      <c r="K3598" s="39"/>
      <c r="L3598" s="39"/>
      <c r="M3598" s="39"/>
    </row>
    <row r="3599" spans="9:13" ht="27" customHeight="1">
      <c r="I3599" s="37"/>
      <c r="J3599" s="392"/>
      <c r="K3599" s="39"/>
      <c r="L3599" s="39"/>
      <c r="M3599" s="39"/>
    </row>
    <row r="3600" spans="9:13" ht="27" customHeight="1">
      <c r="I3600" s="37"/>
      <c r="J3600" s="392"/>
      <c r="K3600" s="39"/>
      <c r="L3600" s="39"/>
      <c r="M3600" s="39"/>
    </row>
    <row r="3601" spans="9:13" ht="27" customHeight="1">
      <c r="I3601" s="37"/>
      <c r="J3601" s="392"/>
      <c r="K3601" s="39"/>
      <c r="L3601" s="39"/>
      <c r="M3601" s="39"/>
    </row>
    <row r="3602" spans="9:13" ht="27" customHeight="1">
      <c r="I3602" s="37"/>
      <c r="J3602" s="392"/>
      <c r="K3602" s="39"/>
      <c r="L3602" s="39"/>
      <c r="M3602" s="39"/>
    </row>
    <row r="3603" spans="9:13" ht="27" customHeight="1">
      <c r="I3603" s="37"/>
      <c r="J3603" s="392"/>
      <c r="K3603" s="39"/>
      <c r="L3603" s="39"/>
      <c r="M3603" s="39"/>
    </row>
    <row r="3604" spans="9:13" ht="27" customHeight="1">
      <c r="I3604" s="37"/>
      <c r="J3604" s="392"/>
      <c r="K3604" s="39"/>
      <c r="L3604" s="39"/>
      <c r="M3604" s="39"/>
    </row>
    <row r="3605" spans="9:13" ht="27" customHeight="1">
      <c r="I3605" s="37"/>
      <c r="J3605" s="392"/>
      <c r="K3605" s="39"/>
      <c r="L3605" s="39"/>
      <c r="M3605" s="39"/>
    </row>
    <row r="3606" spans="9:13" ht="27" customHeight="1">
      <c r="I3606" s="37"/>
      <c r="J3606" s="392"/>
      <c r="K3606" s="39"/>
      <c r="L3606" s="39"/>
      <c r="M3606" s="39"/>
    </row>
    <row r="3607" spans="9:13" ht="27" customHeight="1">
      <c r="I3607" s="37"/>
      <c r="J3607" s="392"/>
      <c r="K3607" s="39"/>
      <c r="L3607" s="39"/>
      <c r="M3607" s="39"/>
    </row>
    <row r="3608" spans="9:13" ht="27" customHeight="1">
      <c r="I3608" s="37"/>
      <c r="J3608" s="392"/>
      <c r="K3608" s="39"/>
      <c r="L3608" s="39"/>
      <c r="M3608" s="39"/>
    </row>
    <row r="3609" spans="9:13" ht="27" customHeight="1">
      <c r="I3609" s="37"/>
      <c r="J3609" s="392"/>
      <c r="K3609" s="39"/>
      <c r="L3609" s="39"/>
      <c r="M3609" s="39"/>
    </row>
    <row r="3610" spans="9:13" ht="27" customHeight="1">
      <c r="I3610" s="37"/>
      <c r="J3610" s="392"/>
      <c r="K3610" s="39"/>
      <c r="L3610" s="39"/>
      <c r="M3610" s="39"/>
    </row>
    <row r="3611" spans="9:13" ht="27" customHeight="1">
      <c r="I3611" s="37"/>
      <c r="J3611" s="392"/>
      <c r="K3611" s="39"/>
      <c r="L3611" s="39"/>
      <c r="M3611" s="39"/>
    </row>
    <row r="3612" spans="9:13" ht="27" customHeight="1">
      <c r="I3612" s="37"/>
      <c r="J3612" s="392"/>
      <c r="K3612" s="39"/>
      <c r="L3612" s="39"/>
      <c r="M3612" s="39"/>
    </row>
    <row r="3613" spans="9:13" ht="27" customHeight="1">
      <c r="I3613" s="37"/>
      <c r="J3613" s="392"/>
      <c r="K3613" s="39"/>
      <c r="L3613" s="39"/>
      <c r="M3613" s="39"/>
    </row>
    <row r="3614" spans="9:13" ht="27" customHeight="1">
      <c r="I3614" s="37"/>
      <c r="J3614" s="392"/>
      <c r="K3614" s="39"/>
      <c r="L3614" s="39"/>
      <c r="M3614" s="39"/>
    </row>
    <row r="3615" spans="9:13" ht="27" customHeight="1">
      <c r="I3615" s="37"/>
      <c r="J3615" s="392"/>
      <c r="K3615" s="39"/>
      <c r="L3615" s="39"/>
      <c r="M3615" s="39"/>
    </row>
    <row r="3616" spans="9:13" ht="27" customHeight="1">
      <c r="I3616" s="37"/>
      <c r="J3616" s="392"/>
      <c r="K3616" s="39"/>
      <c r="L3616" s="39"/>
      <c r="M3616" s="39"/>
    </row>
    <row r="3617" spans="9:13" ht="27" customHeight="1">
      <c r="I3617" s="37"/>
      <c r="J3617" s="392"/>
      <c r="K3617" s="39"/>
      <c r="L3617" s="39"/>
      <c r="M3617" s="39"/>
    </row>
    <row r="3618" spans="9:13" ht="27" customHeight="1">
      <c r="I3618" s="37"/>
      <c r="J3618" s="392"/>
      <c r="K3618" s="39"/>
      <c r="L3618" s="39"/>
      <c r="M3618" s="39"/>
    </row>
    <row r="3619" spans="9:13" ht="27" customHeight="1">
      <c r="I3619" s="37"/>
      <c r="J3619" s="392"/>
      <c r="K3619" s="39"/>
      <c r="L3619" s="39"/>
      <c r="M3619" s="39"/>
    </row>
    <row r="3620" spans="9:13" ht="27" customHeight="1">
      <c r="I3620" s="37"/>
      <c r="J3620" s="392"/>
      <c r="K3620" s="39"/>
      <c r="L3620" s="39"/>
      <c r="M3620" s="39"/>
    </row>
    <row r="3621" spans="9:13" ht="27" customHeight="1">
      <c r="I3621" s="37"/>
      <c r="J3621" s="392"/>
      <c r="K3621" s="39"/>
      <c r="L3621" s="39"/>
      <c r="M3621" s="39"/>
    </row>
    <row r="3622" spans="9:13" ht="27" customHeight="1">
      <c r="I3622" s="37"/>
      <c r="J3622" s="392"/>
      <c r="K3622" s="39"/>
      <c r="L3622" s="39"/>
      <c r="M3622" s="39"/>
    </row>
    <row r="3623" spans="9:13" ht="27" customHeight="1">
      <c r="I3623" s="37"/>
      <c r="J3623" s="392"/>
      <c r="K3623" s="39"/>
      <c r="L3623" s="39"/>
      <c r="M3623" s="39"/>
    </row>
    <row r="3624" spans="9:13" ht="27" customHeight="1">
      <c r="I3624" s="37"/>
      <c r="J3624" s="392"/>
      <c r="K3624" s="39"/>
      <c r="L3624" s="39"/>
      <c r="M3624" s="39"/>
    </row>
    <row r="3625" spans="9:13" ht="27" customHeight="1">
      <c r="I3625" s="37"/>
      <c r="J3625" s="392"/>
      <c r="K3625" s="39"/>
      <c r="L3625" s="39"/>
      <c r="M3625" s="39"/>
    </row>
    <row r="3626" spans="9:13" ht="27" customHeight="1">
      <c r="I3626" s="37"/>
      <c r="J3626" s="392"/>
      <c r="K3626" s="39"/>
      <c r="L3626" s="39"/>
      <c r="M3626" s="39"/>
    </row>
    <row r="3627" spans="9:13" ht="27" customHeight="1">
      <c r="I3627" s="37"/>
      <c r="J3627" s="392"/>
      <c r="K3627" s="39"/>
      <c r="L3627" s="39"/>
      <c r="M3627" s="39"/>
    </row>
    <row r="3628" spans="9:13" ht="27" customHeight="1">
      <c r="I3628" s="37"/>
      <c r="J3628" s="392"/>
      <c r="K3628" s="39"/>
      <c r="L3628" s="39"/>
      <c r="M3628" s="39"/>
    </row>
    <row r="3629" spans="9:13" ht="27" customHeight="1">
      <c r="I3629" s="37"/>
      <c r="J3629" s="392"/>
      <c r="K3629" s="39"/>
      <c r="L3629" s="39"/>
      <c r="M3629" s="39"/>
    </row>
    <row r="3630" spans="9:13" ht="27" customHeight="1">
      <c r="I3630" s="37"/>
      <c r="J3630" s="392"/>
      <c r="K3630" s="39"/>
      <c r="L3630" s="39"/>
      <c r="M3630" s="39"/>
    </row>
    <row r="3631" spans="9:13" ht="27" customHeight="1">
      <c r="I3631" s="37"/>
      <c r="J3631" s="392"/>
      <c r="K3631" s="39"/>
      <c r="L3631" s="39"/>
      <c r="M3631" s="39"/>
    </row>
    <row r="3632" spans="9:13" ht="27" customHeight="1">
      <c r="I3632" s="37"/>
      <c r="J3632" s="392"/>
      <c r="K3632" s="39"/>
      <c r="L3632" s="39"/>
      <c r="M3632" s="39"/>
    </row>
    <row r="3633" spans="9:13" ht="27" customHeight="1">
      <c r="I3633" s="37"/>
      <c r="J3633" s="392"/>
      <c r="K3633" s="39"/>
      <c r="L3633" s="39"/>
      <c r="M3633" s="39"/>
    </row>
    <row r="3634" spans="9:13" ht="27" customHeight="1">
      <c r="I3634" s="37"/>
      <c r="J3634" s="392"/>
      <c r="K3634" s="39"/>
      <c r="L3634" s="39"/>
      <c r="M3634" s="39"/>
    </row>
    <row r="3635" spans="9:13" ht="27" customHeight="1">
      <c r="I3635" s="37"/>
      <c r="J3635" s="392"/>
      <c r="K3635" s="39"/>
      <c r="L3635" s="39"/>
      <c r="M3635" s="39"/>
    </row>
    <row r="3636" spans="9:13" ht="27" customHeight="1">
      <c r="I3636" s="37"/>
      <c r="J3636" s="392"/>
      <c r="K3636" s="39"/>
      <c r="L3636" s="39"/>
      <c r="M3636" s="39"/>
    </row>
    <row r="3637" spans="9:13" ht="27" customHeight="1">
      <c r="I3637" s="37"/>
      <c r="J3637" s="392"/>
      <c r="K3637" s="39"/>
      <c r="L3637" s="39"/>
      <c r="M3637" s="39"/>
    </row>
    <row r="3638" spans="9:13" ht="27" customHeight="1">
      <c r="I3638" s="37"/>
      <c r="J3638" s="392"/>
      <c r="K3638" s="39"/>
      <c r="L3638" s="39"/>
      <c r="M3638" s="39"/>
    </row>
    <row r="3639" spans="9:13" ht="27" customHeight="1">
      <c r="I3639" s="37"/>
      <c r="J3639" s="392"/>
      <c r="K3639" s="39"/>
      <c r="L3639" s="39"/>
      <c r="M3639" s="39"/>
    </row>
    <row r="3640" spans="9:13" ht="27" customHeight="1">
      <c r="I3640" s="37"/>
      <c r="J3640" s="392"/>
      <c r="K3640" s="39"/>
      <c r="L3640" s="39"/>
      <c r="M3640" s="39"/>
    </row>
    <row r="3641" spans="9:13" ht="27" customHeight="1">
      <c r="I3641" s="37"/>
      <c r="J3641" s="392"/>
      <c r="K3641" s="39"/>
      <c r="L3641" s="39"/>
      <c r="M3641" s="39"/>
    </row>
    <row r="3642" spans="9:13" ht="27" customHeight="1">
      <c r="I3642" s="37"/>
      <c r="J3642" s="392"/>
      <c r="K3642" s="39"/>
      <c r="L3642" s="39"/>
      <c r="M3642" s="39"/>
    </row>
    <row r="3643" spans="9:13" ht="27" customHeight="1">
      <c r="I3643" s="37"/>
      <c r="J3643" s="392"/>
      <c r="K3643" s="39"/>
      <c r="L3643" s="39"/>
      <c r="M3643" s="39"/>
    </row>
    <row r="3644" spans="9:13" ht="27" customHeight="1">
      <c r="I3644" s="37"/>
      <c r="J3644" s="392"/>
      <c r="K3644" s="39"/>
      <c r="L3644" s="39"/>
      <c r="M3644" s="39"/>
    </row>
    <row r="3645" spans="9:13" ht="27" customHeight="1">
      <c r="I3645" s="37"/>
      <c r="J3645" s="392"/>
      <c r="K3645" s="39"/>
      <c r="L3645" s="39"/>
      <c r="M3645" s="39"/>
    </row>
    <row r="3646" spans="9:13" ht="27" customHeight="1">
      <c r="I3646" s="37"/>
      <c r="J3646" s="392"/>
      <c r="K3646" s="39"/>
      <c r="L3646" s="39"/>
      <c r="M3646" s="39"/>
    </row>
    <row r="3647" spans="9:13" ht="27" customHeight="1">
      <c r="I3647" s="37"/>
      <c r="J3647" s="392"/>
      <c r="K3647" s="39"/>
      <c r="L3647" s="39"/>
      <c r="M3647" s="39"/>
    </row>
    <row r="3648" spans="9:13" ht="27" customHeight="1">
      <c r="I3648" s="37"/>
      <c r="J3648" s="392"/>
      <c r="K3648" s="39"/>
      <c r="L3648" s="39"/>
      <c r="M3648" s="39"/>
    </row>
    <row r="3649" spans="9:13" ht="27" customHeight="1">
      <c r="I3649" s="37"/>
      <c r="J3649" s="392"/>
      <c r="K3649" s="39"/>
      <c r="L3649" s="39"/>
      <c r="M3649" s="39"/>
    </row>
    <row r="3650" spans="9:13" ht="27" customHeight="1">
      <c r="I3650" s="37"/>
      <c r="J3650" s="392"/>
      <c r="K3650" s="39"/>
      <c r="L3650" s="39"/>
      <c r="M3650" s="39"/>
    </row>
    <row r="3651" spans="9:13" ht="27" customHeight="1">
      <c r="I3651" s="37"/>
      <c r="J3651" s="392"/>
      <c r="K3651" s="39"/>
      <c r="L3651" s="39"/>
      <c r="M3651" s="39"/>
    </row>
    <row r="3652" spans="9:13" ht="27" customHeight="1">
      <c r="I3652" s="37"/>
      <c r="J3652" s="392"/>
      <c r="K3652" s="39"/>
      <c r="L3652" s="39"/>
      <c r="M3652" s="39"/>
    </row>
    <row r="3653" spans="9:13" ht="27" customHeight="1">
      <c r="I3653" s="37"/>
      <c r="J3653" s="392"/>
      <c r="K3653" s="39"/>
      <c r="L3653" s="39"/>
      <c r="M3653" s="39"/>
    </row>
    <row r="3654" spans="9:13" ht="27" customHeight="1">
      <c r="I3654" s="37"/>
      <c r="J3654" s="392"/>
      <c r="K3654" s="39"/>
      <c r="L3654" s="39"/>
      <c r="M3654" s="39"/>
    </row>
    <row r="3655" spans="9:13" ht="27" customHeight="1">
      <c r="I3655" s="37"/>
      <c r="J3655" s="392"/>
      <c r="K3655" s="39"/>
      <c r="L3655" s="39"/>
      <c r="M3655" s="39"/>
    </row>
    <row r="3656" spans="9:13" ht="27" customHeight="1">
      <c r="I3656" s="37"/>
      <c r="J3656" s="392"/>
      <c r="K3656" s="39"/>
      <c r="L3656" s="39"/>
      <c r="M3656" s="39"/>
    </row>
    <row r="3657" spans="9:13" ht="27" customHeight="1">
      <c r="I3657" s="37"/>
      <c r="J3657" s="392"/>
      <c r="K3657" s="39"/>
      <c r="L3657" s="39"/>
      <c r="M3657" s="39"/>
    </row>
    <row r="3658" spans="9:13" ht="27" customHeight="1">
      <c r="I3658" s="37"/>
      <c r="J3658" s="392"/>
      <c r="K3658" s="39"/>
      <c r="L3658" s="39"/>
      <c r="M3658" s="39"/>
    </row>
    <row r="3659" spans="9:13" ht="27" customHeight="1">
      <c r="I3659" s="37"/>
      <c r="J3659" s="392"/>
      <c r="K3659" s="39"/>
      <c r="L3659" s="39"/>
      <c r="M3659" s="39"/>
    </row>
    <row r="3660" spans="9:13" ht="27" customHeight="1">
      <c r="I3660" s="37"/>
      <c r="J3660" s="392"/>
      <c r="K3660" s="39"/>
      <c r="L3660" s="39"/>
      <c r="M3660" s="39"/>
    </row>
    <row r="3661" spans="9:13" ht="27" customHeight="1">
      <c r="I3661" s="37"/>
      <c r="J3661" s="392"/>
      <c r="K3661" s="39"/>
      <c r="L3661" s="39"/>
      <c r="M3661" s="39"/>
    </row>
    <row r="3662" spans="9:13" ht="27" customHeight="1">
      <c r="I3662" s="37"/>
      <c r="J3662" s="392"/>
      <c r="K3662" s="39"/>
      <c r="L3662" s="39"/>
      <c r="M3662" s="39"/>
    </row>
    <row r="3663" spans="9:13" ht="27" customHeight="1">
      <c r="I3663" s="37"/>
      <c r="J3663" s="392"/>
      <c r="K3663" s="39"/>
      <c r="L3663" s="39"/>
      <c r="M3663" s="39"/>
    </row>
    <row r="3664" spans="9:13" ht="27" customHeight="1">
      <c r="I3664" s="37"/>
      <c r="J3664" s="392"/>
      <c r="K3664" s="39"/>
      <c r="L3664" s="39"/>
      <c r="M3664" s="39"/>
    </row>
    <row r="3665" spans="9:13" ht="27" customHeight="1">
      <c r="I3665" s="37"/>
      <c r="J3665" s="392"/>
      <c r="K3665" s="39"/>
      <c r="L3665" s="39"/>
      <c r="M3665" s="39"/>
    </row>
    <row r="3666" spans="9:13" ht="27" customHeight="1">
      <c r="I3666" s="37"/>
      <c r="J3666" s="392"/>
      <c r="K3666" s="39"/>
      <c r="L3666" s="39"/>
      <c r="M3666" s="39"/>
    </row>
    <row r="3667" spans="9:13" ht="27" customHeight="1">
      <c r="I3667" s="37"/>
      <c r="J3667" s="392"/>
      <c r="K3667" s="39"/>
      <c r="L3667" s="39"/>
      <c r="M3667" s="39"/>
    </row>
    <row r="3668" spans="9:13" ht="27" customHeight="1">
      <c r="I3668" s="37"/>
      <c r="J3668" s="392"/>
      <c r="K3668" s="39"/>
      <c r="L3668" s="39"/>
      <c r="M3668" s="39"/>
    </row>
    <row r="3669" spans="9:13" ht="27" customHeight="1">
      <c r="I3669" s="37"/>
      <c r="J3669" s="392"/>
      <c r="K3669" s="39"/>
      <c r="L3669" s="39"/>
      <c r="M3669" s="39"/>
    </row>
    <row r="3670" spans="9:13" ht="27" customHeight="1">
      <c r="I3670" s="37"/>
      <c r="J3670" s="392"/>
      <c r="K3670" s="39"/>
      <c r="L3670" s="39"/>
      <c r="M3670" s="39"/>
    </row>
    <row r="3671" spans="9:13" ht="27" customHeight="1">
      <c r="I3671" s="37"/>
      <c r="J3671" s="392"/>
      <c r="K3671" s="39"/>
      <c r="L3671" s="39"/>
      <c r="M3671" s="39"/>
    </row>
    <row r="3672" spans="9:13" ht="27" customHeight="1">
      <c r="I3672" s="37"/>
      <c r="J3672" s="392"/>
      <c r="K3672" s="39"/>
      <c r="L3672" s="39"/>
      <c r="M3672" s="39"/>
    </row>
    <row r="3673" spans="9:13" ht="27" customHeight="1">
      <c r="I3673" s="37"/>
      <c r="J3673" s="392"/>
      <c r="K3673" s="39"/>
      <c r="L3673" s="39"/>
      <c r="M3673" s="39"/>
    </row>
    <row r="3674" spans="9:13" ht="27" customHeight="1">
      <c r="I3674" s="37"/>
      <c r="J3674" s="392"/>
      <c r="K3674" s="39"/>
      <c r="L3674" s="39"/>
      <c r="M3674" s="39"/>
    </row>
    <row r="3675" spans="9:13" ht="27" customHeight="1">
      <c r="I3675" s="37"/>
      <c r="J3675" s="392"/>
      <c r="K3675" s="39"/>
      <c r="L3675" s="39"/>
      <c r="M3675" s="39"/>
    </row>
    <row r="3676" spans="9:13" ht="27" customHeight="1">
      <c r="I3676" s="37"/>
      <c r="J3676" s="392"/>
      <c r="K3676" s="39"/>
      <c r="L3676" s="39"/>
      <c r="M3676" s="39"/>
    </row>
    <row r="3677" spans="9:13" ht="27" customHeight="1">
      <c r="I3677" s="37"/>
      <c r="J3677" s="392"/>
      <c r="K3677" s="39"/>
      <c r="L3677" s="39"/>
      <c r="M3677" s="39"/>
    </row>
    <row r="3678" spans="9:13" ht="27" customHeight="1">
      <c r="I3678" s="37"/>
      <c r="J3678" s="392"/>
      <c r="K3678" s="39"/>
      <c r="L3678" s="39"/>
      <c r="M3678" s="39"/>
    </row>
    <row r="3679" spans="9:13" ht="27" customHeight="1">
      <c r="I3679" s="37"/>
      <c r="J3679" s="392"/>
      <c r="K3679" s="39"/>
      <c r="L3679" s="39"/>
      <c r="M3679" s="39"/>
    </row>
    <row r="3680" spans="9:13" ht="27" customHeight="1">
      <c r="I3680" s="37"/>
      <c r="J3680" s="392"/>
      <c r="K3680" s="39"/>
      <c r="L3680" s="39"/>
      <c r="M3680" s="39"/>
    </row>
    <row r="3681" spans="9:13" ht="27" customHeight="1">
      <c r="I3681" s="37"/>
      <c r="J3681" s="392"/>
      <c r="K3681" s="39"/>
      <c r="L3681" s="39"/>
      <c r="M3681" s="39"/>
    </row>
    <row r="3682" spans="9:13" ht="27" customHeight="1">
      <c r="I3682" s="37"/>
      <c r="J3682" s="392"/>
      <c r="K3682" s="39"/>
      <c r="L3682" s="39"/>
      <c r="M3682" s="39"/>
    </row>
    <row r="3683" spans="9:13" ht="27" customHeight="1">
      <c r="I3683" s="37"/>
      <c r="J3683" s="392"/>
      <c r="K3683" s="39"/>
      <c r="L3683" s="39"/>
      <c r="M3683" s="39"/>
    </row>
    <row r="3684" spans="9:13" ht="27" customHeight="1">
      <c r="I3684" s="37"/>
      <c r="J3684" s="392"/>
      <c r="K3684" s="39"/>
      <c r="L3684" s="39"/>
      <c r="M3684" s="39"/>
    </row>
    <row r="3685" spans="9:13" ht="27" customHeight="1">
      <c r="I3685" s="37"/>
      <c r="J3685" s="392"/>
      <c r="K3685" s="39"/>
      <c r="L3685" s="39"/>
      <c r="M3685" s="39"/>
    </row>
    <row r="3686" spans="9:13" ht="27" customHeight="1">
      <c r="I3686" s="37"/>
      <c r="J3686" s="392"/>
      <c r="K3686" s="39"/>
      <c r="L3686" s="39"/>
      <c r="M3686" s="39"/>
    </row>
    <row r="3687" spans="9:13" ht="27" customHeight="1">
      <c r="I3687" s="37"/>
      <c r="J3687" s="392"/>
      <c r="K3687" s="39"/>
      <c r="L3687" s="39"/>
      <c r="M3687" s="39"/>
    </row>
    <row r="3688" spans="9:13" ht="27" customHeight="1">
      <c r="I3688" s="37"/>
      <c r="J3688" s="392"/>
      <c r="K3688" s="39"/>
      <c r="L3688" s="39"/>
      <c r="M3688" s="39"/>
    </row>
    <row r="3689" spans="9:13" ht="27" customHeight="1">
      <c r="I3689" s="37"/>
      <c r="J3689" s="392"/>
      <c r="K3689" s="39"/>
      <c r="L3689" s="39"/>
      <c r="M3689" s="39"/>
    </row>
    <row r="3690" spans="9:13" ht="27" customHeight="1">
      <c r="I3690" s="37"/>
      <c r="J3690" s="392"/>
      <c r="K3690" s="39"/>
      <c r="L3690" s="39"/>
      <c r="M3690" s="39"/>
    </row>
    <row r="3691" spans="9:13" ht="27" customHeight="1">
      <c r="I3691" s="37"/>
      <c r="J3691" s="392"/>
      <c r="K3691" s="39"/>
      <c r="L3691" s="39"/>
      <c r="M3691" s="39"/>
    </row>
    <row r="3692" spans="9:13" ht="27" customHeight="1">
      <c r="I3692" s="37"/>
      <c r="J3692" s="392"/>
      <c r="K3692" s="39"/>
      <c r="L3692" s="39"/>
      <c r="M3692" s="39"/>
    </row>
    <row r="3693" spans="9:13" ht="27" customHeight="1">
      <c r="I3693" s="37"/>
      <c r="J3693" s="392"/>
      <c r="K3693" s="39"/>
      <c r="L3693" s="39"/>
      <c r="M3693" s="39"/>
    </row>
    <row r="3694" spans="9:13" ht="27" customHeight="1">
      <c r="I3694" s="37"/>
      <c r="J3694" s="392"/>
      <c r="K3694" s="39"/>
      <c r="L3694" s="39"/>
      <c r="M3694" s="39"/>
    </row>
    <row r="3695" spans="9:13" ht="27" customHeight="1">
      <c r="I3695" s="37"/>
      <c r="J3695" s="392"/>
      <c r="K3695" s="39"/>
      <c r="L3695" s="39"/>
      <c r="M3695" s="39"/>
    </row>
    <row r="3696" spans="9:13" ht="27" customHeight="1">
      <c r="I3696" s="37"/>
      <c r="J3696" s="392"/>
      <c r="K3696" s="39"/>
      <c r="L3696" s="39"/>
      <c r="M3696" s="39"/>
    </row>
    <row r="3697" spans="9:13" ht="27" customHeight="1">
      <c r="I3697" s="37"/>
      <c r="J3697" s="392"/>
      <c r="K3697" s="39"/>
      <c r="L3697" s="39"/>
      <c r="M3697" s="39"/>
    </row>
    <row r="3698" spans="9:13" ht="27" customHeight="1">
      <c r="I3698" s="37"/>
      <c r="J3698" s="392"/>
      <c r="K3698" s="39"/>
      <c r="L3698" s="39"/>
      <c r="M3698" s="39"/>
    </row>
    <row r="3699" spans="9:13" ht="27" customHeight="1">
      <c r="I3699" s="37"/>
      <c r="J3699" s="392"/>
      <c r="K3699" s="39"/>
      <c r="L3699" s="39"/>
      <c r="M3699" s="39"/>
    </row>
    <row r="3700" spans="9:13" ht="27" customHeight="1">
      <c r="I3700" s="37"/>
      <c r="J3700" s="392"/>
      <c r="K3700" s="39"/>
      <c r="L3700" s="39"/>
      <c r="M3700" s="39"/>
    </row>
    <row r="3701" spans="9:13" ht="27" customHeight="1">
      <c r="I3701" s="37"/>
      <c r="J3701" s="392"/>
      <c r="K3701" s="39"/>
      <c r="L3701" s="39"/>
      <c r="M3701" s="39"/>
    </row>
    <row r="3702" spans="9:13" ht="27" customHeight="1">
      <c r="I3702" s="37"/>
      <c r="J3702" s="392"/>
      <c r="K3702" s="39"/>
      <c r="L3702" s="39"/>
      <c r="M3702" s="39"/>
    </row>
    <row r="3703" spans="9:13" ht="27" customHeight="1">
      <c r="I3703" s="37"/>
      <c r="J3703" s="392"/>
      <c r="K3703" s="39"/>
      <c r="L3703" s="39"/>
      <c r="M3703" s="39"/>
    </row>
    <row r="3704" spans="9:13" ht="27" customHeight="1">
      <c r="I3704" s="37"/>
      <c r="J3704" s="392"/>
      <c r="K3704" s="39"/>
      <c r="L3704" s="39"/>
      <c r="M3704" s="39"/>
    </row>
    <row r="3705" spans="9:13" ht="27" customHeight="1">
      <c r="I3705" s="37"/>
      <c r="J3705" s="392"/>
      <c r="K3705" s="39"/>
      <c r="L3705" s="39"/>
      <c r="M3705" s="39"/>
    </row>
    <row r="3706" spans="9:13" ht="27" customHeight="1">
      <c r="I3706" s="37"/>
      <c r="J3706" s="392"/>
      <c r="K3706" s="39"/>
      <c r="L3706" s="39"/>
      <c r="M3706" s="39"/>
    </row>
    <row r="3707" spans="9:13" ht="27" customHeight="1">
      <c r="I3707" s="37"/>
      <c r="J3707" s="392"/>
      <c r="K3707" s="39"/>
      <c r="L3707" s="39"/>
      <c r="M3707" s="39"/>
    </row>
    <row r="3708" spans="9:13" ht="27" customHeight="1">
      <c r="I3708" s="37"/>
      <c r="J3708" s="392"/>
      <c r="K3708" s="39"/>
      <c r="L3708" s="39"/>
      <c r="M3708" s="39"/>
    </row>
    <row r="3709" spans="9:13" ht="27" customHeight="1">
      <c r="I3709" s="37"/>
      <c r="J3709" s="392"/>
      <c r="K3709" s="39"/>
      <c r="L3709" s="39"/>
      <c r="M3709" s="39"/>
    </row>
    <row r="3710" spans="9:13" ht="27" customHeight="1">
      <c r="I3710" s="37"/>
      <c r="J3710" s="392"/>
      <c r="K3710" s="39"/>
      <c r="L3710" s="39"/>
      <c r="M3710" s="39"/>
    </row>
    <row r="3711" spans="9:13" ht="27" customHeight="1">
      <c r="I3711" s="37"/>
      <c r="J3711" s="392"/>
      <c r="K3711" s="39"/>
      <c r="L3711" s="39"/>
      <c r="M3711" s="39"/>
    </row>
    <row r="3712" spans="9:13" ht="27" customHeight="1">
      <c r="I3712" s="37"/>
      <c r="J3712" s="392"/>
      <c r="K3712" s="39"/>
      <c r="L3712" s="39"/>
      <c r="M3712" s="39"/>
    </row>
    <row r="3713" spans="9:13" ht="27" customHeight="1">
      <c r="I3713" s="37"/>
      <c r="J3713" s="392"/>
      <c r="K3713" s="39"/>
      <c r="L3713" s="39"/>
      <c r="M3713" s="39"/>
    </row>
    <row r="3714" spans="9:13" ht="27" customHeight="1">
      <c r="I3714" s="37"/>
      <c r="J3714" s="392"/>
      <c r="K3714" s="39"/>
      <c r="L3714" s="39"/>
      <c r="M3714" s="39"/>
    </row>
    <row r="3715" spans="9:13" ht="27" customHeight="1">
      <c r="I3715" s="37"/>
      <c r="J3715" s="392"/>
      <c r="K3715" s="39"/>
      <c r="L3715" s="39"/>
      <c r="M3715" s="39"/>
    </row>
    <row r="3716" spans="9:13" ht="27" customHeight="1">
      <c r="I3716" s="37"/>
      <c r="J3716" s="392"/>
      <c r="K3716" s="39"/>
      <c r="L3716" s="39"/>
      <c r="M3716" s="39"/>
    </row>
    <row r="3717" spans="9:13" ht="27" customHeight="1">
      <c r="I3717" s="37"/>
      <c r="J3717" s="392"/>
      <c r="K3717" s="39"/>
      <c r="L3717" s="39"/>
      <c r="M3717" s="39"/>
    </row>
    <row r="3718" spans="9:13" ht="27" customHeight="1">
      <c r="I3718" s="37"/>
      <c r="J3718" s="392"/>
      <c r="K3718" s="39"/>
      <c r="L3718" s="39"/>
      <c r="M3718" s="39"/>
    </row>
    <row r="3719" spans="9:13" ht="27" customHeight="1">
      <c r="I3719" s="37"/>
      <c r="J3719" s="392"/>
      <c r="K3719" s="39"/>
      <c r="L3719" s="39"/>
      <c r="M3719" s="39"/>
    </row>
    <row r="3720" spans="9:13" ht="27" customHeight="1">
      <c r="I3720" s="37"/>
      <c r="J3720" s="392"/>
      <c r="K3720" s="39"/>
      <c r="L3720" s="39"/>
      <c r="M3720" s="39"/>
    </row>
    <row r="3721" spans="9:13" ht="27" customHeight="1">
      <c r="I3721" s="37"/>
      <c r="J3721" s="392"/>
      <c r="K3721" s="39"/>
      <c r="L3721" s="39"/>
      <c r="M3721" s="39"/>
    </row>
    <row r="3722" spans="9:13" ht="27" customHeight="1">
      <c r="I3722" s="37"/>
      <c r="J3722" s="392"/>
      <c r="K3722" s="39"/>
      <c r="L3722" s="39"/>
      <c r="M3722" s="39"/>
    </row>
    <row r="3723" spans="9:13" ht="27" customHeight="1">
      <c r="I3723" s="37"/>
      <c r="J3723" s="392"/>
      <c r="K3723" s="39"/>
      <c r="L3723" s="39"/>
      <c r="M3723" s="39"/>
    </row>
    <row r="3724" spans="9:13" ht="27" customHeight="1">
      <c r="I3724" s="37"/>
      <c r="J3724" s="392"/>
      <c r="K3724" s="39"/>
      <c r="L3724" s="39"/>
      <c r="M3724" s="39"/>
    </row>
    <row r="3725" spans="9:13" ht="27" customHeight="1">
      <c r="I3725" s="37"/>
      <c r="J3725" s="392"/>
      <c r="K3725" s="39"/>
      <c r="L3725" s="39"/>
      <c r="M3725" s="39"/>
    </row>
    <row r="3726" spans="9:13" ht="27" customHeight="1">
      <c r="I3726" s="37"/>
      <c r="J3726" s="392"/>
      <c r="K3726" s="39"/>
      <c r="L3726" s="39"/>
      <c r="M3726" s="39"/>
    </row>
    <row r="3727" spans="9:13" ht="27" customHeight="1">
      <c r="I3727" s="37"/>
      <c r="J3727" s="392"/>
      <c r="K3727" s="39"/>
      <c r="L3727" s="39"/>
      <c r="M3727" s="39"/>
    </row>
    <row r="3728" spans="9:13" ht="27" customHeight="1">
      <c r="I3728" s="37"/>
      <c r="J3728" s="392"/>
      <c r="K3728" s="39"/>
      <c r="L3728" s="39"/>
      <c r="M3728" s="39"/>
    </row>
    <row r="3729" spans="9:13" ht="27" customHeight="1">
      <c r="I3729" s="37"/>
      <c r="J3729" s="392"/>
      <c r="K3729" s="39"/>
      <c r="L3729" s="39"/>
      <c r="M3729" s="39"/>
    </row>
    <row r="3730" spans="9:13" ht="27" customHeight="1">
      <c r="I3730" s="37"/>
      <c r="J3730" s="392"/>
      <c r="K3730" s="39"/>
      <c r="L3730" s="39"/>
      <c r="M3730" s="39"/>
    </row>
    <row r="3731" spans="9:13" ht="27" customHeight="1">
      <c r="I3731" s="37"/>
      <c r="J3731" s="392"/>
      <c r="K3731" s="39"/>
      <c r="L3731" s="39"/>
      <c r="M3731" s="39"/>
    </row>
    <row r="3732" spans="9:13" ht="27" customHeight="1">
      <c r="I3732" s="37"/>
      <c r="J3732" s="392"/>
      <c r="K3732" s="39"/>
      <c r="L3732" s="39"/>
      <c r="M3732" s="39"/>
    </row>
    <row r="3733" spans="9:13" ht="27" customHeight="1">
      <c r="I3733" s="37"/>
      <c r="J3733" s="392"/>
      <c r="K3733" s="39"/>
      <c r="L3733" s="39"/>
      <c r="M3733" s="39"/>
    </row>
    <row r="3734" spans="9:13" ht="27" customHeight="1">
      <c r="I3734" s="37"/>
      <c r="J3734" s="392"/>
      <c r="K3734" s="39"/>
      <c r="L3734" s="39"/>
      <c r="M3734" s="39"/>
    </row>
    <row r="3735" spans="9:13" ht="27" customHeight="1">
      <c r="I3735" s="37"/>
      <c r="J3735" s="392"/>
      <c r="K3735" s="39"/>
      <c r="L3735" s="39"/>
      <c r="M3735" s="39"/>
    </row>
    <row r="3736" spans="9:13" ht="27" customHeight="1">
      <c r="I3736" s="37"/>
      <c r="J3736" s="392"/>
      <c r="K3736" s="39"/>
      <c r="L3736" s="39"/>
      <c r="M3736" s="39"/>
    </row>
    <row r="3737" spans="9:13" ht="27" customHeight="1">
      <c r="I3737" s="37"/>
      <c r="J3737" s="392"/>
      <c r="K3737" s="39"/>
      <c r="L3737" s="39"/>
      <c r="M3737" s="39"/>
    </row>
    <row r="3738" spans="9:13" ht="27" customHeight="1">
      <c r="I3738" s="37"/>
      <c r="J3738" s="392"/>
      <c r="K3738" s="39"/>
      <c r="L3738" s="39"/>
      <c r="M3738" s="39"/>
    </row>
    <row r="3739" spans="9:13" ht="27" customHeight="1">
      <c r="I3739" s="37"/>
      <c r="J3739" s="392"/>
      <c r="K3739" s="39"/>
      <c r="L3739" s="39"/>
      <c r="M3739" s="39"/>
    </row>
    <row r="3740" spans="9:13" ht="27" customHeight="1">
      <c r="I3740" s="37"/>
      <c r="J3740" s="392"/>
      <c r="K3740" s="39"/>
      <c r="L3740" s="39"/>
      <c r="M3740" s="39"/>
    </row>
    <row r="3741" spans="9:13" ht="27" customHeight="1">
      <c r="I3741" s="37"/>
      <c r="J3741" s="392"/>
      <c r="K3741" s="39"/>
      <c r="L3741" s="39"/>
      <c r="M3741" s="39"/>
    </row>
    <row r="3742" spans="9:13" ht="27" customHeight="1">
      <c r="I3742" s="37"/>
      <c r="J3742" s="392"/>
      <c r="K3742" s="39"/>
      <c r="L3742" s="39"/>
      <c r="M3742" s="39"/>
    </row>
    <row r="3743" spans="9:13" ht="27" customHeight="1">
      <c r="I3743" s="37"/>
      <c r="J3743" s="392"/>
      <c r="K3743" s="39"/>
      <c r="L3743" s="39"/>
      <c r="M3743" s="39"/>
    </row>
    <row r="3744" spans="9:13" ht="27" customHeight="1">
      <c r="I3744" s="37"/>
      <c r="J3744" s="392"/>
      <c r="K3744" s="39"/>
      <c r="L3744" s="39"/>
      <c r="M3744" s="39"/>
    </row>
    <row r="3745" spans="9:13" ht="27" customHeight="1">
      <c r="I3745" s="37"/>
      <c r="J3745" s="392"/>
      <c r="K3745" s="39"/>
      <c r="L3745" s="39"/>
      <c r="M3745" s="39"/>
    </row>
    <row r="3746" spans="9:13" ht="27" customHeight="1">
      <c r="I3746" s="37"/>
      <c r="J3746" s="392"/>
      <c r="K3746" s="39"/>
      <c r="L3746" s="39"/>
      <c r="M3746" s="39"/>
    </row>
    <row r="3747" spans="9:13" ht="27" customHeight="1">
      <c r="I3747" s="37"/>
      <c r="J3747" s="392"/>
      <c r="K3747" s="39"/>
      <c r="L3747" s="39"/>
      <c r="M3747" s="39"/>
    </row>
    <row r="3748" spans="9:13" ht="27" customHeight="1">
      <c r="I3748" s="37"/>
      <c r="J3748" s="392"/>
      <c r="K3748" s="39"/>
      <c r="L3748" s="39"/>
      <c r="M3748" s="39"/>
    </row>
    <row r="3749" spans="9:13" ht="27" customHeight="1">
      <c r="I3749" s="37"/>
      <c r="J3749" s="392"/>
      <c r="K3749" s="39"/>
      <c r="L3749" s="39"/>
      <c r="M3749" s="39"/>
    </row>
    <row r="3750" spans="9:13" ht="27" customHeight="1">
      <c r="I3750" s="37"/>
      <c r="J3750" s="392"/>
      <c r="K3750" s="39"/>
      <c r="L3750" s="39"/>
      <c r="M3750" s="39"/>
    </row>
    <row r="3751" spans="9:13" ht="27" customHeight="1">
      <c r="I3751" s="37"/>
      <c r="J3751" s="392"/>
      <c r="K3751" s="39"/>
      <c r="L3751" s="39"/>
      <c r="M3751" s="39"/>
    </row>
    <row r="3752" spans="9:13" ht="27" customHeight="1">
      <c r="I3752" s="37"/>
      <c r="J3752" s="392"/>
      <c r="K3752" s="39"/>
      <c r="L3752" s="39"/>
      <c r="M3752" s="39"/>
    </row>
    <row r="3753" spans="9:13" ht="27" customHeight="1">
      <c r="I3753" s="37"/>
      <c r="J3753" s="392"/>
      <c r="K3753" s="39"/>
      <c r="L3753" s="39"/>
      <c r="M3753" s="39"/>
    </row>
    <row r="3754" spans="9:13" ht="27" customHeight="1">
      <c r="I3754" s="37"/>
      <c r="J3754" s="392"/>
      <c r="K3754" s="39"/>
      <c r="L3754" s="39"/>
      <c r="M3754" s="39"/>
    </row>
    <row r="3755" spans="9:13" ht="27" customHeight="1">
      <c r="I3755" s="37"/>
      <c r="J3755" s="392"/>
      <c r="K3755" s="39"/>
      <c r="L3755" s="39"/>
      <c r="M3755" s="39"/>
    </row>
    <row r="3756" spans="9:13" ht="27" customHeight="1">
      <c r="I3756" s="37"/>
      <c r="J3756" s="392"/>
      <c r="K3756" s="39"/>
      <c r="L3756" s="39"/>
      <c r="M3756" s="39"/>
    </row>
    <row r="3757" spans="9:13" ht="27" customHeight="1">
      <c r="I3757" s="37"/>
      <c r="J3757" s="392"/>
      <c r="K3757" s="39"/>
      <c r="L3757" s="39"/>
      <c r="M3757" s="39"/>
    </row>
    <row r="3758" spans="9:13" ht="27" customHeight="1">
      <c r="I3758" s="37"/>
      <c r="J3758" s="392"/>
      <c r="K3758" s="39"/>
      <c r="L3758" s="39"/>
      <c r="M3758" s="39"/>
    </row>
    <row r="3759" spans="9:13" ht="27" customHeight="1">
      <c r="I3759" s="37"/>
      <c r="J3759" s="392"/>
      <c r="K3759" s="39"/>
      <c r="L3759" s="39"/>
      <c r="M3759" s="39"/>
    </row>
    <row r="3760" spans="9:13" ht="27" customHeight="1">
      <c r="I3760" s="37"/>
      <c r="J3760" s="392"/>
      <c r="K3760" s="39"/>
      <c r="L3760" s="39"/>
      <c r="M3760" s="39"/>
    </row>
    <row r="3761" spans="9:13" ht="27" customHeight="1">
      <c r="I3761" s="37"/>
      <c r="J3761" s="392"/>
      <c r="K3761" s="39"/>
      <c r="L3761" s="39"/>
      <c r="M3761" s="39"/>
    </row>
    <row r="3762" spans="9:13" ht="27" customHeight="1">
      <c r="I3762" s="37"/>
      <c r="J3762" s="392"/>
      <c r="K3762" s="39"/>
      <c r="L3762" s="39"/>
      <c r="M3762" s="39"/>
    </row>
    <row r="3763" spans="9:13" ht="27" customHeight="1">
      <c r="I3763" s="37"/>
      <c r="J3763" s="392"/>
      <c r="K3763" s="39"/>
      <c r="L3763" s="39"/>
      <c r="M3763" s="39"/>
    </row>
    <row r="3764" spans="9:13" ht="27" customHeight="1">
      <c r="I3764" s="37"/>
      <c r="J3764" s="392"/>
      <c r="K3764" s="39"/>
      <c r="L3764" s="39"/>
      <c r="M3764" s="39"/>
    </row>
    <row r="3765" spans="9:13" ht="27" customHeight="1">
      <c r="I3765" s="37"/>
      <c r="J3765" s="392"/>
      <c r="K3765" s="39"/>
      <c r="L3765" s="39"/>
      <c r="M3765" s="39"/>
    </row>
    <row r="3766" spans="9:13" ht="27" customHeight="1">
      <c r="I3766" s="37"/>
      <c r="J3766" s="392"/>
      <c r="K3766" s="39"/>
      <c r="L3766" s="39"/>
      <c r="M3766" s="39"/>
    </row>
    <row r="3767" spans="9:13" ht="27" customHeight="1">
      <c r="I3767" s="37"/>
      <c r="J3767" s="392"/>
      <c r="K3767" s="39"/>
      <c r="L3767" s="39"/>
      <c r="M3767" s="39"/>
    </row>
    <row r="3768" spans="9:13" ht="27" customHeight="1">
      <c r="I3768" s="37"/>
      <c r="J3768" s="392"/>
      <c r="K3768" s="39"/>
      <c r="L3768" s="39"/>
      <c r="M3768" s="39"/>
    </row>
    <row r="3769" spans="9:13" ht="27" customHeight="1">
      <c r="I3769" s="37"/>
      <c r="J3769" s="392"/>
      <c r="K3769" s="39"/>
      <c r="L3769" s="39"/>
      <c r="M3769" s="39"/>
    </row>
    <row r="3770" spans="9:13" ht="27" customHeight="1">
      <c r="I3770" s="37"/>
      <c r="J3770" s="392"/>
      <c r="K3770" s="39"/>
      <c r="L3770" s="39"/>
      <c r="M3770" s="39"/>
    </row>
    <row r="3771" spans="9:13" ht="27" customHeight="1">
      <c r="I3771" s="37"/>
      <c r="J3771" s="392"/>
      <c r="K3771" s="39"/>
      <c r="L3771" s="39"/>
      <c r="M3771" s="39"/>
    </row>
    <row r="3772" spans="9:13" ht="27" customHeight="1">
      <c r="I3772" s="37"/>
      <c r="J3772" s="392"/>
      <c r="K3772" s="39"/>
      <c r="L3772" s="39"/>
      <c r="M3772" s="39"/>
    </row>
    <row r="3773" spans="9:13" ht="27" customHeight="1">
      <c r="I3773" s="37"/>
      <c r="J3773" s="392"/>
      <c r="K3773" s="39"/>
      <c r="L3773" s="39"/>
      <c r="M3773" s="39"/>
    </row>
    <row r="3774" spans="9:13" ht="27" customHeight="1">
      <c r="I3774" s="37"/>
      <c r="J3774" s="392"/>
      <c r="K3774" s="39"/>
      <c r="L3774" s="39"/>
      <c r="M3774" s="39"/>
    </row>
    <row r="3775" spans="9:13" ht="27" customHeight="1">
      <c r="I3775" s="37"/>
      <c r="J3775" s="392"/>
      <c r="K3775" s="39"/>
      <c r="L3775" s="39"/>
      <c r="M3775" s="39"/>
    </row>
    <row r="3776" spans="9:13" ht="27" customHeight="1">
      <c r="I3776" s="37"/>
      <c r="J3776" s="392"/>
      <c r="K3776" s="39"/>
      <c r="L3776" s="39"/>
      <c r="M3776" s="39"/>
    </row>
    <row r="3777" spans="9:13" ht="27" customHeight="1">
      <c r="I3777" s="37"/>
      <c r="J3777" s="392"/>
      <c r="K3777" s="39"/>
      <c r="L3777" s="39"/>
      <c r="M3777" s="39"/>
    </row>
    <row r="3778" spans="9:13" ht="27" customHeight="1">
      <c r="I3778" s="37"/>
      <c r="J3778" s="392"/>
      <c r="K3778" s="39"/>
      <c r="L3778" s="39"/>
      <c r="M3778" s="39"/>
    </row>
    <row r="3779" spans="9:13" ht="27" customHeight="1">
      <c r="I3779" s="37"/>
      <c r="J3779" s="392"/>
      <c r="K3779" s="39"/>
      <c r="L3779" s="39"/>
      <c r="M3779" s="39"/>
    </row>
    <row r="3780" spans="9:13" ht="27" customHeight="1">
      <c r="I3780" s="37"/>
      <c r="J3780" s="392"/>
      <c r="K3780" s="39"/>
      <c r="L3780" s="39"/>
      <c r="M3780" s="39"/>
    </row>
    <row r="3781" spans="9:13" ht="27" customHeight="1">
      <c r="I3781" s="37"/>
      <c r="J3781" s="392"/>
      <c r="K3781" s="39"/>
      <c r="L3781" s="39"/>
      <c r="M3781" s="39"/>
    </row>
    <row r="3782" spans="9:13" ht="27" customHeight="1">
      <c r="I3782" s="37"/>
      <c r="J3782" s="392"/>
      <c r="K3782" s="39"/>
      <c r="L3782" s="39"/>
      <c r="M3782" s="39"/>
    </row>
    <row r="3783" spans="9:13" ht="27" customHeight="1">
      <c r="I3783" s="37"/>
      <c r="J3783" s="392"/>
      <c r="K3783" s="39"/>
      <c r="L3783" s="39"/>
      <c r="M3783" s="39"/>
    </row>
    <row r="3784" spans="9:13" ht="27" customHeight="1">
      <c r="I3784" s="37"/>
      <c r="J3784" s="392"/>
      <c r="K3784" s="39"/>
      <c r="L3784" s="39"/>
      <c r="M3784" s="39"/>
    </row>
    <row r="3785" spans="9:13" ht="27" customHeight="1">
      <c r="I3785" s="37"/>
      <c r="J3785" s="392"/>
      <c r="K3785" s="39"/>
      <c r="L3785" s="39"/>
      <c r="M3785" s="39"/>
    </row>
    <row r="3786" spans="9:13" ht="27" customHeight="1">
      <c r="I3786" s="37"/>
      <c r="J3786" s="392"/>
      <c r="K3786" s="39"/>
      <c r="L3786" s="39"/>
      <c r="M3786" s="39"/>
    </row>
    <row r="3787" spans="9:13" ht="27" customHeight="1">
      <c r="I3787" s="37"/>
      <c r="J3787" s="392"/>
      <c r="K3787" s="39"/>
      <c r="L3787" s="39"/>
      <c r="M3787" s="39"/>
    </row>
    <row r="3788" spans="9:13" ht="27" customHeight="1">
      <c r="I3788" s="37"/>
      <c r="J3788" s="392"/>
      <c r="K3788" s="39"/>
      <c r="L3788" s="39"/>
      <c r="M3788" s="39"/>
    </row>
    <row r="3789" spans="9:13" ht="27" customHeight="1">
      <c r="I3789" s="37"/>
      <c r="J3789" s="392"/>
      <c r="K3789" s="39"/>
      <c r="L3789" s="39"/>
      <c r="M3789" s="39"/>
    </row>
    <row r="3790" spans="9:13" ht="27" customHeight="1">
      <c r="I3790" s="37"/>
      <c r="J3790" s="392"/>
      <c r="K3790" s="39"/>
      <c r="L3790" s="39"/>
      <c r="M3790" s="39"/>
    </row>
    <row r="3791" spans="9:13" ht="27" customHeight="1">
      <c r="I3791" s="37"/>
      <c r="J3791" s="392"/>
      <c r="K3791" s="39"/>
      <c r="L3791" s="39"/>
      <c r="M3791" s="39"/>
    </row>
    <row r="3792" spans="9:13" ht="27" customHeight="1">
      <c r="I3792" s="37"/>
      <c r="J3792" s="392"/>
      <c r="K3792" s="39"/>
      <c r="L3792" s="39"/>
      <c r="M3792" s="39"/>
    </row>
    <row r="3793" spans="9:13" ht="27" customHeight="1">
      <c r="I3793" s="37"/>
      <c r="J3793" s="392"/>
      <c r="K3793" s="39"/>
      <c r="L3793" s="39"/>
      <c r="M3793" s="39"/>
    </row>
    <row r="3794" spans="9:13" ht="27" customHeight="1">
      <c r="I3794" s="37"/>
      <c r="J3794" s="392"/>
      <c r="K3794" s="39"/>
      <c r="L3794" s="39"/>
      <c r="M3794" s="39"/>
    </row>
    <row r="3795" spans="9:13" ht="27" customHeight="1">
      <c r="I3795" s="37"/>
      <c r="J3795" s="392"/>
      <c r="K3795" s="39"/>
      <c r="L3795" s="39"/>
      <c r="M3795" s="39"/>
    </row>
    <row r="3796" spans="9:13" ht="27" customHeight="1">
      <c r="I3796" s="37"/>
      <c r="J3796" s="392"/>
      <c r="K3796" s="39"/>
      <c r="L3796" s="39"/>
      <c r="M3796" s="39"/>
    </row>
    <row r="3797" spans="9:13" ht="27" customHeight="1">
      <c r="I3797" s="37"/>
      <c r="J3797" s="392"/>
      <c r="K3797" s="39"/>
      <c r="L3797" s="39"/>
      <c r="M3797" s="39"/>
    </row>
    <row r="3798" spans="9:13" ht="27" customHeight="1">
      <c r="I3798" s="37"/>
      <c r="J3798" s="392"/>
      <c r="K3798" s="39"/>
      <c r="L3798" s="39"/>
      <c r="M3798" s="39"/>
    </row>
    <row r="3799" spans="9:13" ht="27" customHeight="1">
      <c r="I3799" s="37"/>
      <c r="J3799" s="392"/>
      <c r="K3799" s="39"/>
      <c r="L3799" s="39"/>
      <c r="M3799" s="39"/>
    </row>
    <row r="3800" spans="9:13" ht="27" customHeight="1">
      <c r="I3800" s="37"/>
      <c r="J3800" s="392"/>
      <c r="K3800" s="39"/>
      <c r="L3800" s="39"/>
      <c r="M3800" s="39"/>
    </row>
    <row r="3801" spans="9:13" ht="27" customHeight="1">
      <c r="I3801" s="37"/>
      <c r="J3801" s="392"/>
      <c r="K3801" s="39"/>
      <c r="L3801" s="39"/>
      <c r="M3801" s="39"/>
    </row>
    <row r="3802" spans="9:13" ht="27" customHeight="1">
      <c r="I3802" s="37"/>
      <c r="J3802" s="392"/>
      <c r="K3802" s="39"/>
      <c r="L3802" s="39"/>
      <c r="M3802" s="39"/>
    </row>
    <row r="3803" spans="9:13" ht="27" customHeight="1">
      <c r="I3803" s="37"/>
      <c r="J3803" s="392"/>
      <c r="K3803" s="39"/>
      <c r="L3803" s="39"/>
      <c r="M3803" s="39"/>
    </row>
    <row r="3804" spans="9:13" ht="27" customHeight="1">
      <c r="I3804" s="37"/>
      <c r="J3804" s="392"/>
      <c r="K3804" s="39"/>
      <c r="L3804" s="39"/>
      <c r="M3804" s="39"/>
    </row>
    <row r="3805" spans="9:13" ht="27" customHeight="1">
      <c r="I3805" s="37"/>
      <c r="J3805" s="392"/>
      <c r="K3805" s="39"/>
      <c r="L3805" s="39"/>
      <c r="M3805" s="39"/>
    </row>
    <row r="3806" spans="9:13" ht="27" customHeight="1">
      <c r="I3806" s="37"/>
      <c r="J3806" s="392"/>
      <c r="K3806" s="39"/>
      <c r="L3806" s="39"/>
      <c r="M3806" s="39"/>
    </row>
    <row r="3807" spans="9:13" ht="27" customHeight="1">
      <c r="I3807" s="37"/>
      <c r="J3807" s="392"/>
      <c r="K3807" s="39"/>
      <c r="L3807" s="39"/>
      <c r="M3807" s="39"/>
    </row>
    <row r="3808" spans="9:13" ht="27" customHeight="1">
      <c r="I3808" s="37"/>
      <c r="J3808" s="392"/>
      <c r="K3808" s="39"/>
      <c r="L3808" s="39"/>
      <c r="M3808" s="39"/>
    </row>
    <row r="3809" spans="9:13" ht="27" customHeight="1">
      <c r="I3809" s="37"/>
      <c r="J3809" s="392"/>
      <c r="K3809" s="39"/>
      <c r="L3809" s="39"/>
      <c r="M3809" s="39"/>
    </row>
    <row r="3810" spans="9:13" ht="27" customHeight="1">
      <c r="I3810" s="37"/>
      <c r="J3810" s="392"/>
      <c r="K3810" s="39"/>
      <c r="L3810" s="39"/>
      <c r="M3810" s="39"/>
    </row>
    <row r="3811" spans="9:13" ht="27" customHeight="1">
      <c r="I3811" s="37"/>
      <c r="J3811" s="392"/>
      <c r="K3811" s="39"/>
      <c r="L3811" s="39"/>
      <c r="M3811" s="39"/>
    </row>
    <row r="3812" spans="9:13" ht="27" customHeight="1">
      <c r="I3812" s="37"/>
      <c r="J3812" s="392"/>
      <c r="K3812" s="39"/>
      <c r="L3812" s="39"/>
      <c r="M3812" s="39"/>
    </row>
    <row r="3813" spans="9:13" ht="27" customHeight="1">
      <c r="I3813" s="37"/>
      <c r="J3813" s="392"/>
      <c r="K3813" s="39"/>
      <c r="L3813" s="39"/>
      <c r="M3813" s="39"/>
    </row>
    <row r="3814" spans="9:13" ht="27" customHeight="1">
      <c r="I3814" s="37"/>
      <c r="J3814" s="392"/>
      <c r="K3814" s="39"/>
      <c r="L3814" s="39"/>
      <c r="M3814" s="39"/>
    </row>
    <row r="3815" spans="9:13" ht="27" customHeight="1">
      <c r="I3815" s="37"/>
      <c r="J3815" s="392"/>
      <c r="K3815" s="39"/>
      <c r="L3815" s="39"/>
      <c r="M3815" s="39"/>
    </row>
    <row r="3816" spans="9:13" ht="27" customHeight="1">
      <c r="I3816" s="37"/>
      <c r="J3816" s="392"/>
      <c r="K3816" s="39"/>
      <c r="L3816" s="39"/>
      <c r="M3816" s="39"/>
    </row>
    <row r="3817" spans="9:13" ht="27" customHeight="1">
      <c r="I3817" s="37"/>
      <c r="J3817" s="392"/>
      <c r="K3817" s="39"/>
      <c r="L3817" s="39"/>
      <c r="M3817" s="39"/>
    </row>
    <row r="3818" spans="9:13" ht="27" customHeight="1">
      <c r="I3818" s="37"/>
      <c r="J3818" s="392"/>
      <c r="K3818" s="39"/>
      <c r="L3818" s="39"/>
      <c r="M3818" s="39"/>
    </row>
    <row r="3819" spans="9:13" ht="27" customHeight="1">
      <c r="I3819" s="37"/>
      <c r="J3819" s="392"/>
      <c r="K3819" s="39"/>
      <c r="L3819" s="39"/>
      <c r="M3819" s="39"/>
    </row>
    <row r="3820" spans="9:13" ht="27" customHeight="1">
      <c r="I3820" s="37"/>
      <c r="J3820" s="392"/>
      <c r="K3820" s="39"/>
      <c r="L3820" s="39"/>
      <c r="M3820" s="39"/>
    </row>
    <row r="3821" spans="9:13" ht="27" customHeight="1">
      <c r="I3821" s="37"/>
      <c r="J3821" s="392"/>
      <c r="K3821" s="39"/>
      <c r="L3821" s="39"/>
      <c r="M3821" s="39"/>
    </row>
    <row r="3822" spans="9:13" ht="27" customHeight="1">
      <c r="I3822" s="37"/>
      <c r="J3822" s="392"/>
      <c r="K3822" s="39"/>
      <c r="L3822" s="39"/>
      <c r="M3822" s="39"/>
    </row>
    <row r="3823" spans="9:13" ht="27" customHeight="1">
      <c r="I3823" s="37"/>
      <c r="J3823" s="392"/>
      <c r="K3823" s="39"/>
      <c r="L3823" s="39"/>
      <c r="M3823" s="39"/>
    </row>
    <row r="3824" spans="9:13" ht="27" customHeight="1">
      <c r="I3824" s="37"/>
      <c r="J3824" s="392"/>
      <c r="K3824" s="39"/>
      <c r="L3824" s="39"/>
      <c r="M3824" s="39"/>
    </row>
    <row r="3825" spans="9:13" ht="27" customHeight="1">
      <c r="I3825" s="37"/>
      <c r="J3825" s="392"/>
      <c r="K3825" s="39"/>
      <c r="L3825" s="39"/>
      <c r="M3825" s="39"/>
    </row>
    <row r="3826" spans="9:13" ht="27" customHeight="1">
      <c r="I3826" s="37"/>
      <c r="J3826" s="392"/>
      <c r="K3826" s="39"/>
      <c r="L3826" s="39"/>
      <c r="M3826" s="39"/>
    </row>
    <row r="3827" spans="9:13" ht="27" customHeight="1">
      <c r="I3827" s="37"/>
      <c r="J3827" s="392"/>
      <c r="K3827" s="39"/>
      <c r="L3827" s="39"/>
      <c r="M3827" s="39"/>
    </row>
    <row r="3828" spans="9:13" ht="27" customHeight="1">
      <c r="I3828" s="37"/>
      <c r="J3828" s="392"/>
      <c r="K3828" s="39"/>
      <c r="L3828" s="39"/>
      <c r="M3828" s="39"/>
    </row>
    <row r="3829" spans="9:13" ht="27" customHeight="1">
      <c r="I3829" s="37"/>
      <c r="J3829" s="392"/>
      <c r="K3829" s="39"/>
      <c r="L3829" s="39"/>
      <c r="M3829" s="39"/>
    </row>
    <row r="3830" spans="9:13" ht="27" customHeight="1">
      <c r="I3830" s="37"/>
      <c r="J3830" s="392"/>
      <c r="K3830" s="39"/>
      <c r="L3830" s="39"/>
      <c r="M3830" s="39"/>
    </row>
    <row r="3831" spans="9:13" ht="27" customHeight="1">
      <c r="I3831" s="37"/>
      <c r="J3831" s="392"/>
      <c r="K3831" s="39"/>
      <c r="L3831" s="39"/>
      <c r="M3831" s="39"/>
    </row>
    <row r="3832" spans="9:13" ht="27" customHeight="1">
      <c r="I3832" s="37"/>
      <c r="J3832" s="392"/>
      <c r="K3832" s="39"/>
      <c r="L3832" s="39"/>
      <c r="M3832" s="39"/>
    </row>
    <row r="3833" spans="9:13" ht="27" customHeight="1">
      <c r="I3833" s="37"/>
      <c r="J3833" s="392"/>
      <c r="K3833" s="39"/>
      <c r="L3833" s="39"/>
      <c r="M3833" s="39"/>
    </row>
    <row r="3834" spans="9:13" ht="27" customHeight="1">
      <c r="I3834" s="37"/>
      <c r="J3834" s="392"/>
      <c r="K3834" s="39"/>
      <c r="L3834" s="39"/>
      <c r="M3834" s="39"/>
    </row>
    <row r="3835" spans="9:13" ht="27" customHeight="1">
      <c r="I3835" s="37"/>
      <c r="J3835" s="392"/>
      <c r="K3835" s="39"/>
      <c r="L3835" s="39"/>
      <c r="M3835" s="39"/>
    </row>
    <row r="3836" spans="9:13" ht="27" customHeight="1">
      <c r="I3836" s="37"/>
      <c r="J3836" s="392"/>
      <c r="K3836" s="39"/>
      <c r="L3836" s="39"/>
      <c r="M3836" s="39"/>
    </row>
    <row r="3837" spans="9:13" ht="27" customHeight="1">
      <c r="I3837" s="37"/>
      <c r="J3837" s="392"/>
      <c r="K3837" s="39"/>
      <c r="L3837" s="39"/>
      <c r="M3837" s="39"/>
    </row>
    <row r="3838" spans="9:13" ht="27" customHeight="1">
      <c r="I3838" s="37"/>
      <c r="J3838" s="392"/>
      <c r="K3838" s="39"/>
      <c r="L3838" s="39"/>
      <c r="M3838" s="39"/>
    </row>
    <row r="3839" spans="9:13" ht="27" customHeight="1">
      <c r="I3839" s="37"/>
      <c r="J3839" s="392"/>
      <c r="K3839" s="39"/>
      <c r="L3839" s="39"/>
      <c r="M3839" s="39"/>
    </row>
    <row r="3840" spans="9:13" ht="27" customHeight="1">
      <c r="I3840" s="37"/>
      <c r="J3840" s="392"/>
      <c r="K3840" s="39"/>
      <c r="L3840" s="39"/>
      <c r="M3840" s="39"/>
    </row>
    <row r="3841" spans="9:13" ht="27" customHeight="1">
      <c r="I3841" s="37"/>
      <c r="J3841" s="392"/>
      <c r="K3841" s="39"/>
      <c r="L3841" s="39"/>
      <c r="M3841" s="39"/>
    </row>
    <row r="3842" spans="9:13" ht="27" customHeight="1">
      <c r="I3842" s="37"/>
      <c r="J3842" s="392"/>
      <c r="K3842" s="39"/>
      <c r="L3842" s="39"/>
      <c r="M3842" s="39"/>
    </row>
    <row r="3843" spans="9:13" ht="27" customHeight="1">
      <c r="I3843" s="37"/>
      <c r="J3843" s="392"/>
      <c r="K3843" s="39"/>
      <c r="L3843" s="39"/>
      <c r="M3843" s="39"/>
    </row>
    <row r="3844" spans="9:13" ht="27" customHeight="1">
      <c r="I3844" s="37"/>
      <c r="J3844" s="392"/>
      <c r="K3844" s="39"/>
      <c r="L3844" s="39"/>
      <c r="M3844" s="39"/>
    </row>
    <row r="3845" spans="9:13" ht="27" customHeight="1">
      <c r="I3845" s="37"/>
      <c r="J3845" s="392"/>
      <c r="K3845" s="39"/>
      <c r="L3845" s="39"/>
      <c r="M3845" s="39"/>
    </row>
    <row r="3846" spans="9:13" ht="27" customHeight="1">
      <c r="I3846" s="37"/>
      <c r="J3846" s="392"/>
      <c r="K3846" s="39"/>
      <c r="L3846" s="39"/>
      <c r="M3846" s="39"/>
    </row>
    <row r="3847" spans="9:13" ht="27" customHeight="1">
      <c r="I3847" s="37"/>
      <c r="J3847" s="392"/>
      <c r="K3847" s="39"/>
      <c r="L3847" s="39"/>
      <c r="M3847" s="39"/>
    </row>
    <row r="3848" spans="9:13" ht="27" customHeight="1">
      <c r="I3848" s="37"/>
      <c r="J3848" s="392"/>
      <c r="K3848" s="39"/>
      <c r="L3848" s="39"/>
      <c r="M3848" s="39"/>
    </row>
    <row r="3849" spans="9:13" ht="27" customHeight="1">
      <c r="I3849" s="37"/>
      <c r="J3849" s="392"/>
      <c r="K3849" s="39"/>
      <c r="L3849" s="39"/>
      <c r="M3849" s="39"/>
    </row>
    <row r="3850" spans="9:13" ht="27" customHeight="1">
      <c r="I3850" s="37"/>
      <c r="J3850" s="392"/>
      <c r="K3850" s="39"/>
      <c r="L3850" s="39"/>
      <c r="M3850" s="39"/>
    </row>
    <row r="3851" spans="9:13" ht="27" customHeight="1">
      <c r="I3851" s="37"/>
      <c r="J3851" s="392"/>
      <c r="K3851" s="39"/>
      <c r="L3851" s="39"/>
      <c r="M3851" s="39"/>
    </row>
    <row r="3852" spans="9:13" ht="27" customHeight="1">
      <c r="I3852" s="37"/>
      <c r="J3852" s="392"/>
      <c r="K3852" s="39"/>
      <c r="L3852" s="39"/>
      <c r="M3852" s="39"/>
    </row>
    <row r="3853" spans="9:13" ht="27" customHeight="1">
      <c r="I3853" s="37"/>
      <c r="J3853" s="392"/>
      <c r="K3853" s="39"/>
      <c r="L3853" s="39"/>
      <c r="M3853" s="39"/>
    </row>
    <row r="3854" spans="9:13" ht="27" customHeight="1">
      <c r="I3854" s="37"/>
      <c r="J3854" s="392"/>
      <c r="K3854" s="39"/>
      <c r="L3854" s="39"/>
      <c r="M3854" s="39"/>
    </row>
    <row r="3855" spans="9:13" ht="27" customHeight="1">
      <c r="I3855" s="37"/>
      <c r="J3855" s="392"/>
      <c r="K3855" s="39"/>
      <c r="L3855" s="39"/>
      <c r="M3855" s="39"/>
    </row>
    <row r="3856" spans="9:13" ht="27" customHeight="1">
      <c r="I3856" s="37"/>
      <c r="J3856" s="392"/>
      <c r="K3856" s="39"/>
      <c r="L3856" s="39"/>
      <c r="M3856" s="39"/>
    </row>
    <row r="3857" spans="9:13" ht="27" customHeight="1">
      <c r="I3857" s="37"/>
      <c r="J3857" s="392"/>
      <c r="K3857" s="39"/>
      <c r="L3857" s="39"/>
      <c r="M3857" s="39"/>
    </row>
    <row r="3858" spans="9:13" ht="27" customHeight="1">
      <c r="I3858" s="37"/>
      <c r="J3858" s="392"/>
      <c r="K3858" s="39"/>
      <c r="L3858" s="39"/>
      <c r="M3858" s="39"/>
    </row>
    <row r="3859" spans="9:13" ht="27" customHeight="1">
      <c r="I3859" s="37"/>
      <c r="J3859" s="392"/>
      <c r="K3859" s="39"/>
      <c r="L3859" s="39"/>
      <c r="M3859" s="39"/>
    </row>
    <row r="3860" spans="9:13" ht="27" customHeight="1">
      <c r="I3860" s="37"/>
      <c r="J3860" s="392"/>
      <c r="K3860" s="39"/>
      <c r="L3860" s="39"/>
      <c r="M3860" s="39"/>
    </row>
    <row r="3861" spans="9:13" ht="27" customHeight="1">
      <c r="I3861" s="37"/>
      <c r="J3861" s="392"/>
      <c r="K3861" s="39"/>
      <c r="L3861" s="39"/>
      <c r="M3861" s="39"/>
    </row>
    <row r="3862" spans="9:13" ht="27" customHeight="1">
      <c r="I3862" s="37"/>
      <c r="J3862" s="392"/>
      <c r="K3862" s="39"/>
      <c r="L3862" s="39"/>
      <c r="M3862" s="39"/>
    </row>
    <row r="3863" spans="9:13" ht="27" customHeight="1">
      <c r="I3863" s="37"/>
      <c r="J3863" s="392"/>
      <c r="K3863" s="39"/>
      <c r="L3863" s="39"/>
      <c r="M3863" s="39"/>
    </row>
    <row r="3864" spans="9:13" ht="27" customHeight="1">
      <c r="I3864" s="37"/>
      <c r="J3864" s="392"/>
      <c r="K3864" s="39"/>
      <c r="L3864" s="39"/>
      <c r="M3864" s="39"/>
    </row>
    <row r="3865" spans="9:13" ht="27" customHeight="1">
      <c r="I3865" s="37"/>
      <c r="J3865" s="392"/>
      <c r="K3865" s="39"/>
      <c r="L3865" s="39"/>
      <c r="M3865" s="39"/>
    </row>
    <row r="3866" spans="9:13" ht="27" customHeight="1">
      <c r="I3866" s="37"/>
      <c r="J3866" s="392"/>
      <c r="K3866" s="39"/>
      <c r="L3866" s="39"/>
      <c r="M3866" s="39"/>
    </row>
    <row r="3867" spans="9:13" ht="27" customHeight="1">
      <c r="I3867" s="37"/>
      <c r="J3867" s="392"/>
      <c r="K3867" s="39"/>
      <c r="L3867" s="39"/>
      <c r="M3867" s="39"/>
    </row>
    <row r="3868" spans="9:13" ht="27" customHeight="1">
      <c r="I3868" s="37"/>
      <c r="J3868" s="392"/>
      <c r="K3868" s="39"/>
      <c r="L3868" s="39"/>
      <c r="M3868" s="39"/>
    </row>
    <row r="3869" spans="9:13" ht="27" customHeight="1">
      <c r="I3869" s="37"/>
      <c r="J3869" s="392"/>
      <c r="K3869" s="39"/>
      <c r="L3869" s="39"/>
      <c r="M3869" s="39"/>
    </row>
    <row r="3870" spans="9:13" ht="27" customHeight="1">
      <c r="I3870" s="37"/>
      <c r="J3870" s="392"/>
      <c r="K3870" s="39"/>
      <c r="L3870" s="39"/>
      <c r="M3870" s="39"/>
    </row>
    <row r="3871" spans="9:13" ht="27" customHeight="1">
      <c r="I3871" s="37"/>
      <c r="J3871" s="392"/>
      <c r="K3871" s="39"/>
      <c r="L3871" s="39"/>
      <c r="M3871" s="39"/>
    </row>
    <row r="3872" spans="9:13" ht="27" customHeight="1">
      <c r="I3872" s="37"/>
      <c r="J3872" s="392"/>
      <c r="K3872" s="39"/>
      <c r="L3872" s="39"/>
      <c r="M3872" s="39"/>
    </row>
    <row r="3873" spans="9:13" ht="27" customHeight="1">
      <c r="I3873" s="37"/>
      <c r="J3873" s="392"/>
      <c r="K3873" s="39"/>
      <c r="L3873" s="39"/>
      <c r="M3873" s="39"/>
    </row>
    <row r="3874" spans="9:13" ht="27" customHeight="1">
      <c r="I3874" s="37"/>
      <c r="J3874" s="392"/>
      <c r="K3874" s="39"/>
      <c r="L3874" s="39"/>
      <c r="M3874" s="39"/>
    </row>
    <row r="3875" spans="9:13" ht="27" customHeight="1">
      <c r="I3875" s="37"/>
      <c r="J3875" s="392"/>
      <c r="K3875" s="39"/>
      <c r="L3875" s="39"/>
      <c r="M3875" s="39"/>
    </row>
    <row r="3876" spans="9:13" ht="27" customHeight="1">
      <c r="I3876" s="37"/>
      <c r="J3876" s="392"/>
      <c r="K3876" s="39"/>
      <c r="L3876" s="39"/>
      <c r="M3876" s="39"/>
    </row>
    <row r="3877" spans="9:13" ht="27" customHeight="1">
      <c r="I3877" s="37"/>
      <c r="J3877" s="392"/>
      <c r="K3877" s="39"/>
      <c r="L3877" s="39"/>
      <c r="M3877" s="39"/>
    </row>
    <row r="3878" spans="9:13" ht="27" customHeight="1">
      <c r="I3878" s="37"/>
      <c r="J3878" s="392"/>
      <c r="K3878" s="39"/>
      <c r="L3878" s="39"/>
      <c r="M3878" s="39"/>
    </row>
    <row r="3879" spans="9:13" ht="27" customHeight="1">
      <c r="I3879" s="37"/>
      <c r="J3879" s="392"/>
      <c r="K3879" s="39"/>
      <c r="L3879" s="39"/>
      <c r="M3879" s="39"/>
    </row>
    <row r="3880" spans="9:13" ht="27" customHeight="1">
      <c r="I3880" s="37"/>
      <c r="J3880" s="392"/>
      <c r="K3880" s="39"/>
      <c r="L3880" s="39"/>
      <c r="M3880" s="39"/>
    </row>
    <row r="3881" spans="9:13" ht="27" customHeight="1">
      <c r="I3881" s="37"/>
      <c r="J3881" s="392"/>
      <c r="K3881" s="39"/>
      <c r="L3881" s="39"/>
      <c r="M3881" s="39"/>
    </row>
    <row r="3882" spans="9:13" ht="27" customHeight="1">
      <c r="I3882" s="37"/>
      <c r="J3882" s="392"/>
      <c r="K3882" s="39"/>
      <c r="L3882" s="39"/>
      <c r="M3882" s="39"/>
    </row>
    <row r="3883" spans="9:13" ht="27" customHeight="1">
      <c r="I3883" s="37"/>
      <c r="J3883" s="392"/>
      <c r="K3883" s="39"/>
      <c r="L3883" s="39"/>
      <c r="M3883" s="39"/>
    </row>
    <row r="3884" spans="9:13" ht="27" customHeight="1">
      <c r="I3884" s="37"/>
      <c r="J3884" s="392"/>
      <c r="K3884" s="39"/>
      <c r="L3884" s="39"/>
      <c r="M3884" s="39"/>
    </row>
    <row r="3885" spans="9:13" ht="27" customHeight="1">
      <c r="I3885" s="37"/>
      <c r="J3885" s="392"/>
      <c r="K3885" s="39"/>
      <c r="L3885" s="39"/>
      <c r="M3885" s="39"/>
    </row>
    <row r="3886" spans="9:13" ht="27" customHeight="1">
      <c r="I3886" s="37"/>
      <c r="J3886" s="392"/>
      <c r="K3886" s="39"/>
      <c r="L3886" s="39"/>
      <c r="M3886" s="39"/>
    </row>
    <row r="3887" spans="9:13" ht="27" customHeight="1">
      <c r="I3887" s="37"/>
      <c r="J3887" s="392"/>
      <c r="K3887" s="39"/>
      <c r="L3887" s="39"/>
      <c r="M3887" s="39"/>
    </row>
    <row r="3888" spans="9:13" ht="27" customHeight="1">
      <c r="I3888" s="37"/>
      <c r="J3888" s="392"/>
      <c r="K3888" s="39"/>
      <c r="L3888" s="39"/>
      <c r="M3888" s="39"/>
    </row>
    <row r="3889" spans="9:13" ht="27" customHeight="1">
      <c r="I3889" s="37"/>
      <c r="J3889" s="392"/>
      <c r="K3889" s="39"/>
      <c r="L3889" s="39"/>
      <c r="M3889" s="39"/>
    </row>
    <row r="3890" spans="9:13" ht="27" customHeight="1">
      <c r="I3890" s="37"/>
      <c r="J3890" s="392"/>
      <c r="K3890" s="39"/>
      <c r="L3890" s="39"/>
      <c r="M3890" s="39"/>
    </row>
    <row r="3891" spans="9:13" ht="27" customHeight="1">
      <c r="I3891" s="37"/>
      <c r="J3891" s="392"/>
      <c r="K3891" s="39"/>
      <c r="L3891" s="39"/>
      <c r="M3891" s="39"/>
    </row>
    <row r="3892" spans="9:13" ht="27" customHeight="1">
      <c r="I3892" s="37"/>
      <c r="J3892" s="392"/>
      <c r="K3892" s="39"/>
      <c r="L3892" s="39"/>
      <c r="M3892" s="39"/>
    </row>
    <row r="3893" spans="9:13" ht="27" customHeight="1">
      <c r="I3893" s="37"/>
      <c r="J3893" s="392"/>
      <c r="K3893" s="39"/>
      <c r="L3893" s="39"/>
      <c r="M3893" s="39"/>
    </row>
    <row r="3894" spans="9:13" ht="27" customHeight="1">
      <c r="I3894" s="37"/>
      <c r="J3894" s="392"/>
      <c r="K3894" s="39"/>
      <c r="L3894" s="39"/>
      <c r="M3894" s="39"/>
    </row>
    <row r="3895" spans="9:13" ht="27" customHeight="1">
      <c r="I3895" s="37"/>
      <c r="J3895" s="392"/>
      <c r="K3895" s="39"/>
      <c r="L3895" s="39"/>
      <c r="M3895" s="39"/>
    </row>
    <row r="3896" spans="9:13" ht="27" customHeight="1">
      <c r="I3896" s="37"/>
      <c r="J3896" s="392"/>
      <c r="K3896" s="39"/>
      <c r="L3896" s="39"/>
      <c r="M3896" s="39"/>
    </row>
    <row r="3897" spans="9:13" ht="27" customHeight="1">
      <c r="I3897" s="37"/>
      <c r="J3897" s="392"/>
      <c r="K3897" s="39"/>
      <c r="L3897" s="39"/>
      <c r="M3897" s="39"/>
    </row>
    <row r="3898" spans="9:13" ht="27" customHeight="1">
      <c r="I3898" s="37"/>
      <c r="J3898" s="392"/>
      <c r="K3898" s="39"/>
      <c r="L3898" s="39"/>
      <c r="M3898" s="39"/>
    </row>
    <row r="3899" spans="9:13" ht="27" customHeight="1">
      <c r="I3899" s="37"/>
      <c r="J3899" s="392"/>
      <c r="K3899" s="39"/>
      <c r="L3899" s="39"/>
      <c r="M3899" s="39"/>
    </row>
    <row r="3900" spans="9:13" ht="27" customHeight="1">
      <c r="I3900" s="37"/>
      <c r="J3900" s="392"/>
      <c r="K3900" s="39"/>
      <c r="L3900" s="39"/>
      <c r="M3900" s="39"/>
    </row>
    <row r="3901" spans="9:13" ht="27" customHeight="1">
      <c r="I3901" s="37"/>
      <c r="J3901" s="392"/>
      <c r="K3901" s="39"/>
      <c r="L3901" s="39"/>
      <c r="M3901" s="39"/>
    </row>
    <row r="3902" spans="9:13" ht="27" customHeight="1">
      <c r="I3902" s="37"/>
      <c r="J3902" s="392"/>
      <c r="K3902" s="39"/>
      <c r="L3902" s="39"/>
      <c r="M3902" s="39"/>
    </row>
    <row r="3903" spans="9:13" ht="27" customHeight="1">
      <c r="I3903" s="37"/>
      <c r="J3903" s="392"/>
      <c r="K3903" s="39"/>
      <c r="L3903" s="39"/>
      <c r="M3903" s="39"/>
    </row>
    <row r="3904" spans="9:13" ht="27" customHeight="1">
      <c r="I3904" s="37"/>
      <c r="J3904" s="392"/>
      <c r="K3904" s="39"/>
      <c r="L3904" s="39"/>
      <c r="M3904" s="39"/>
    </row>
    <row r="3905" spans="9:13" ht="27" customHeight="1">
      <c r="I3905" s="37"/>
      <c r="J3905" s="392"/>
      <c r="K3905" s="39"/>
      <c r="L3905" s="39"/>
      <c r="M3905" s="39"/>
    </row>
    <row r="3906" spans="9:13" ht="27" customHeight="1">
      <c r="I3906" s="37"/>
      <c r="J3906" s="392"/>
      <c r="K3906" s="39"/>
      <c r="L3906" s="39"/>
      <c r="M3906" s="39"/>
    </row>
    <row r="3907" spans="9:13" ht="27" customHeight="1">
      <c r="I3907" s="37"/>
      <c r="J3907" s="392"/>
      <c r="K3907" s="39"/>
      <c r="L3907" s="39"/>
      <c r="M3907" s="39"/>
    </row>
    <row r="3908" spans="9:13" ht="27" customHeight="1">
      <c r="I3908" s="37"/>
      <c r="J3908" s="392"/>
      <c r="K3908" s="39"/>
      <c r="L3908" s="39"/>
      <c r="M3908" s="39"/>
    </row>
    <row r="3909" spans="9:13" ht="27" customHeight="1">
      <c r="I3909" s="37"/>
      <c r="J3909" s="392"/>
      <c r="K3909" s="39"/>
      <c r="L3909" s="39"/>
      <c r="M3909" s="39"/>
    </row>
    <row r="3910" spans="9:13" ht="27" customHeight="1">
      <c r="I3910" s="37"/>
      <c r="J3910" s="392"/>
      <c r="K3910" s="39"/>
      <c r="L3910" s="39"/>
      <c r="M3910" s="39"/>
    </row>
    <row r="3911" spans="9:13" ht="27" customHeight="1">
      <c r="I3911" s="37"/>
      <c r="J3911" s="392"/>
      <c r="K3911" s="39"/>
      <c r="L3911" s="39"/>
      <c r="M3911" s="39"/>
    </row>
    <row r="3912" spans="9:13" ht="27" customHeight="1">
      <c r="I3912" s="37"/>
      <c r="J3912" s="392"/>
      <c r="K3912" s="39"/>
      <c r="L3912" s="39"/>
      <c r="M3912" s="39"/>
    </row>
    <row r="3913" spans="9:13" ht="27" customHeight="1">
      <c r="I3913" s="37"/>
      <c r="J3913" s="392"/>
      <c r="K3913" s="39"/>
      <c r="L3913" s="39"/>
      <c r="M3913" s="39"/>
    </row>
    <row r="3914" spans="9:13" ht="27" customHeight="1">
      <c r="I3914" s="37"/>
      <c r="J3914" s="392"/>
      <c r="K3914" s="39"/>
      <c r="L3914" s="39"/>
      <c r="M3914" s="39"/>
    </row>
    <row r="3915" spans="9:13" ht="27" customHeight="1">
      <c r="I3915" s="37"/>
      <c r="J3915" s="392"/>
      <c r="K3915" s="39"/>
      <c r="L3915" s="39"/>
      <c r="M3915" s="39"/>
    </row>
    <row r="3916" spans="9:13" ht="27" customHeight="1">
      <c r="I3916" s="37"/>
      <c r="J3916" s="392"/>
      <c r="K3916" s="39"/>
      <c r="L3916" s="39"/>
      <c r="M3916" s="39"/>
    </row>
    <row r="3917" spans="9:13" ht="27" customHeight="1">
      <c r="I3917" s="37"/>
      <c r="J3917" s="392"/>
      <c r="K3917" s="39"/>
      <c r="L3917" s="39"/>
      <c r="M3917" s="39"/>
    </row>
    <row r="3918" spans="9:13" ht="27" customHeight="1">
      <c r="I3918" s="37"/>
      <c r="J3918" s="392"/>
      <c r="K3918" s="39"/>
      <c r="L3918" s="39"/>
      <c r="M3918" s="39"/>
    </row>
    <row r="3919" spans="9:13" ht="27" customHeight="1">
      <c r="I3919" s="37"/>
      <c r="J3919" s="392"/>
      <c r="K3919" s="39"/>
      <c r="L3919" s="39"/>
      <c r="M3919" s="39"/>
    </row>
    <row r="3920" spans="9:13" ht="27" customHeight="1">
      <c r="I3920" s="37"/>
      <c r="J3920" s="392"/>
      <c r="K3920" s="39"/>
      <c r="L3920" s="39"/>
      <c r="M3920" s="39"/>
    </row>
    <row r="3921" spans="9:13" ht="27" customHeight="1">
      <c r="I3921" s="37"/>
      <c r="J3921" s="392"/>
      <c r="K3921" s="39"/>
      <c r="L3921" s="39"/>
      <c r="M3921" s="39"/>
    </row>
    <row r="3922" spans="9:13" ht="27" customHeight="1">
      <c r="I3922" s="37"/>
      <c r="J3922" s="392"/>
      <c r="K3922" s="39"/>
      <c r="L3922" s="39"/>
      <c r="M3922" s="39"/>
    </row>
    <row r="3923" spans="9:13" ht="27" customHeight="1">
      <c r="I3923" s="37"/>
      <c r="J3923" s="392"/>
      <c r="K3923" s="39"/>
      <c r="L3923" s="39"/>
      <c r="M3923" s="39"/>
    </row>
    <row r="3924" spans="9:13" ht="27" customHeight="1">
      <c r="I3924" s="37"/>
      <c r="J3924" s="392"/>
      <c r="K3924" s="39"/>
      <c r="L3924" s="39"/>
      <c r="M3924" s="39"/>
    </row>
    <row r="3925" spans="9:13" ht="27" customHeight="1">
      <c r="I3925" s="37"/>
      <c r="J3925" s="392"/>
      <c r="K3925" s="39"/>
      <c r="L3925" s="39"/>
      <c r="M3925" s="39"/>
    </row>
    <row r="3926" spans="9:13" ht="27" customHeight="1">
      <c r="I3926" s="37"/>
      <c r="J3926" s="392"/>
      <c r="K3926" s="39"/>
      <c r="L3926" s="39"/>
      <c r="M3926" s="39"/>
    </row>
    <row r="3927" spans="9:13" ht="27" customHeight="1">
      <c r="I3927" s="37"/>
      <c r="J3927" s="392"/>
      <c r="K3927" s="39"/>
      <c r="L3927" s="39"/>
      <c r="M3927" s="39"/>
    </row>
    <row r="3928" spans="9:13" ht="27" customHeight="1">
      <c r="I3928" s="37"/>
      <c r="J3928" s="392"/>
      <c r="K3928" s="39"/>
      <c r="L3928" s="39"/>
      <c r="M3928" s="39"/>
    </row>
    <row r="3929" spans="9:13" ht="27" customHeight="1">
      <c r="I3929" s="37"/>
      <c r="J3929" s="392"/>
      <c r="K3929" s="39"/>
      <c r="L3929" s="39"/>
      <c r="M3929" s="39"/>
    </row>
    <row r="3930" spans="9:13" ht="27" customHeight="1">
      <c r="I3930" s="37"/>
      <c r="J3930" s="392"/>
      <c r="K3930" s="39"/>
      <c r="L3930" s="39"/>
      <c r="M3930" s="39"/>
    </row>
    <row r="3931" spans="9:13" ht="27" customHeight="1">
      <c r="I3931" s="37"/>
      <c r="J3931" s="392"/>
      <c r="K3931" s="39"/>
      <c r="L3931" s="39"/>
      <c r="M3931" s="39"/>
    </row>
    <row r="3932" spans="9:13" ht="27" customHeight="1">
      <c r="I3932" s="37"/>
      <c r="J3932" s="392"/>
      <c r="K3932" s="39"/>
      <c r="L3932" s="39"/>
      <c r="M3932" s="39"/>
    </row>
    <row r="3933" spans="9:13" ht="27" customHeight="1">
      <c r="I3933" s="37"/>
      <c r="J3933" s="392"/>
      <c r="K3933" s="39"/>
      <c r="L3933" s="39"/>
      <c r="M3933" s="39"/>
    </row>
    <row r="3934" spans="9:13" ht="27" customHeight="1">
      <c r="I3934" s="37"/>
      <c r="J3934" s="392"/>
      <c r="K3934" s="39"/>
      <c r="L3934" s="39"/>
      <c r="M3934" s="39"/>
    </row>
    <row r="3935" spans="9:13" ht="27" customHeight="1">
      <c r="I3935" s="37"/>
      <c r="J3935" s="392"/>
      <c r="K3935" s="39"/>
      <c r="L3935" s="39"/>
      <c r="M3935" s="39"/>
    </row>
    <row r="3936" spans="9:13" ht="27" customHeight="1">
      <c r="I3936" s="37"/>
      <c r="J3936" s="392"/>
      <c r="K3936" s="39"/>
      <c r="L3936" s="39"/>
      <c r="M3936" s="39"/>
    </row>
    <row r="3937" spans="9:13" ht="27" customHeight="1">
      <c r="I3937" s="37"/>
      <c r="J3937" s="392"/>
      <c r="K3937" s="39"/>
      <c r="L3937" s="39"/>
      <c r="M3937" s="39"/>
    </row>
    <row r="3938" spans="9:13" ht="27" customHeight="1">
      <c r="I3938" s="37"/>
      <c r="J3938" s="392"/>
      <c r="K3938" s="39"/>
      <c r="L3938" s="39"/>
      <c r="M3938" s="39"/>
    </row>
    <row r="3939" spans="9:13" ht="27" customHeight="1">
      <c r="I3939" s="37"/>
      <c r="J3939" s="392"/>
      <c r="K3939" s="39"/>
      <c r="L3939" s="39"/>
      <c r="M3939" s="39"/>
    </row>
    <row r="3940" spans="9:13" ht="27" customHeight="1">
      <c r="I3940" s="37"/>
      <c r="J3940" s="392"/>
      <c r="K3940" s="39"/>
      <c r="L3940" s="39"/>
      <c r="M3940" s="39"/>
    </row>
    <row r="3941" spans="9:13" ht="27" customHeight="1">
      <c r="I3941" s="37"/>
      <c r="J3941" s="392"/>
      <c r="K3941" s="39"/>
      <c r="L3941" s="39"/>
      <c r="M3941" s="39"/>
    </row>
    <row r="3942" spans="9:13" ht="27" customHeight="1">
      <c r="I3942" s="37"/>
      <c r="J3942" s="392"/>
      <c r="K3942" s="39"/>
      <c r="L3942" s="39"/>
      <c r="M3942" s="39"/>
    </row>
    <row r="3943" spans="9:13" ht="27" customHeight="1">
      <c r="I3943" s="37"/>
      <c r="J3943" s="392"/>
      <c r="K3943" s="39"/>
      <c r="L3943" s="39"/>
      <c r="M3943" s="39"/>
    </row>
    <row r="3944" spans="9:13" ht="27" customHeight="1">
      <c r="I3944" s="37"/>
      <c r="J3944" s="392"/>
      <c r="K3944" s="39"/>
      <c r="L3944" s="39"/>
      <c r="M3944" s="39"/>
    </row>
    <row r="3945" spans="9:13" ht="27" customHeight="1">
      <c r="I3945" s="37"/>
      <c r="J3945" s="392"/>
      <c r="K3945" s="39"/>
      <c r="L3945" s="39"/>
      <c r="M3945" s="39"/>
    </row>
    <row r="3946" spans="9:13" ht="27" customHeight="1">
      <c r="I3946" s="37"/>
      <c r="J3946" s="392"/>
      <c r="K3946" s="39"/>
      <c r="L3946" s="39"/>
      <c r="M3946" s="39"/>
    </row>
    <row r="3947" spans="9:13" ht="27" customHeight="1">
      <c r="I3947" s="37"/>
      <c r="J3947" s="392"/>
      <c r="K3947" s="39"/>
      <c r="L3947" s="39"/>
      <c r="M3947" s="39"/>
    </row>
    <row r="3948" spans="9:13" ht="27" customHeight="1">
      <c r="I3948" s="37"/>
      <c r="J3948" s="392"/>
      <c r="K3948" s="39"/>
      <c r="L3948" s="39"/>
      <c r="M3948" s="39"/>
    </row>
    <row r="3949" spans="9:13" ht="27" customHeight="1">
      <c r="I3949" s="37"/>
      <c r="J3949" s="392"/>
      <c r="K3949" s="39"/>
      <c r="L3949" s="39"/>
      <c r="M3949" s="39"/>
    </row>
    <row r="3950" spans="9:13" ht="27" customHeight="1">
      <c r="I3950" s="37"/>
      <c r="J3950" s="392"/>
      <c r="K3950" s="39"/>
      <c r="L3950" s="39"/>
      <c r="M3950" s="39"/>
    </row>
    <row r="3951" spans="9:13" ht="27" customHeight="1">
      <c r="I3951" s="37"/>
      <c r="J3951" s="392"/>
      <c r="K3951" s="39"/>
      <c r="L3951" s="39"/>
      <c r="M3951" s="39"/>
    </row>
    <row r="3952" spans="9:13" ht="27" customHeight="1">
      <c r="I3952" s="37"/>
      <c r="J3952" s="392"/>
      <c r="K3952" s="39"/>
      <c r="L3952" s="39"/>
      <c r="M3952" s="39"/>
    </row>
    <row r="3953" spans="9:13" ht="27" customHeight="1">
      <c r="I3953" s="37"/>
      <c r="J3953" s="392"/>
      <c r="K3953" s="39"/>
      <c r="L3953" s="39"/>
      <c r="M3953" s="39"/>
    </row>
    <row r="3954" spans="9:13" ht="27" customHeight="1">
      <c r="I3954" s="37"/>
      <c r="J3954" s="392"/>
      <c r="K3954" s="39"/>
      <c r="L3954" s="39"/>
      <c r="M3954" s="39"/>
    </row>
    <row r="3955" spans="9:13" ht="27" customHeight="1">
      <c r="I3955" s="37"/>
      <c r="J3955" s="392"/>
      <c r="K3955" s="39"/>
      <c r="L3955" s="39"/>
      <c r="M3955" s="39"/>
    </row>
    <row r="3956" spans="9:13" ht="27" customHeight="1">
      <c r="I3956" s="37"/>
      <c r="J3956" s="392"/>
      <c r="K3956" s="39"/>
      <c r="L3956" s="39"/>
      <c r="M3956" s="39"/>
    </row>
    <row r="3957" spans="9:13" ht="27" customHeight="1">
      <c r="I3957" s="37"/>
      <c r="J3957" s="392"/>
      <c r="K3957" s="39"/>
      <c r="L3957" s="39"/>
      <c r="M3957" s="39"/>
    </row>
    <row r="3958" spans="9:13" ht="27" customHeight="1">
      <c r="I3958" s="37"/>
      <c r="J3958" s="392"/>
      <c r="K3958" s="39"/>
      <c r="L3958" s="39"/>
      <c r="M3958" s="39"/>
    </row>
    <row r="3959" spans="9:13" ht="27" customHeight="1">
      <c r="I3959" s="37"/>
      <c r="J3959" s="392"/>
      <c r="K3959" s="39"/>
      <c r="L3959" s="39"/>
      <c r="M3959" s="39"/>
    </row>
    <row r="3960" spans="9:13" ht="27" customHeight="1">
      <c r="I3960" s="37"/>
      <c r="J3960" s="392"/>
      <c r="K3960" s="39"/>
      <c r="L3960" s="39"/>
      <c r="M3960" s="39"/>
    </row>
    <row r="3961" spans="9:13" ht="27" customHeight="1">
      <c r="I3961" s="37"/>
      <c r="J3961" s="392"/>
      <c r="K3961" s="39"/>
      <c r="L3961" s="39"/>
      <c r="M3961" s="39"/>
    </row>
    <row r="3962" spans="9:13" ht="27" customHeight="1">
      <c r="I3962" s="37"/>
      <c r="J3962" s="392"/>
      <c r="K3962" s="39"/>
      <c r="L3962" s="39"/>
      <c r="M3962" s="39"/>
    </row>
    <row r="3963" spans="9:13" ht="27" customHeight="1">
      <c r="I3963" s="37"/>
      <c r="J3963" s="392"/>
      <c r="K3963" s="39"/>
      <c r="L3963" s="39"/>
      <c r="M3963" s="39"/>
    </row>
    <row r="3964" spans="9:13" ht="27" customHeight="1">
      <c r="I3964" s="37"/>
      <c r="J3964" s="392"/>
      <c r="K3964" s="39"/>
      <c r="L3964" s="39"/>
      <c r="M3964" s="39"/>
    </row>
    <row r="3965" spans="9:13" ht="27" customHeight="1">
      <c r="I3965" s="37"/>
      <c r="J3965" s="392"/>
      <c r="K3965" s="39"/>
      <c r="L3965" s="39"/>
      <c r="M3965" s="39"/>
    </row>
    <row r="3966" spans="9:13" ht="27" customHeight="1">
      <c r="I3966" s="37"/>
      <c r="J3966" s="392"/>
      <c r="K3966" s="39"/>
      <c r="L3966" s="39"/>
      <c r="M3966" s="39"/>
    </row>
    <row r="3967" spans="9:13" ht="27" customHeight="1">
      <c r="I3967" s="37"/>
      <c r="J3967" s="392"/>
      <c r="K3967" s="39"/>
      <c r="L3967" s="39"/>
      <c r="M3967" s="39"/>
    </row>
    <row r="3968" spans="9:13" ht="27" customHeight="1">
      <c r="I3968" s="37"/>
      <c r="J3968" s="392"/>
      <c r="K3968" s="39"/>
      <c r="L3968" s="39"/>
      <c r="M3968" s="39"/>
    </row>
    <row r="3969" spans="9:13" ht="27" customHeight="1">
      <c r="I3969" s="37"/>
      <c r="J3969" s="392"/>
      <c r="K3969" s="39"/>
      <c r="L3969" s="39"/>
      <c r="M3969" s="39"/>
    </row>
    <row r="3970" spans="9:13" ht="27" customHeight="1">
      <c r="I3970" s="37"/>
      <c r="J3970" s="392"/>
      <c r="K3970" s="39"/>
      <c r="L3970" s="39"/>
      <c r="M3970" s="39"/>
    </row>
    <row r="3971" spans="9:13" ht="27" customHeight="1">
      <c r="I3971" s="37"/>
      <c r="J3971" s="392"/>
      <c r="K3971" s="39"/>
      <c r="L3971" s="39"/>
      <c r="M3971" s="39"/>
    </row>
    <row r="3972" spans="9:13" ht="27" customHeight="1">
      <c r="I3972" s="37"/>
      <c r="J3972" s="392"/>
      <c r="K3972" s="39"/>
      <c r="L3972" s="39"/>
      <c r="M3972" s="39"/>
    </row>
    <row r="3973" spans="9:13" ht="27" customHeight="1">
      <c r="I3973" s="37"/>
      <c r="J3973" s="392"/>
      <c r="K3973" s="39"/>
      <c r="L3973" s="39"/>
      <c r="M3973" s="39"/>
    </row>
    <row r="3974" spans="9:13" ht="27" customHeight="1">
      <c r="I3974" s="37"/>
      <c r="J3974" s="392"/>
      <c r="K3974" s="39"/>
      <c r="L3974" s="39"/>
      <c r="M3974" s="39"/>
    </row>
    <row r="3975" spans="9:13" ht="27" customHeight="1">
      <c r="I3975" s="37"/>
      <c r="J3975" s="392"/>
      <c r="K3975" s="39"/>
      <c r="L3975" s="39"/>
      <c r="M3975" s="39"/>
    </row>
    <row r="3976" spans="9:13" ht="27" customHeight="1">
      <c r="I3976" s="37"/>
      <c r="J3976" s="392"/>
      <c r="K3976" s="39"/>
      <c r="L3976" s="39"/>
      <c r="M3976" s="39"/>
    </row>
    <row r="3977" spans="9:13" ht="27" customHeight="1">
      <c r="I3977" s="37"/>
      <c r="J3977" s="392"/>
      <c r="K3977" s="39"/>
      <c r="L3977" s="39"/>
      <c r="M3977" s="39"/>
    </row>
    <row r="3978" spans="9:13" ht="27" customHeight="1">
      <c r="I3978" s="37"/>
      <c r="J3978" s="392"/>
      <c r="K3978" s="39"/>
      <c r="L3978" s="39"/>
      <c r="M3978" s="39"/>
    </row>
    <row r="3979" spans="9:13" ht="27" customHeight="1">
      <c r="I3979" s="37"/>
      <c r="J3979" s="392"/>
      <c r="K3979" s="39"/>
      <c r="L3979" s="39"/>
      <c r="M3979" s="39"/>
    </row>
    <row r="3980" spans="9:13" ht="27" customHeight="1">
      <c r="I3980" s="37"/>
      <c r="J3980" s="392"/>
      <c r="K3980" s="39"/>
      <c r="L3980" s="39"/>
      <c r="M3980" s="39"/>
    </row>
    <row r="3981" spans="9:13" ht="27" customHeight="1">
      <c r="I3981" s="37"/>
      <c r="J3981" s="392"/>
      <c r="K3981" s="39"/>
      <c r="L3981" s="39"/>
      <c r="M3981" s="39"/>
    </row>
    <row r="3982" spans="9:13" ht="27" customHeight="1">
      <c r="I3982" s="37"/>
      <c r="J3982" s="392"/>
      <c r="K3982" s="39"/>
      <c r="L3982" s="39"/>
      <c r="M3982" s="39"/>
    </row>
    <row r="3983" spans="9:13" ht="27" customHeight="1">
      <c r="I3983" s="37"/>
      <c r="J3983" s="392"/>
      <c r="K3983" s="39"/>
      <c r="L3983" s="39"/>
      <c r="M3983" s="39"/>
    </row>
    <row r="3984" spans="9:13" ht="27" customHeight="1">
      <c r="I3984" s="37"/>
      <c r="J3984" s="392"/>
      <c r="K3984" s="39"/>
      <c r="L3984" s="39"/>
      <c r="M3984" s="39"/>
    </row>
    <row r="3985" spans="9:13" ht="27" customHeight="1">
      <c r="I3985" s="37"/>
      <c r="J3985" s="392"/>
      <c r="K3985" s="39"/>
      <c r="L3985" s="39"/>
      <c r="M3985" s="39"/>
    </row>
    <row r="3986" spans="9:13" ht="27" customHeight="1">
      <c r="I3986" s="37"/>
      <c r="J3986" s="392"/>
      <c r="K3986" s="39"/>
      <c r="L3986" s="39"/>
      <c r="M3986" s="39"/>
    </row>
    <row r="3987" spans="9:13" ht="27" customHeight="1">
      <c r="I3987" s="37"/>
      <c r="J3987" s="392"/>
      <c r="K3987" s="39"/>
      <c r="L3987" s="39"/>
      <c r="M3987" s="39"/>
    </row>
    <row r="3988" spans="9:13" ht="27" customHeight="1">
      <c r="I3988" s="37"/>
      <c r="J3988" s="392"/>
      <c r="K3988" s="39"/>
      <c r="L3988" s="39"/>
      <c r="M3988" s="39"/>
    </row>
    <row r="3989" spans="9:13" ht="27" customHeight="1">
      <c r="I3989" s="37"/>
      <c r="J3989" s="392"/>
      <c r="K3989" s="39"/>
      <c r="L3989" s="39"/>
      <c r="M3989" s="39"/>
    </row>
    <row r="3990" spans="9:13" ht="27" customHeight="1">
      <c r="I3990" s="37"/>
      <c r="J3990" s="392"/>
      <c r="K3990" s="39"/>
      <c r="L3990" s="39"/>
      <c r="M3990" s="39"/>
    </row>
    <row r="3991" spans="9:13" ht="27" customHeight="1">
      <c r="I3991" s="37"/>
      <c r="J3991" s="392"/>
      <c r="K3991" s="39"/>
      <c r="L3991" s="39"/>
      <c r="M3991" s="39"/>
    </row>
    <row r="3992" spans="9:13" ht="27" customHeight="1">
      <c r="I3992" s="37"/>
      <c r="J3992" s="392"/>
      <c r="K3992" s="39"/>
      <c r="L3992" s="39"/>
      <c r="M3992" s="39"/>
    </row>
    <row r="3993" spans="9:13" ht="27" customHeight="1">
      <c r="I3993" s="37"/>
      <c r="J3993" s="392"/>
      <c r="K3993" s="39"/>
      <c r="L3993" s="39"/>
      <c r="M3993" s="39"/>
    </row>
    <row r="3994" spans="9:13" ht="27" customHeight="1">
      <c r="I3994" s="37"/>
      <c r="J3994" s="392"/>
      <c r="K3994" s="39"/>
      <c r="L3994" s="39"/>
      <c r="M3994" s="39"/>
    </row>
    <row r="3995" spans="9:13" ht="27" customHeight="1">
      <c r="I3995" s="37"/>
      <c r="J3995" s="392"/>
      <c r="K3995" s="39"/>
      <c r="L3995" s="39"/>
      <c r="M3995" s="39"/>
    </row>
    <row r="3996" spans="9:13" ht="27" customHeight="1">
      <c r="I3996" s="37"/>
      <c r="J3996" s="392"/>
      <c r="K3996" s="39"/>
      <c r="L3996" s="39"/>
      <c r="M3996" s="39"/>
    </row>
    <row r="3997" spans="9:13" ht="27" customHeight="1">
      <c r="I3997" s="37"/>
      <c r="J3997" s="392"/>
      <c r="K3997" s="39"/>
      <c r="L3997" s="39"/>
      <c r="M3997" s="39"/>
    </row>
    <row r="3998" spans="9:13" ht="27" customHeight="1">
      <c r="I3998" s="37"/>
      <c r="J3998" s="392"/>
      <c r="K3998" s="39"/>
      <c r="L3998" s="39"/>
      <c r="M3998" s="39"/>
    </row>
    <row r="3999" spans="9:13" ht="27" customHeight="1">
      <c r="I3999" s="37"/>
      <c r="J3999" s="392"/>
      <c r="K3999" s="39"/>
      <c r="L3999" s="39"/>
      <c r="M3999" s="39"/>
    </row>
    <row r="4000" spans="9:13" ht="27" customHeight="1">
      <c r="I4000" s="37"/>
      <c r="J4000" s="392"/>
      <c r="K4000" s="39"/>
      <c r="L4000" s="39"/>
      <c r="M4000" s="39"/>
    </row>
    <row r="4001" spans="9:13" ht="27" customHeight="1">
      <c r="I4001" s="37"/>
      <c r="J4001" s="392"/>
      <c r="K4001" s="39"/>
      <c r="L4001" s="39"/>
      <c r="M4001" s="39"/>
    </row>
    <row r="4002" spans="9:13" ht="27" customHeight="1">
      <c r="I4002" s="37"/>
      <c r="J4002" s="392"/>
      <c r="K4002" s="39"/>
      <c r="L4002" s="39"/>
      <c r="M4002" s="39"/>
    </row>
    <row r="4003" spans="9:13" ht="27" customHeight="1">
      <c r="I4003" s="37"/>
      <c r="J4003" s="392"/>
      <c r="K4003" s="39"/>
      <c r="L4003" s="39"/>
      <c r="M4003" s="39"/>
    </row>
    <row r="4004" spans="9:13" ht="27" customHeight="1">
      <c r="I4004" s="37"/>
      <c r="J4004" s="392"/>
      <c r="K4004" s="39"/>
      <c r="L4004" s="39"/>
      <c r="M4004" s="39"/>
    </row>
    <row r="4005" spans="9:13" ht="27" customHeight="1">
      <c r="I4005" s="37"/>
      <c r="J4005" s="392"/>
      <c r="K4005" s="39"/>
      <c r="L4005" s="39"/>
      <c r="M4005" s="39"/>
    </row>
    <row r="4006" spans="9:13" ht="27" customHeight="1">
      <c r="I4006" s="37"/>
      <c r="J4006" s="392"/>
      <c r="K4006" s="39"/>
      <c r="L4006" s="39"/>
      <c r="M4006" s="39"/>
    </row>
    <row r="4007" spans="9:13" ht="27" customHeight="1">
      <c r="I4007" s="37"/>
      <c r="J4007" s="392"/>
      <c r="K4007" s="39"/>
      <c r="L4007" s="39"/>
      <c r="M4007" s="39"/>
    </row>
    <row r="4008" spans="9:13" ht="27" customHeight="1">
      <c r="I4008" s="37"/>
      <c r="J4008" s="392"/>
      <c r="K4008" s="39"/>
      <c r="L4008" s="39"/>
      <c r="M4008" s="39"/>
    </row>
    <row r="4009" spans="9:13" ht="27" customHeight="1">
      <c r="I4009" s="37"/>
      <c r="J4009" s="392"/>
      <c r="K4009" s="39"/>
      <c r="L4009" s="39"/>
      <c r="M4009" s="39"/>
    </row>
    <row r="4010" spans="9:13" ht="27" customHeight="1">
      <c r="I4010" s="37"/>
      <c r="J4010" s="392"/>
      <c r="K4010" s="39"/>
      <c r="L4010" s="39"/>
      <c r="M4010" s="39"/>
    </row>
    <row r="4011" spans="9:13" ht="27" customHeight="1">
      <c r="I4011" s="37"/>
      <c r="J4011" s="392"/>
      <c r="K4011" s="39"/>
      <c r="L4011" s="39"/>
      <c r="M4011" s="39"/>
    </row>
    <row r="4012" spans="9:13" ht="27" customHeight="1">
      <c r="I4012" s="37"/>
      <c r="J4012" s="392"/>
      <c r="K4012" s="39"/>
      <c r="L4012" s="39"/>
      <c r="M4012" s="39"/>
    </row>
    <row r="4013" spans="9:13" ht="27" customHeight="1">
      <c r="I4013" s="37"/>
      <c r="J4013" s="392"/>
      <c r="K4013" s="39"/>
      <c r="L4013" s="39"/>
      <c r="M4013" s="39"/>
    </row>
    <row r="4014" spans="9:13" ht="27" customHeight="1">
      <c r="I4014" s="37"/>
      <c r="J4014" s="392"/>
      <c r="K4014" s="39"/>
      <c r="L4014" s="39"/>
      <c r="M4014" s="39"/>
    </row>
    <row r="4015" spans="9:13" ht="27" customHeight="1">
      <c r="I4015" s="37"/>
      <c r="J4015" s="392"/>
      <c r="K4015" s="39"/>
      <c r="L4015" s="39"/>
      <c r="M4015" s="39"/>
    </row>
    <row r="4016" spans="9:13" ht="27" customHeight="1">
      <c r="I4016" s="37"/>
      <c r="J4016" s="392"/>
      <c r="K4016" s="39"/>
      <c r="L4016" s="39"/>
      <c r="M4016" s="39"/>
    </row>
    <row r="4017" spans="9:13" ht="27" customHeight="1">
      <c r="I4017" s="37"/>
      <c r="J4017" s="392"/>
      <c r="K4017" s="39"/>
      <c r="L4017" s="39"/>
      <c r="M4017" s="39"/>
    </row>
    <row r="4018" spans="9:13" ht="27" customHeight="1">
      <c r="I4018" s="37"/>
      <c r="J4018" s="392"/>
      <c r="K4018" s="39"/>
      <c r="L4018" s="39"/>
      <c r="M4018" s="39"/>
    </row>
    <row r="4019" spans="9:13" ht="27" customHeight="1">
      <c r="I4019" s="37"/>
      <c r="J4019" s="392"/>
      <c r="K4019" s="39"/>
      <c r="L4019" s="39"/>
      <c r="M4019" s="39"/>
    </row>
    <row r="4020" spans="9:13" ht="27" customHeight="1">
      <c r="I4020" s="37"/>
      <c r="J4020" s="392"/>
      <c r="K4020" s="39"/>
      <c r="L4020" s="39"/>
      <c r="M4020" s="39"/>
    </row>
    <row r="4021" spans="9:13" ht="27" customHeight="1">
      <c r="I4021" s="37"/>
      <c r="J4021" s="392"/>
      <c r="K4021" s="39"/>
      <c r="L4021" s="39"/>
      <c r="M4021" s="39"/>
    </row>
    <row r="4022" spans="9:13" ht="27" customHeight="1">
      <c r="I4022" s="37"/>
      <c r="J4022" s="392"/>
      <c r="K4022" s="39"/>
      <c r="L4022" s="39"/>
      <c r="M4022" s="39"/>
    </row>
    <row r="4023" spans="9:13" ht="27" customHeight="1">
      <c r="I4023" s="37"/>
      <c r="J4023" s="392"/>
      <c r="K4023" s="39"/>
      <c r="L4023" s="39"/>
      <c r="M4023" s="39"/>
    </row>
    <row r="4024" spans="9:13" ht="27" customHeight="1">
      <c r="I4024" s="37"/>
      <c r="J4024" s="392"/>
      <c r="K4024" s="39"/>
      <c r="L4024" s="39"/>
      <c r="M4024" s="39"/>
    </row>
    <row r="4025" spans="9:13" ht="27" customHeight="1">
      <c r="I4025" s="37"/>
      <c r="J4025" s="392"/>
      <c r="K4025" s="39"/>
      <c r="L4025" s="39"/>
      <c r="M4025" s="39"/>
    </row>
    <row r="4026" spans="9:13" ht="27" customHeight="1">
      <c r="I4026" s="37"/>
      <c r="J4026" s="392"/>
      <c r="K4026" s="39"/>
      <c r="L4026" s="39"/>
      <c r="M4026" s="39"/>
    </row>
    <row r="4027" spans="9:13" ht="27" customHeight="1">
      <c r="I4027" s="37"/>
      <c r="J4027" s="392"/>
      <c r="K4027" s="39"/>
      <c r="L4027" s="39"/>
      <c r="M4027" s="39"/>
    </row>
    <row r="4028" spans="9:13" ht="27" customHeight="1">
      <c r="I4028" s="37"/>
      <c r="J4028" s="392"/>
      <c r="K4028" s="39"/>
      <c r="L4028" s="39"/>
      <c r="M4028" s="39"/>
    </row>
    <row r="4029" spans="9:13" ht="27" customHeight="1">
      <c r="I4029" s="37"/>
      <c r="J4029" s="392"/>
      <c r="K4029" s="39"/>
      <c r="L4029" s="39"/>
      <c r="M4029" s="39"/>
    </row>
    <row r="4030" spans="9:13" ht="27" customHeight="1">
      <c r="I4030" s="37"/>
      <c r="J4030" s="392"/>
      <c r="K4030" s="39"/>
      <c r="L4030" s="39"/>
      <c r="M4030" s="39"/>
    </row>
    <row r="4031" spans="9:13" ht="27" customHeight="1">
      <c r="I4031" s="37"/>
      <c r="J4031" s="392"/>
      <c r="K4031" s="39"/>
      <c r="L4031" s="39"/>
      <c r="M4031" s="39"/>
    </row>
    <row r="4032" spans="9:13" ht="27" customHeight="1">
      <c r="I4032" s="37"/>
      <c r="J4032" s="392"/>
      <c r="K4032" s="39"/>
      <c r="L4032" s="39"/>
      <c r="M4032" s="39"/>
    </row>
    <row r="4033" spans="9:13" ht="27" customHeight="1">
      <c r="I4033" s="37"/>
      <c r="J4033" s="392"/>
      <c r="K4033" s="39"/>
      <c r="L4033" s="39"/>
      <c r="M4033" s="39"/>
    </row>
    <row r="4034" spans="9:13" ht="27" customHeight="1">
      <c r="I4034" s="37"/>
      <c r="J4034" s="392"/>
      <c r="K4034" s="39"/>
      <c r="L4034" s="39"/>
      <c r="M4034" s="39"/>
    </row>
    <row r="4035" spans="9:13" ht="27" customHeight="1">
      <c r="I4035" s="37"/>
      <c r="J4035" s="392"/>
      <c r="K4035" s="39"/>
      <c r="L4035" s="39"/>
      <c r="M4035" s="39"/>
    </row>
    <row r="4036" spans="9:13" ht="27" customHeight="1">
      <c r="I4036" s="37"/>
      <c r="J4036" s="392"/>
      <c r="K4036" s="39"/>
      <c r="L4036" s="39"/>
      <c r="M4036" s="39"/>
    </row>
    <row r="4037" spans="9:13" ht="27" customHeight="1">
      <c r="I4037" s="37"/>
      <c r="J4037" s="392"/>
      <c r="K4037" s="39"/>
      <c r="L4037" s="39"/>
      <c r="M4037" s="39"/>
    </row>
    <row r="4038" spans="9:13" ht="27" customHeight="1">
      <c r="I4038" s="37"/>
      <c r="J4038" s="392"/>
      <c r="K4038" s="39"/>
      <c r="L4038" s="39"/>
      <c r="M4038" s="39"/>
    </row>
    <row r="4039" spans="9:13" ht="27" customHeight="1">
      <c r="I4039" s="37"/>
      <c r="J4039" s="392"/>
      <c r="K4039" s="39"/>
      <c r="L4039" s="39"/>
      <c r="M4039" s="39"/>
    </row>
    <row r="4040" spans="9:13" ht="27" customHeight="1">
      <c r="I4040" s="37"/>
      <c r="J4040" s="392"/>
      <c r="K4040" s="39"/>
      <c r="L4040" s="39"/>
      <c r="M4040" s="39"/>
    </row>
    <row r="4041" spans="9:13" ht="27" customHeight="1">
      <c r="I4041" s="37"/>
      <c r="J4041" s="392"/>
      <c r="K4041" s="39"/>
      <c r="L4041" s="39"/>
      <c r="M4041" s="39"/>
    </row>
    <row r="4042" spans="9:13" ht="27" customHeight="1">
      <c r="I4042" s="37"/>
      <c r="J4042" s="392"/>
      <c r="K4042" s="39"/>
      <c r="L4042" s="39"/>
      <c r="M4042" s="39"/>
    </row>
    <row r="4043" spans="9:13" ht="27" customHeight="1">
      <c r="I4043" s="37"/>
      <c r="J4043" s="392"/>
      <c r="K4043" s="39"/>
      <c r="L4043" s="39"/>
      <c r="M4043" s="39"/>
    </row>
    <row r="4044" spans="9:13" ht="27" customHeight="1">
      <c r="I4044" s="37"/>
      <c r="J4044" s="392"/>
      <c r="K4044" s="39"/>
      <c r="L4044" s="39"/>
      <c r="M4044" s="39"/>
    </row>
    <row r="4045" spans="9:13" ht="27" customHeight="1">
      <c r="I4045" s="37"/>
      <c r="J4045" s="392"/>
      <c r="K4045" s="39"/>
      <c r="L4045" s="39"/>
      <c r="M4045" s="39"/>
    </row>
    <row r="4046" spans="9:13" ht="27" customHeight="1">
      <c r="I4046" s="37"/>
      <c r="J4046" s="392"/>
      <c r="K4046" s="39"/>
      <c r="L4046" s="39"/>
      <c r="M4046" s="39"/>
    </row>
    <row r="4047" spans="9:13" ht="27" customHeight="1">
      <c r="I4047" s="37"/>
      <c r="J4047" s="392"/>
      <c r="K4047" s="39"/>
      <c r="L4047" s="39"/>
      <c r="M4047" s="39"/>
    </row>
    <row r="4048" spans="9:13" ht="27" customHeight="1">
      <c r="I4048" s="37"/>
      <c r="J4048" s="392"/>
      <c r="K4048" s="39"/>
      <c r="L4048" s="39"/>
      <c r="M4048" s="39"/>
    </row>
    <row r="4049" spans="9:13" ht="27" customHeight="1">
      <c r="I4049" s="37"/>
      <c r="J4049" s="392"/>
      <c r="K4049" s="39"/>
      <c r="L4049" s="39"/>
      <c r="M4049" s="39"/>
    </row>
    <row r="4050" spans="9:13" ht="27" customHeight="1">
      <c r="I4050" s="37"/>
      <c r="J4050" s="392"/>
      <c r="K4050" s="39"/>
      <c r="L4050" s="39"/>
      <c r="M4050" s="39"/>
    </row>
    <row r="4051" spans="9:13" ht="27" customHeight="1">
      <c r="I4051" s="37"/>
      <c r="J4051" s="392"/>
      <c r="K4051" s="39"/>
      <c r="L4051" s="39"/>
      <c r="M4051" s="39"/>
    </row>
    <row r="4052" spans="9:13" ht="27" customHeight="1">
      <c r="I4052" s="37"/>
      <c r="J4052" s="392"/>
      <c r="K4052" s="39"/>
      <c r="L4052" s="39"/>
      <c r="M4052" s="39"/>
    </row>
    <row r="4053" spans="9:13" ht="27" customHeight="1">
      <c r="I4053" s="37"/>
      <c r="J4053" s="392"/>
      <c r="K4053" s="39"/>
      <c r="L4053" s="39"/>
      <c r="M4053" s="39"/>
    </row>
    <row r="4054" spans="9:13" ht="27" customHeight="1">
      <c r="I4054" s="37"/>
      <c r="J4054" s="392"/>
      <c r="K4054" s="39"/>
      <c r="L4054" s="39"/>
      <c r="M4054" s="39"/>
    </row>
    <row r="4055" spans="9:13" ht="27" customHeight="1">
      <c r="I4055" s="37"/>
      <c r="J4055" s="392"/>
      <c r="K4055" s="39"/>
      <c r="L4055" s="39"/>
      <c r="M4055" s="39"/>
    </row>
    <row r="4056" spans="9:13" ht="27" customHeight="1">
      <c r="I4056" s="37"/>
      <c r="J4056" s="392"/>
      <c r="K4056" s="39"/>
      <c r="L4056" s="39"/>
      <c r="M4056" s="39"/>
    </row>
    <row r="4057" spans="9:13" ht="27" customHeight="1">
      <c r="I4057" s="37"/>
      <c r="J4057" s="392"/>
      <c r="K4057" s="39"/>
      <c r="L4057" s="39"/>
      <c r="M4057" s="39"/>
    </row>
    <row r="4058" spans="9:13" ht="27" customHeight="1">
      <c r="I4058" s="37"/>
      <c r="J4058" s="392"/>
      <c r="K4058" s="39"/>
      <c r="L4058" s="39"/>
      <c r="M4058" s="39"/>
    </row>
    <row r="4059" spans="9:13" ht="27" customHeight="1">
      <c r="I4059" s="37"/>
      <c r="J4059" s="392"/>
      <c r="K4059" s="39"/>
      <c r="L4059" s="39"/>
      <c r="M4059" s="39"/>
    </row>
    <row r="4060" spans="9:13" ht="27" customHeight="1">
      <c r="I4060" s="37"/>
      <c r="J4060" s="392"/>
      <c r="K4060" s="39"/>
      <c r="L4060" s="39"/>
      <c r="M4060" s="39"/>
    </row>
    <row r="4061" spans="9:13" ht="27" customHeight="1">
      <c r="I4061" s="37"/>
      <c r="J4061" s="392"/>
      <c r="K4061" s="39"/>
      <c r="L4061" s="39"/>
      <c r="M4061" s="39"/>
    </row>
    <row r="4062" spans="9:13" ht="27" customHeight="1">
      <c r="I4062" s="37"/>
      <c r="J4062" s="392"/>
      <c r="K4062" s="39"/>
      <c r="L4062" s="39"/>
      <c r="M4062" s="39"/>
    </row>
    <row r="4063" spans="9:13" ht="27" customHeight="1">
      <c r="I4063" s="37"/>
      <c r="J4063" s="392"/>
      <c r="K4063" s="39"/>
      <c r="L4063" s="39"/>
      <c r="M4063" s="39"/>
    </row>
    <row r="4064" spans="9:13" ht="27" customHeight="1">
      <c r="I4064" s="37"/>
      <c r="J4064" s="392"/>
      <c r="K4064" s="39"/>
      <c r="L4064" s="39"/>
      <c r="M4064" s="39"/>
    </row>
    <row r="4065" spans="9:13" ht="27" customHeight="1">
      <c r="I4065" s="37"/>
      <c r="J4065" s="392"/>
      <c r="K4065" s="39"/>
      <c r="L4065" s="39"/>
      <c r="M4065" s="39"/>
    </row>
    <row r="4066" spans="9:13" ht="27" customHeight="1">
      <c r="I4066" s="37"/>
      <c r="J4066" s="392"/>
      <c r="K4066" s="39"/>
      <c r="L4066" s="39"/>
      <c r="M4066" s="39"/>
    </row>
    <row r="4067" spans="9:13" ht="27" customHeight="1">
      <c r="I4067" s="37"/>
      <c r="J4067" s="392"/>
      <c r="K4067" s="39"/>
      <c r="L4067" s="39"/>
      <c r="M4067" s="39"/>
    </row>
    <row r="4068" spans="9:13" ht="27" customHeight="1">
      <c r="I4068" s="37"/>
      <c r="J4068" s="392"/>
      <c r="K4068" s="39"/>
      <c r="L4068" s="39"/>
      <c r="M4068" s="39"/>
    </row>
    <row r="4069" spans="9:13" ht="27" customHeight="1">
      <c r="I4069" s="37"/>
      <c r="J4069" s="392"/>
      <c r="K4069" s="39"/>
      <c r="L4069" s="39"/>
      <c r="M4069" s="39"/>
    </row>
    <row r="4070" spans="9:13" ht="27" customHeight="1">
      <c r="I4070" s="37"/>
      <c r="J4070" s="392"/>
      <c r="K4070" s="39"/>
      <c r="L4070" s="39"/>
      <c r="M4070" s="39"/>
    </row>
    <row r="4071" spans="9:13" ht="27" customHeight="1">
      <c r="I4071" s="37"/>
      <c r="J4071" s="392"/>
      <c r="K4071" s="39"/>
      <c r="L4071" s="39"/>
      <c r="M4071" s="39"/>
    </row>
    <row r="4072" spans="9:13" ht="27" customHeight="1">
      <c r="I4072" s="37"/>
      <c r="J4072" s="392"/>
      <c r="K4072" s="39"/>
      <c r="L4072" s="39"/>
      <c r="M4072" s="39"/>
    </row>
    <row r="4073" spans="9:13" ht="27" customHeight="1">
      <c r="I4073" s="37"/>
      <c r="J4073" s="392"/>
      <c r="K4073" s="39"/>
      <c r="L4073" s="39"/>
      <c r="M4073" s="39"/>
    </row>
    <row r="4074" spans="9:13" ht="27" customHeight="1">
      <c r="I4074" s="37"/>
      <c r="J4074" s="392"/>
      <c r="K4074" s="39"/>
      <c r="L4074" s="39"/>
      <c r="M4074" s="39"/>
    </row>
    <row r="4075" spans="9:13" ht="27" customHeight="1">
      <c r="I4075" s="37"/>
      <c r="J4075" s="392"/>
      <c r="K4075" s="39"/>
      <c r="L4075" s="39"/>
      <c r="M4075" s="39"/>
    </row>
    <row r="4076" spans="9:13" ht="27" customHeight="1">
      <c r="I4076" s="37"/>
      <c r="J4076" s="392"/>
      <c r="K4076" s="39"/>
      <c r="L4076" s="39"/>
      <c r="M4076" s="39"/>
    </row>
    <row r="4077" spans="9:13" ht="27" customHeight="1">
      <c r="I4077" s="37"/>
      <c r="J4077" s="392"/>
      <c r="K4077" s="39"/>
      <c r="L4077" s="39"/>
      <c r="M4077" s="39"/>
    </row>
    <row r="4078" spans="9:13" ht="27" customHeight="1">
      <c r="I4078" s="37"/>
      <c r="J4078" s="392"/>
      <c r="K4078" s="39"/>
      <c r="L4078" s="39"/>
      <c r="M4078" s="39"/>
    </row>
    <row r="4079" spans="9:13" ht="27" customHeight="1">
      <c r="I4079" s="37"/>
      <c r="J4079" s="392"/>
      <c r="K4079" s="39"/>
      <c r="L4079" s="39"/>
      <c r="M4079" s="39"/>
    </row>
    <row r="4080" spans="9:13" ht="27" customHeight="1">
      <c r="I4080" s="37"/>
      <c r="J4080" s="392"/>
      <c r="K4080" s="39"/>
      <c r="L4080" s="39"/>
      <c r="M4080" s="39"/>
    </row>
    <row r="4081" spans="9:13" ht="27" customHeight="1">
      <c r="I4081" s="37"/>
      <c r="J4081" s="392"/>
      <c r="K4081" s="39"/>
      <c r="L4081" s="39"/>
      <c r="M4081" s="39"/>
    </row>
    <row r="4082" spans="9:13" ht="27" customHeight="1">
      <c r="I4082" s="37"/>
      <c r="J4082" s="392"/>
      <c r="K4082" s="39"/>
      <c r="L4082" s="39"/>
      <c r="M4082" s="39"/>
    </row>
    <row r="4083" spans="9:13" ht="27" customHeight="1">
      <c r="I4083" s="37"/>
      <c r="J4083" s="392"/>
      <c r="K4083" s="39"/>
      <c r="L4083" s="39"/>
      <c r="M4083" s="39"/>
    </row>
    <row r="4084" spans="9:13" ht="27" customHeight="1">
      <c r="I4084" s="37"/>
      <c r="J4084" s="392"/>
      <c r="K4084" s="39"/>
      <c r="L4084" s="39"/>
      <c r="M4084" s="39"/>
    </row>
    <row r="4085" spans="9:13" ht="27" customHeight="1">
      <c r="I4085" s="37"/>
      <c r="J4085" s="392"/>
      <c r="K4085" s="39"/>
      <c r="L4085" s="39"/>
      <c r="M4085" s="39"/>
    </row>
    <row r="4086" spans="9:13" ht="27" customHeight="1">
      <c r="I4086" s="37"/>
      <c r="J4086" s="392"/>
      <c r="K4086" s="39"/>
      <c r="L4086" s="39"/>
      <c r="M4086" s="39"/>
    </row>
    <row r="4087" spans="9:13" ht="27" customHeight="1">
      <c r="I4087" s="37"/>
      <c r="J4087" s="392"/>
      <c r="K4087" s="39"/>
      <c r="L4087" s="39"/>
      <c r="M4087" s="39"/>
    </row>
    <row r="4088" spans="9:13" ht="27" customHeight="1">
      <c r="I4088" s="37"/>
      <c r="J4088" s="392"/>
      <c r="K4088" s="39"/>
      <c r="L4088" s="39"/>
      <c r="M4088" s="39"/>
    </row>
    <row r="4089" spans="9:13" ht="27" customHeight="1">
      <c r="I4089" s="37"/>
      <c r="J4089" s="392"/>
      <c r="K4089" s="39"/>
      <c r="L4089" s="39"/>
      <c r="M4089" s="39"/>
    </row>
    <row r="4090" spans="9:13" ht="27" customHeight="1">
      <c r="I4090" s="37"/>
      <c r="J4090" s="392"/>
      <c r="K4090" s="39"/>
      <c r="L4090" s="39"/>
      <c r="M4090" s="39"/>
    </row>
    <row r="4091" spans="9:13" ht="27" customHeight="1">
      <c r="I4091" s="37"/>
      <c r="J4091" s="392"/>
      <c r="K4091" s="39"/>
      <c r="L4091" s="39"/>
      <c r="M4091" s="39"/>
    </row>
    <row r="4092" spans="9:13" ht="27" customHeight="1">
      <c r="I4092" s="37"/>
      <c r="J4092" s="392"/>
      <c r="K4092" s="39"/>
      <c r="L4092" s="39"/>
      <c r="M4092" s="39"/>
    </row>
    <row r="4093" spans="9:13" ht="27" customHeight="1">
      <c r="I4093" s="37"/>
      <c r="J4093" s="392"/>
      <c r="K4093" s="39"/>
      <c r="L4093" s="39"/>
      <c r="M4093" s="39"/>
    </row>
    <row r="4094" spans="9:13" ht="27" customHeight="1">
      <c r="I4094" s="37"/>
      <c r="J4094" s="392"/>
      <c r="K4094" s="39"/>
      <c r="L4094" s="39"/>
      <c r="M4094" s="39"/>
    </row>
    <row r="4095" spans="9:13" ht="27" customHeight="1">
      <c r="I4095" s="37"/>
      <c r="J4095" s="392"/>
      <c r="K4095" s="39"/>
      <c r="L4095" s="39"/>
      <c r="M4095" s="39"/>
    </row>
    <row r="4096" spans="9:13" ht="27" customHeight="1">
      <c r="I4096" s="37"/>
      <c r="J4096" s="392"/>
      <c r="K4096" s="39"/>
      <c r="L4096" s="39"/>
      <c r="M4096" s="39"/>
    </row>
    <row r="4097" spans="9:13" ht="27" customHeight="1">
      <c r="I4097" s="37"/>
      <c r="J4097" s="392"/>
      <c r="K4097" s="39"/>
      <c r="L4097" s="39"/>
      <c r="M4097" s="39"/>
    </row>
    <row r="4098" spans="9:13" ht="27" customHeight="1">
      <c r="I4098" s="37"/>
      <c r="J4098" s="392"/>
      <c r="K4098" s="39"/>
      <c r="L4098" s="39"/>
      <c r="M4098" s="39"/>
    </row>
    <row r="4099" spans="9:13" ht="27" customHeight="1">
      <c r="I4099" s="37"/>
      <c r="J4099" s="392"/>
      <c r="K4099" s="39"/>
      <c r="L4099" s="39"/>
      <c r="M4099" s="39"/>
    </row>
    <row r="4100" spans="9:13" ht="27" customHeight="1">
      <c r="I4100" s="37"/>
      <c r="J4100" s="392"/>
      <c r="K4100" s="39"/>
      <c r="L4100" s="39"/>
      <c r="M4100" s="39"/>
    </row>
    <row r="4101" spans="9:13" ht="27" customHeight="1">
      <c r="I4101" s="37"/>
      <c r="J4101" s="392"/>
      <c r="K4101" s="39"/>
      <c r="L4101" s="39"/>
      <c r="M4101" s="39"/>
    </row>
    <row r="4102" spans="9:13" ht="27" customHeight="1">
      <c r="I4102" s="37"/>
      <c r="J4102" s="392"/>
      <c r="K4102" s="39"/>
      <c r="L4102" s="39"/>
      <c r="M4102" s="39"/>
    </row>
    <row r="4103" spans="9:13" ht="27" customHeight="1">
      <c r="I4103" s="37"/>
      <c r="J4103" s="392"/>
      <c r="K4103" s="39"/>
      <c r="L4103" s="39"/>
      <c r="M4103" s="39"/>
    </row>
    <row r="4104" spans="9:13" ht="27" customHeight="1">
      <c r="I4104" s="37"/>
      <c r="J4104" s="392"/>
      <c r="K4104" s="39"/>
      <c r="L4104" s="39"/>
      <c r="M4104" s="39"/>
    </row>
    <row r="4105" spans="9:13" ht="27" customHeight="1">
      <c r="I4105" s="37"/>
      <c r="J4105" s="392"/>
      <c r="K4105" s="39"/>
      <c r="L4105" s="39"/>
      <c r="M4105" s="39"/>
    </row>
    <row r="4106" spans="9:13" ht="27" customHeight="1">
      <c r="I4106" s="37"/>
      <c r="J4106" s="392"/>
      <c r="K4106" s="39"/>
      <c r="L4106" s="39"/>
      <c r="M4106" s="39"/>
    </row>
    <row r="4107" spans="9:13" ht="27" customHeight="1">
      <c r="I4107" s="37"/>
      <c r="J4107" s="392"/>
      <c r="K4107" s="39"/>
      <c r="L4107" s="39"/>
      <c r="M4107" s="39"/>
    </row>
    <row r="4108" spans="9:13" ht="27" customHeight="1">
      <c r="I4108" s="37"/>
      <c r="J4108" s="392"/>
      <c r="K4108" s="39"/>
      <c r="L4108" s="39"/>
      <c r="M4108" s="39"/>
    </row>
    <row r="4109" spans="9:13" ht="27" customHeight="1">
      <c r="I4109" s="37"/>
      <c r="J4109" s="392"/>
      <c r="K4109" s="39"/>
      <c r="L4109" s="39"/>
      <c r="M4109" s="39"/>
    </row>
    <row r="4110" spans="9:13" ht="27" customHeight="1">
      <c r="I4110" s="37"/>
      <c r="J4110" s="392"/>
      <c r="K4110" s="39"/>
      <c r="L4110" s="39"/>
      <c r="M4110" s="39"/>
    </row>
    <row r="4111" spans="9:13" ht="27" customHeight="1">
      <c r="I4111" s="37"/>
      <c r="J4111" s="392"/>
      <c r="K4111" s="39"/>
      <c r="L4111" s="39"/>
      <c r="M4111" s="39"/>
    </row>
    <row r="4112" spans="9:13" ht="27" customHeight="1">
      <c r="I4112" s="37"/>
      <c r="J4112" s="392"/>
      <c r="K4112" s="39"/>
      <c r="L4112" s="39"/>
      <c r="M4112" s="39"/>
    </row>
    <row r="4113" spans="9:13" ht="27" customHeight="1">
      <c r="I4113" s="37"/>
      <c r="J4113" s="392"/>
      <c r="K4113" s="39"/>
      <c r="L4113" s="39"/>
      <c r="M4113" s="39"/>
    </row>
    <row r="4114" spans="9:13" ht="27" customHeight="1">
      <c r="I4114" s="37"/>
      <c r="J4114" s="392"/>
      <c r="K4114" s="39"/>
      <c r="L4114" s="39"/>
      <c r="M4114" s="39"/>
    </row>
    <row r="4115" spans="9:13" ht="27" customHeight="1">
      <c r="I4115" s="37"/>
      <c r="J4115" s="392"/>
      <c r="K4115" s="39"/>
      <c r="L4115" s="39"/>
      <c r="M4115" s="39"/>
    </row>
    <row r="4116" spans="9:13" ht="27" customHeight="1">
      <c r="I4116" s="37"/>
      <c r="J4116" s="392"/>
      <c r="K4116" s="39"/>
      <c r="L4116" s="39"/>
      <c r="M4116" s="39"/>
    </row>
    <row r="4117" spans="9:13" ht="27" customHeight="1">
      <c r="I4117" s="37"/>
      <c r="J4117" s="392"/>
      <c r="K4117" s="39"/>
      <c r="L4117" s="39"/>
      <c r="M4117" s="39"/>
    </row>
    <row r="4118" spans="9:13" ht="27" customHeight="1">
      <c r="I4118" s="37"/>
      <c r="J4118" s="392"/>
      <c r="K4118" s="39"/>
      <c r="L4118" s="39"/>
      <c r="M4118" s="39"/>
    </row>
    <row r="4119" spans="9:13" ht="27" customHeight="1">
      <c r="I4119" s="37"/>
      <c r="J4119" s="392"/>
      <c r="K4119" s="39"/>
      <c r="L4119" s="39"/>
      <c r="M4119" s="39"/>
    </row>
    <row r="4120" spans="9:13" ht="27" customHeight="1">
      <c r="I4120" s="37"/>
      <c r="J4120" s="392"/>
      <c r="K4120" s="39"/>
      <c r="L4120" s="39"/>
      <c r="M4120" s="39"/>
    </row>
    <row r="4121" spans="9:13" ht="27" customHeight="1">
      <c r="I4121" s="37"/>
      <c r="J4121" s="392"/>
      <c r="K4121" s="39"/>
      <c r="L4121" s="39"/>
      <c r="M4121" s="39"/>
    </row>
    <row r="4122" spans="9:13" ht="27" customHeight="1">
      <c r="I4122" s="37"/>
      <c r="J4122" s="392"/>
      <c r="K4122" s="39"/>
      <c r="L4122" s="39"/>
      <c r="M4122" s="39"/>
    </row>
    <row r="4123" spans="9:13" ht="27" customHeight="1">
      <c r="I4123" s="37"/>
      <c r="J4123" s="392"/>
      <c r="K4123" s="39"/>
      <c r="L4123" s="39"/>
      <c r="M4123" s="39"/>
    </row>
    <row r="4124" spans="9:13" ht="27" customHeight="1">
      <c r="I4124" s="37"/>
      <c r="J4124" s="392"/>
      <c r="K4124" s="39"/>
      <c r="L4124" s="39"/>
      <c r="M4124" s="39"/>
    </row>
    <row r="4125" spans="9:13" ht="27" customHeight="1">
      <c r="I4125" s="37"/>
      <c r="J4125" s="392"/>
      <c r="K4125" s="39"/>
      <c r="L4125" s="39"/>
      <c r="M4125" s="39"/>
    </row>
    <row r="4126" spans="9:13" ht="27" customHeight="1">
      <c r="I4126" s="37"/>
      <c r="J4126" s="392"/>
      <c r="K4126" s="39"/>
      <c r="L4126" s="39"/>
      <c r="M4126" s="39"/>
    </row>
    <row r="4127" spans="9:13" ht="27" customHeight="1">
      <c r="I4127" s="37"/>
      <c r="J4127" s="392"/>
      <c r="K4127" s="39"/>
      <c r="L4127" s="39"/>
      <c r="M4127" s="39"/>
    </row>
    <row r="4128" spans="9:13" ht="27" customHeight="1">
      <c r="I4128" s="37"/>
      <c r="J4128" s="392"/>
      <c r="K4128" s="39"/>
      <c r="L4128" s="39"/>
      <c r="M4128" s="39"/>
    </row>
    <row r="4129" spans="9:13" ht="27" customHeight="1">
      <c r="I4129" s="37"/>
      <c r="J4129" s="392"/>
      <c r="K4129" s="39"/>
      <c r="L4129" s="39"/>
      <c r="M4129" s="39"/>
    </row>
    <row r="4130" spans="9:13" ht="27" customHeight="1">
      <c r="I4130" s="37"/>
      <c r="J4130" s="392"/>
      <c r="K4130" s="39"/>
      <c r="L4130" s="39"/>
      <c r="M4130" s="39"/>
    </row>
    <row r="4131" spans="9:13" ht="27" customHeight="1">
      <c r="I4131" s="37"/>
      <c r="J4131" s="392"/>
      <c r="K4131" s="39"/>
      <c r="L4131" s="39"/>
      <c r="M4131" s="39"/>
    </row>
    <row r="4132" spans="9:13" ht="27" customHeight="1">
      <c r="I4132" s="37"/>
      <c r="J4132" s="392"/>
      <c r="K4132" s="39"/>
      <c r="L4132" s="39"/>
      <c r="M4132" s="39"/>
    </row>
    <row r="4133" spans="9:13" ht="27" customHeight="1">
      <c r="I4133" s="37"/>
      <c r="J4133" s="392"/>
      <c r="K4133" s="39"/>
      <c r="L4133" s="39"/>
      <c r="M4133" s="39"/>
    </row>
    <row r="4134" spans="9:13" ht="27" customHeight="1">
      <c r="I4134" s="37"/>
      <c r="J4134" s="392"/>
      <c r="K4134" s="39"/>
      <c r="L4134" s="39"/>
      <c r="M4134" s="39"/>
    </row>
    <row r="4135" spans="9:13" ht="27" customHeight="1">
      <c r="I4135" s="37"/>
      <c r="J4135" s="392"/>
      <c r="K4135" s="39"/>
      <c r="L4135" s="39"/>
      <c r="M4135" s="39"/>
    </row>
    <row r="4136" spans="9:13" ht="27" customHeight="1">
      <c r="I4136" s="37"/>
      <c r="J4136" s="392"/>
      <c r="K4136" s="39"/>
      <c r="L4136" s="39"/>
      <c r="M4136" s="39"/>
    </row>
    <row r="4137" spans="9:13" ht="27" customHeight="1">
      <c r="I4137" s="37"/>
      <c r="J4137" s="392"/>
      <c r="K4137" s="39"/>
      <c r="L4137" s="39"/>
      <c r="M4137" s="39"/>
    </row>
    <row r="4138" spans="9:13" ht="27" customHeight="1">
      <c r="I4138" s="37"/>
      <c r="J4138" s="392"/>
      <c r="K4138" s="39"/>
      <c r="L4138" s="39"/>
      <c r="M4138" s="39"/>
    </row>
    <row r="4139" spans="9:13" ht="27" customHeight="1">
      <c r="I4139" s="37"/>
      <c r="J4139" s="392"/>
      <c r="K4139" s="39"/>
      <c r="L4139" s="39"/>
      <c r="M4139" s="39"/>
    </row>
    <row r="4140" spans="9:13" ht="27" customHeight="1">
      <c r="I4140" s="37"/>
      <c r="J4140" s="392"/>
      <c r="K4140" s="39"/>
      <c r="L4140" s="39"/>
      <c r="M4140" s="39"/>
    </row>
    <row r="4141" spans="9:13" ht="27" customHeight="1">
      <c r="I4141" s="37"/>
      <c r="J4141" s="392"/>
      <c r="K4141" s="39"/>
      <c r="L4141" s="39"/>
      <c r="M4141" s="39"/>
    </row>
    <row r="4142" spans="9:13" ht="27" customHeight="1">
      <c r="I4142" s="37"/>
      <c r="J4142" s="392"/>
      <c r="K4142" s="39"/>
      <c r="L4142" s="39"/>
      <c r="M4142" s="39"/>
    </row>
    <row r="4143" spans="9:13" ht="27" customHeight="1">
      <c r="I4143" s="37"/>
      <c r="J4143" s="392"/>
      <c r="K4143" s="39"/>
      <c r="L4143" s="39"/>
      <c r="M4143" s="39"/>
    </row>
    <row r="4144" spans="9:13" ht="27" customHeight="1">
      <c r="I4144" s="37"/>
      <c r="J4144" s="392"/>
      <c r="K4144" s="39"/>
      <c r="L4144" s="39"/>
      <c r="M4144" s="39"/>
    </row>
    <row r="4145" spans="9:13" ht="27" customHeight="1">
      <c r="I4145" s="37"/>
      <c r="J4145" s="392"/>
      <c r="K4145" s="39"/>
      <c r="L4145" s="39"/>
      <c r="M4145" s="39"/>
    </row>
    <row r="4146" spans="9:13" ht="27" customHeight="1">
      <c r="I4146" s="37"/>
      <c r="J4146" s="392"/>
      <c r="K4146" s="39"/>
      <c r="L4146" s="39"/>
      <c r="M4146" s="39"/>
    </row>
    <row r="4147" spans="9:13" ht="27" customHeight="1">
      <c r="I4147" s="37"/>
      <c r="J4147" s="392"/>
      <c r="K4147" s="39"/>
      <c r="L4147" s="39"/>
      <c r="M4147" s="39"/>
    </row>
    <row r="4148" spans="9:13" ht="27" customHeight="1">
      <c r="I4148" s="37"/>
      <c r="J4148" s="392"/>
      <c r="K4148" s="39"/>
      <c r="L4148" s="39"/>
      <c r="M4148" s="39"/>
    </row>
    <row r="4149" spans="9:13" ht="27" customHeight="1">
      <c r="I4149" s="37"/>
      <c r="J4149" s="392"/>
      <c r="K4149" s="39"/>
      <c r="L4149" s="39"/>
      <c r="M4149" s="39"/>
    </row>
    <row r="4150" spans="9:13" ht="27" customHeight="1">
      <c r="I4150" s="37"/>
      <c r="J4150" s="392"/>
      <c r="K4150" s="39"/>
      <c r="L4150" s="39"/>
      <c r="M4150" s="39"/>
    </row>
    <row r="4151" spans="9:13" ht="27" customHeight="1">
      <c r="I4151" s="37"/>
      <c r="J4151" s="392"/>
      <c r="K4151" s="39"/>
      <c r="L4151" s="39"/>
      <c r="M4151" s="39"/>
    </row>
    <row r="4152" spans="9:13" ht="27" customHeight="1">
      <c r="I4152" s="37"/>
      <c r="J4152" s="392"/>
      <c r="K4152" s="39"/>
      <c r="L4152" s="39"/>
      <c r="M4152" s="39"/>
    </row>
    <row r="4153" spans="9:13" ht="27" customHeight="1">
      <c r="I4153" s="37"/>
      <c r="J4153" s="392"/>
      <c r="K4153" s="39"/>
      <c r="L4153" s="39"/>
      <c r="M4153" s="39"/>
    </row>
    <row r="4154" spans="9:13" ht="27" customHeight="1">
      <c r="I4154" s="37"/>
      <c r="J4154" s="392"/>
      <c r="K4154" s="39"/>
      <c r="L4154" s="39"/>
      <c r="M4154" s="39"/>
    </row>
    <row r="4155" spans="9:13" ht="27" customHeight="1">
      <c r="I4155" s="37"/>
      <c r="J4155" s="392"/>
      <c r="K4155" s="39"/>
      <c r="L4155" s="39"/>
      <c r="M4155" s="39"/>
    </row>
    <row r="4156" spans="9:13" ht="27" customHeight="1">
      <c r="I4156" s="37"/>
      <c r="J4156" s="392"/>
      <c r="K4156" s="39"/>
      <c r="L4156" s="39"/>
      <c r="M4156" s="39"/>
    </row>
    <row r="4157" spans="9:13" ht="27" customHeight="1">
      <c r="I4157" s="37"/>
      <c r="J4157" s="392"/>
      <c r="K4157" s="39"/>
      <c r="L4157" s="39"/>
      <c r="M4157" s="39"/>
    </row>
    <row r="4158" spans="9:13" ht="27" customHeight="1">
      <c r="I4158" s="37"/>
      <c r="J4158" s="392"/>
      <c r="K4158" s="39"/>
      <c r="L4158" s="39"/>
      <c r="M4158" s="39"/>
    </row>
    <row r="4159" spans="9:13" ht="27" customHeight="1">
      <c r="I4159" s="37"/>
      <c r="J4159" s="392"/>
      <c r="K4159" s="39"/>
      <c r="L4159" s="39"/>
      <c r="M4159" s="39"/>
    </row>
    <row r="4160" spans="9:13" ht="27" customHeight="1">
      <c r="I4160" s="37"/>
      <c r="J4160" s="392"/>
      <c r="K4160" s="39"/>
      <c r="L4160" s="39"/>
      <c r="M4160" s="39"/>
    </row>
    <row r="4161" spans="9:13" ht="27" customHeight="1">
      <c r="I4161" s="37"/>
      <c r="J4161" s="392"/>
      <c r="K4161" s="39"/>
      <c r="L4161" s="39"/>
      <c r="M4161" s="39"/>
    </row>
    <row r="4162" spans="9:13" ht="27" customHeight="1">
      <c r="I4162" s="37"/>
      <c r="J4162" s="392"/>
      <c r="K4162" s="39"/>
      <c r="L4162" s="39"/>
      <c r="M4162" s="39"/>
    </row>
    <row r="4163" spans="9:13" ht="27" customHeight="1">
      <c r="I4163" s="37"/>
      <c r="J4163" s="392"/>
      <c r="K4163" s="39"/>
      <c r="L4163" s="39"/>
      <c r="M4163" s="39"/>
    </row>
    <row r="4164" spans="9:13" ht="27" customHeight="1">
      <c r="I4164" s="37"/>
      <c r="J4164" s="392"/>
      <c r="K4164" s="39"/>
      <c r="L4164" s="39"/>
      <c r="M4164" s="39"/>
    </row>
    <row r="4165" spans="9:13" ht="27" customHeight="1">
      <c r="I4165" s="37"/>
      <c r="J4165" s="392"/>
      <c r="K4165" s="39"/>
      <c r="L4165" s="39"/>
      <c r="M4165" s="39"/>
    </row>
    <row r="4166" spans="9:13" ht="27" customHeight="1">
      <c r="I4166" s="37"/>
      <c r="J4166" s="392"/>
      <c r="K4166" s="39"/>
      <c r="L4166" s="39"/>
      <c r="M4166" s="39"/>
    </row>
    <row r="4167" spans="9:13" ht="27" customHeight="1">
      <c r="I4167" s="37"/>
      <c r="J4167" s="392"/>
      <c r="K4167" s="39"/>
      <c r="L4167" s="39"/>
      <c r="M4167" s="39"/>
    </row>
    <row r="4168" spans="9:13" ht="27" customHeight="1">
      <c r="I4168" s="37"/>
      <c r="J4168" s="392"/>
      <c r="K4168" s="39"/>
      <c r="L4168" s="39"/>
      <c r="M4168" s="39"/>
    </row>
    <row r="4169" spans="9:13" ht="27" customHeight="1">
      <c r="I4169" s="37"/>
      <c r="J4169" s="392"/>
      <c r="K4169" s="39"/>
      <c r="L4169" s="39"/>
      <c r="M4169" s="39"/>
    </row>
    <row r="4170" spans="9:13" ht="27" customHeight="1">
      <c r="I4170" s="37"/>
      <c r="J4170" s="392"/>
      <c r="K4170" s="39"/>
      <c r="L4170" s="39"/>
      <c r="M4170" s="39"/>
    </row>
    <row r="4171" spans="9:13" ht="27" customHeight="1">
      <c r="I4171" s="37"/>
      <c r="J4171" s="392"/>
      <c r="K4171" s="39"/>
      <c r="L4171" s="39"/>
      <c r="M4171" s="39"/>
    </row>
    <row r="4172" spans="9:13" ht="27" customHeight="1">
      <c r="I4172" s="37"/>
      <c r="J4172" s="392"/>
      <c r="K4172" s="39"/>
      <c r="L4172" s="39"/>
      <c r="M4172" s="39"/>
    </row>
    <row r="4173" spans="9:13" ht="27" customHeight="1">
      <c r="I4173" s="37"/>
      <c r="J4173" s="392"/>
      <c r="K4173" s="39"/>
      <c r="L4173" s="39"/>
      <c r="M4173" s="39"/>
    </row>
    <row r="4174" spans="9:13" ht="27" customHeight="1">
      <c r="I4174" s="37"/>
      <c r="J4174" s="392"/>
      <c r="K4174" s="39"/>
      <c r="L4174" s="39"/>
      <c r="M4174" s="39"/>
    </row>
    <row r="4175" spans="9:13" ht="27" customHeight="1">
      <c r="I4175" s="37"/>
      <c r="J4175" s="392"/>
      <c r="K4175" s="39"/>
      <c r="L4175" s="39"/>
      <c r="M4175" s="39"/>
    </row>
    <row r="4176" spans="9:13" ht="27" customHeight="1">
      <c r="I4176" s="37"/>
      <c r="J4176" s="392"/>
      <c r="K4176" s="39"/>
      <c r="L4176" s="39"/>
      <c r="M4176" s="39"/>
    </row>
    <row r="4177" spans="9:13" ht="27" customHeight="1">
      <c r="I4177" s="37"/>
      <c r="J4177" s="392"/>
      <c r="K4177" s="39"/>
      <c r="L4177" s="39"/>
      <c r="M4177" s="39"/>
    </row>
    <row r="4178" spans="9:13" ht="27" customHeight="1">
      <c r="I4178" s="37"/>
      <c r="J4178" s="392"/>
      <c r="K4178" s="39"/>
      <c r="L4178" s="39"/>
      <c r="M4178" s="39"/>
    </row>
    <row r="4179" spans="9:13" ht="27" customHeight="1">
      <c r="I4179" s="37"/>
      <c r="J4179" s="392"/>
      <c r="K4179" s="39"/>
      <c r="L4179" s="39"/>
      <c r="M4179" s="39"/>
    </row>
    <row r="4180" spans="9:13" ht="27" customHeight="1">
      <c r="I4180" s="37"/>
      <c r="J4180" s="392"/>
      <c r="K4180" s="39"/>
      <c r="L4180" s="39"/>
      <c r="M4180" s="39"/>
    </row>
    <row r="4181" spans="9:13" ht="27" customHeight="1">
      <c r="I4181" s="37"/>
      <c r="J4181" s="392"/>
      <c r="K4181" s="39"/>
      <c r="L4181" s="39"/>
      <c r="M4181" s="39"/>
    </row>
    <row r="4182" spans="9:13" ht="27" customHeight="1">
      <c r="I4182" s="37"/>
      <c r="J4182" s="392"/>
      <c r="K4182" s="39"/>
      <c r="L4182" s="39"/>
      <c r="M4182" s="39"/>
    </row>
    <row r="4183" spans="9:13" ht="27" customHeight="1">
      <c r="I4183" s="37"/>
      <c r="J4183" s="392"/>
      <c r="K4183" s="39"/>
      <c r="L4183" s="39"/>
      <c r="M4183" s="39"/>
    </row>
    <row r="4184" spans="9:13" ht="27" customHeight="1">
      <c r="I4184" s="37"/>
      <c r="J4184" s="392"/>
      <c r="K4184" s="39"/>
      <c r="L4184" s="39"/>
      <c r="M4184" s="39"/>
    </row>
    <row r="4185" spans="9:13" ht="27" customHeight="1">
      <c r="I4185" s="37"/>
      <c r="J4185" s="392"/>
      <c r="K4185" s="39"/>
      <c r="L4185" s="39"/>
      <c r="M4185" s="39"/>
    </row>
    <row r="4186" spans="9:13" ht="27" customHeight="1">
      <c r="I4186" s="37"/>
      <c r="J4186" s="392"/>
      <c r="K4186" s="39"/>
      <c r="L4186" s="39"/>
      <c r="M4186" s="39"/>
    </row>
    <row r="4187" spans="9:13" ht="27" customHeight="1">
      <c r="I4187" s="37"/>
      <c r="J4187" s="392"/>
      <c r="K4187" s="39"/>
      <c r="L4187" s="39"/>
      <c r="M4187" s="39"/>
    </row>
    <row r="4188" spans="9:13" ht="27" customHeight="1">
      <c r="I4188" s="37"/>
      <c r="J4188" s="392"/>
      <c r="K4188" s="39"/>
      <c r="L4188" s="39"/>
      <c r="M4188" s="39"/>
    </row>
    <row r="4189" spans="9:13" ht="27" customHeight="1">
      <c r="I4189" s="37"/>
      <c r="J4189" s="392"/>
      <c r="K4189" s="39"/>
      <c r="L4189" s="39"/>
      <c r="M4189" s="39"/>
    </row>
    <row r="4190" spans="9:13" ht="27" customHeight="1">
      <c r="I4190" s="37"/>
      <c r="J4190" s="392"/>
      <c r="K4190" s="39"/>
      <c r="L4190" s="39"/>
      <c r="M4190" s="39"/>
    </row>
    <row r="4191" spans="9:13" ht="27" customHeight="1">
      <c r="I4191" s="37"/>
      <c r="J4191" s="392"/>
      <c r="K4191" s="39"/>
      <c r="L4191" s="39"/>
      <c r="M4191" s="39"/>
    </row>
    <row r="4192" spans="9:13" ht="27" customHeight="1">
      <c r="I4192" s="37"/>
      <c r="J4192" s="392"/>
      <c r="K4192" s="39"/>
      <c r="L4192" s="39"/>
      <c r="M4192" s="39"/>
    </row>
    <row r="4193" spans="9:13" ht="27" customHeight="1">
      <c r="I4193" s="37"/>
      <c r="J4193" s="392"/>
      <c r="K4193" s="39"/>
      <c r="L4193" s="39"/>
      <c r="M4193" s="39"/>
    </row>
    <row r="4194" spans="9:13" ht="27" customHeight="1">
      <c r="I4194" s="37"/>
      <c r="J4194" s="392"/>
      <c r="K4194" s="39"/>
      <c r="L4194" s="39"/>
      <c r="M4194" s="39"/>
    </row>
    <row r="4195" spans="9:13" ht="27" customHeight="1">
      <c r="I4195" s="37"/>
      <c r="J4195" s="392"/>
      <c r="K4195" s="39"/>
      <c r="L4195" s="39"/>
      <c r="M4195" s="39"/>
    </row>
    <row r="4196" spans="9:13" ht="27" customHeight="1">
      <c r="I4196" s="37"/>
      <c r="J4196" s="392"/>
      <c r="K4196" s="39"/>
      <c r="L4196" s="39"/>
      <c r="M4196" s="39"/>
    </row>
    <row r="4197" spans="9:13" ht="27" customHeight="1">
      <c r="I4197" s="37"/>
      <c r="J4197" s="392"/>
      <c r="K4197" s="39"/>
      <c r="L4197" s="39"/>
      <c r="M4197" s="39"/>
    </row>
    <row r="4198" spans="9:13" ht="27" customHeight="1">
      <c r="I4198" s="37"/>
      <c r="J4198" s="392"/>
      <c r="K4198" s="39"/>
      <c r="L4198" s="39"/>
      <c r="M4198" s="39"/>
    </row>
    <row r="4199" spans="9:13" ht="27" customHeight="1">
      <c r="I4199" s="37"/>
      <c r="J4199" s="392"/>
      <c r="K4199" s="39"/>
      <c r="L4199" s="39"/>
      <c r="M4199" s="39"/>
    </row>
    <row r="4200" spans="9:13" ht="27" customHeight="1">
      <c r="I4200" s="37"/>
      <c r="J4200" s="392"/>
      <c r="K4200" s="39"/>
      <c r="L4200" s="39"/>
      <c r="M4200" s="39"/>
    </row>
    <row r="4201" spans="9:13" ht="27" customHeight="1">
      <c r="I4201" s="37"/>
      <c r="J4201" s="392"/>
      <c r="K4201" s="39"/>
      <c r="L4201" s="39"/>
      <c r="M4201" s="39"/>
    </row>
    <row r="4202" spans="9:13" ht="27" customHeight="1">
      <c r="I4202" s="37"/>
      <c r="J4202" s="392"/>
      <c r="K4202" s="39"/>
      <c r="L4202" s="39"/>
      <c r="M4202" s="39"/>
    </row>
    <row r="4203" spans="9:13" ht="27" customHeight="1">
      <c r="I4203" s="37"/>
      <c r="J4203" s="392"/>
      <c r="K4203" s="39"/>
      <c r="L4203" s="39"/>
      <c r="M4203" s="39"/>
    </row>
    <row r="4204" spans="9:13" ht="27" customHeight="1">
      <c r="I4204" s="37"/>
      <c r="J4204" s="392"/>
      <c r="K4204" s="39"/>
      <c r="L4204" s="39"/>
      <c r="M4204" s="39"/>
    </row>
    <row r="4205" spans="9:13" ht="27" customHeight="1">
      <c r="I4205" s="37"/>
      <c r="J4205" s="392"/>
      <c r="K4205" s="39"/>
      <c r="L4205" s="39"/>
      <c r="M4205" s="39"/>
    </row>
    <row r="4206" spans="9:13" ht="27" customHeight="1">
      <c r="I4206" s="37"/>
      <c r="J4206" s="392"/>
      <c r="K4206" s="39"/>
      <c r="L4206" s="39"/>
      <c r="M4206" s="39"/>
    </row>
    <row r="4207" spans="9:13" ht="27" customHeight="1">
      <c r="I4207" s="37"/>
      <c r="J4207" s="392"/>
      <c r="K4207" s="39"/>
      <c r="L4207" s="39"/>
      <c r="M4207" s="39"/>
    </row>
    <row r="4208" spans="9:13" ht="27" customHeight="1">
      <c r="I4208" s="37"/>
      <c r="J4208" s="392"/>
      <c r="K4208" s="39"/>
      <c r="L4208" s="39"/>
      <c r="M4208" s="39"/>
    </row>
    <row r="4209" spans="9:13" ht="27" customHeight="1">
      <c r="I4209" s="37"/>
      <c r="J4209" s="392"/>
      <c r="K4209" s="39"/>
      <c r="L4209" s="39"/>
      <c r="M4209" s="39"/>
    </row>
    <row r="4210" spans="9:13" ht="27" customHeight="1">
      <c r="I4210" s="37"/>
      <c r="J4210" s="392"/>
      <c r="K4210" s="39"/>
      <c r="L4210" s="39"/>
      <c r="M4210" s="39"/>
    </row>
    <row r="4211" spans="9:13" ht="27" customHeight="1">
      <c r="I4211" s="37"/>
      <c r="J4211" s="392"/>
      <c r="K4211" s="39"/>
      <c r="L4211" s="39"/>
      <c r="M4211" s="39"/>
    </row>
    <row r="4212" spans="9:13" ht="27" customHeight="1">
      <c r="I4212" s="37"/>
      <c r="J4212" s="392"/>
      <c r="K4212" s="39"/>
      <c r="L4212" s="39"/>
      <c r="M4212" s="39"/>
    </row>
    <row r="4213" spans="9:13" ht="27" customHeight="1">
      <c r="I4213" s="37"/>
      <c r="J4213" s="392"/>
      <c r="K4213" s="39"/>
      <c r="L4213" s="39"/>
      <c r="M4213" s="39"/>
    </row>
    <row r="4214" spans="9:13" ht="27" customHeight="1">
      <c r="I4214" s="37"/>
      <c r="J4214" s="392"/>
      <c r="K4214" s="39"/>
      <c r="L4214" s="39"/>
      <c r="M4214" s="39"/>
    </row>
    <row r="4215" spans="9:13" ht="27" customHeight="1">
      <c r="I4215" s="37"/>
      <c r="J4215" s="392"/>
      <c r="K4215" s="39"/>
      <c r="L4215" s="39"/>
      <c r="M4215" s="39"/>
    </row>
    <row r="4216" spans="9:13" ht="27" customHeight="1">
      <c r="I4216" s="37"/>
      <c r="J4216" s="392"/>
      <c r="K4216" s="39"/>
      <c r="L4216" s="39"/>
      <c r="M4216" s="39"/>
    </row>
    <row r="4217" spans="9:13" ht="27" customHeight="1">
      <c r="I4217" s="37"/>
      <c r="J4217" s="392"/>
      <c r="K4217" s="39"/>
      <c r="L4217" s="39"/>
      <c r="M4217" s="39"/>
    </row>
    <row r="4218" spans="9:13" ht="27" customHeight="1">
      <c r="I4218" s="37"/>
      <c r="J4218" s="392"/>
      <c r="K4218" s="39"/>
      <c r="L4218" s="39"/>
      <c r="M4218" s="39"/>
    </row>
    <row r="4219" spans="9:13" ht="27" customHeight="1">
      <c r="I4219" s="37"/>
      <c r="J4219" s="392"/>
      <c r="K4219" s="39"/>
      <c r="L4219" s="39"/>
      <c r="M4219" s="39"/>
    </row>
    <row r="4220" spans="9:13" ht="27" customHeight="1">
      <c r="I4220" s="37"/>
      <c r="J4220" s="392"/>
      <c r="K4220" s="39"/>
      <c r="L4220" s="39"/>
      <c r="M4220" s="39"/>
    </row>
    <row r="4221" spans="9:13" ht="27" customHeight="1">
      <c r="I4221" s="37"/>
      <c r="J4221" s="392"/>
      <c r="K4221" s="39"/>
      <c r="L4221" s="39"/>
      <c r="M4221" s="39"/>
    </row>
    <row r="4222" spans="9:13" ht="27" customHeight="1">
      <c r="I4222" s="37"/>
      <c r="J4222" s="392"/>
      <c r="K4222" s="39"/>
      <c r="L4222" s="39"/>
      <c r="M4222" s="39"/>
    </row>
    <row r="4223" spans="9:13" ht="27" customHeight="1">
      <c r="I4223" s="37"/>
      <c r="J4223" s="392"/>
      <c r="K4223" s="39"/>
      <c r="L4223" s="39"/>
      <c r="M4223" s="39"/>
    </row>
    <row r="4224" spans="9:13" ht="27" customHeight="1">
      <c r="I4224" s="37"/>
      <c r="J4224" s="392"/>
      <c r="K4224" s="39"/>
      <c r="L4224" s="39"/>
      <c r="M4224" s="39"/>
    </row>
    <row r="4225" spans="9:13" ht="27" customHeight="1">
      <c r="I4225" s="37"/>
      <c r="J4225" s="392"/>
      <c r="K4225" s="39"/>
      <c r="L4225" s="39"/>
      <c r="M4225" s="39"/>
    </row>
    <row r="4226" spans="9:13" ht="27" customHeight="1">
      <c r="I4226" s="37"/>
      <c r="J4226" s="392"/>
      <c r="K4226" s="39"/>
      <c r="L4226" s="39"/>
      <c r="M4226" s="39"/>
    </row>
    <row r="4227" spans="9:13" ht="27" customHeight="1">
      <c r="I4227" s="37"/>
      <c r="J4227" s="392"/>
      <c r="K4227" s="39"/>
      <c r="L4227" s="39"/>
      <c r="M4227" s="39"/>
    </row>
    <row r="4228" spans="9:13" ht="27" customHeight="1">
      <c r="I4228" s="37"/>
      <c r="J4228" s="392"/>
      <c r="K4228" s="39"/>
      <c r="L4228" s="39"/>
      <c r="M4228" s="39"/>
    </row>
    <row r="4229" spans="9:13" ht="27" customHeight="1">
      <c r="I4229" s="37"/>
      <c r="J4229" s="392"/>
      <c r="K4229" s="39"/>
      <c r="L4229" s="39"/>
      <c r="M4229" s="39"/>
    </row>
    <row r="4230" spans="9:13" ht="27" customHeight="1">
      <c r="I4230" s="37"/>
      <c r="J4230" s="392"/>
      <c r="K4230" s="39"/>
      <c r="L4230" s="39"/>
      <c r="M4230" s="39"/>
    </row>
    <row r="4231" spans="9:13" ht="27" customHeight="1">
      <c r="I4231" s="37"/>
      <c r="J4231" s="392"/>
      <c r="K4231" s="39"/>
      <c r="L4231" s="39"/>
      <c r="M4231" s="39"/>
    </row>
    <row r="4232" spans="9:13" ht="27" customHeight="1">
      <c r="I4232" s="37"/>
      <c r="J4232" s="392"/>
      <c r="K4232" s="39"/>
      <c r="L4232" s="39"/>
      <c r="M4232" s="39"/>
    </row>
    <row r="4233" spans="9:13" ht="27" customHeight="1">
      <c r="I4233" s="37"/>
      <c r="J4233" s="392"/>
      <c r="K4233" s="39"/>
      <c r="L4233" s="39"/>
      <c r="M4233" s="39"/>
    </row>
    <row r="4234" spans="9:13" ht="27" customHeight="1">
      <c r="I4234" s="37"/>
      <c r="J4234" s="392"/>
      <c r="K4234" s="39"/>
      <c r="L4234" s="39"/>
      <c r="M4234" s="39"/>
    </row>
    <row r="4235" spans="9:13" ht="27" customHeight="1">
      <c r="I4235" s="37"/>
      <c r="J4235" s="392"/>
      <c r="K4235" s="39"/>
      <c r="L4235" s="39"/>
      <c r="M4235" s="39"/>
    </row>
    <row r="4236" spans="9:13" ht="27" customHeight="1">
      <c r="I4236" s="37"/>
      <c r="J4236" s="392"/>
      <c r="K4236" s="39"/>
      <c r="L4236" s="39"/>
      <c r="M4236" s="39"/>
    </row>
    <row r="4237" spans="9:13" ht="27" customHeight="1">
      <c r="I4237" s="37"/>
      <c r="J4237" s="392"/>
      <c r="K4237" s="39"/>
      <c r="L4237" s="39"/>
      <c r="M4237" s="39"/>
    </row>
    <row r="4238" spans="9:13" ht="27" customHeight="1">
      <c r="I4238" s="37"/>
      <c r="J4238" s="392"/>
      <c r="K4238" s="39"/>
      <c r="L4238" s="39"/>
      <c r="M4238" s="39"/>
    </row>
    <row r="4239" spans="9:13" ht="27" customHeight="1">
      <c r="I4239" s="37"/>
      <c r="J4239" s="392"/>
      <c r="K4239" s="39"/>
      <c r="L4239" s="39"/>
      <c r="M4239" s="39"/>
    </row>
    <row r="4240" spans="9:13" ht="27" customHeight="1">
      <c r="I4240" s="37"/>
      <c r="J4240" s="392"/>
      <c r="K4240" s="39"/>
      <c r="L4240" s="39"/>
      <c r="M4240" s="39"/>
    </row>
    <row r="4241" spans="9:13" ht="27" customHeight="1">
      <c r="I4241" s="37"/>
      <c r="J4241" s="392"/>
      <c r="K4241" s="39"/>
      <c r="L4241" s="39"/>
      <c r="M4241" s="39"/>
    </row>
    <row r="4242" spans="9:13" ht="27" customHeight="1">
      <c r="I4242" s="37"/>
      <c r="J4242" s="392"/>
      <c r="K4242" s="39"/>
      <c r="L4242" s="39"/>
      <c r="M4242" s="39"/>
    </row>
    <row r="4243" spans="9:13" ht="27" customHeight="1">
      <c r="I4243" s="37"/>
      <c r="J4243" s="392"/>
      <c r="K4243" s="39"/>
      <c r="L4243" s="39"/>
      <c r="M4243" s="39"/>
    </row>
    <row r="4244" spans="9:13" ht="27" customHeight="1">
      <c r="I4244" s="37"/>
      <c r="J4244" s="392"/>
      <c r="K4244" s="39"/>
      <c r="L4244" s="39"/>
      <c r="M4244" s="39"/>
    </row>
    <row r="4245" spans="9:13" ht="27" customHeight="1">
      <c r="I4245" s="37"/>
      <c r="J4245" s="392"/>
      <c r="K4245" s="39"/>
      <c r="L4245" s="39"/>
      <c r="M4245" s="39"/>
    </row>
    <row r="4246" spans="9:13" ht="27" customHeight="1">
      <c r="I4246" s="37"/>
      <c r="J4246" s="392"/>
      <c r="K4246" s="39"/>
      <c r="L4246" s="39"/>
      <c r="M4246" s="39"/>
    </row>
    <row r="4247" spans="9:13" ht="27" customHeight="1">
      <c r="I4247" s="37"/>
      <c r="J4247" s="392"/>
      <c r="K4247" s="39"/>
      <c r="L4247" s="39"/>
      <c r="M4247" s="39"/>
    </row>
    <row r="4248" spans="9:13" ht="27" customHeight="1">
      <c r="I4248" s="37"/>
      <c r="J4248" s="392"/>
      <c r="K4248" s="39"/>
      <c r="L4248" s="39"/>
      <c r="M4248" s="39"/>
    </row>
    <row r="4249" spans="9:13" ht="27" customHeight="1">
      <c r="I4249" s="37"/>
      <c r="J4249" s="392"/>
      <c r="K4249" s="39"/>
      <c r="L4249" s="39"/>
      <c r="M4249" s="39"/>
    </row>
    <row r="4250" spans="9:13" ht="27" customHeight="1">
      <c r="I4250" s="37"/>
      <c r="J4250" s="392"/>
      <c r="K4250" s="39"/>
      <c r="L4250" s="39"/>
      <c r="M4250" s="39"/>
    </row>
    <row r="4251" spans="9:13" ht="27" customHeight="1">
      <c r="I4251" s="37"/>
      <c r="J4251" s="392"/>
      <c r="K4251" s="39"/>
      <c r="L4251" s="39"/>
      <c r="M4251" s="39"/>
    </row>
    <row r="4252" spans="9:13" ht="27" customHeight="1">
      <c r="I4252" s="37"/>
      <c r="J4252" s="392"/>
      <c r="K4252" s="39"/>
      <c r="L4252" s="39"/>
      <c r="M4252" s="39"/>
    </row>
    <row r="4253" spans="9:13" ht="27" customHeight="1">
      <c r="I4253" s="37"/>
      <c r="J4253" s="392"/>
      <c r="K4253" s="39"/>
      <c r="L4253" s="39"/>
      <c r="M4253" s="39"/>
    </row>
    <row r="4254" spans="9:13" ht="27" customHeight="1">
      <c r="I4254" s="37"/>
      <c r="J4254" s="392"/>
      <c r="K4254" s="39"/>
      <c r="L4254" s="39"/>
      <c r="M4254" s="39"/>
    </row>
    <row r="4255" spans="9:13" ht="27" customHeight="1">
      <c r="I4255" s="37"/>
      <c r="J4255" s="392"/>
      <c r="K4255" s="39"/>
      <c r="L4255" s="39"/>
      <c r="M4255" s="39"/>
    </row>
    <row r="4256" spans="9:13" ht="27" customHeight="1">
      <c r="I4256" s="37"/>
      <c r="J4256" s="392"/>
      <c r="K4256" s="39"/>
      <c r="L4256" s="39"/>
      <c r="M4256" s="39"/>
    </row>
    <row r="4257" spans="9:13" ht="27" customHeight="1">
      <c r="I4257" s="37"/>
      <c r="J4257" s="392"/>
      <c r="K4257" s="39"/>
      <c r="L4257" s="39"/>
      <c r="M4257" s="39"/>
    </row>
    <row r="4258" spans="9:13" ht="27" customHeight="1">
      <c r="I4258" s="37"/>
      <c r="J4258" s="392"/>
      <c r="K4258" s="39"/>
      <c r="L4258" s="39"/>
      <c r="M4258" s="39"/>
    </row>
    <row r="4259" spans="9:13" ht="27" customHeight="1">
      <c r="I4259" s="37"/>
      <c r="J4259" s="392"/>
      <c r="K4259" s="39"/>
      <c r="L4259" s="39"/>
      <c r="M4259" s="39"/>
    </row>
    <row r="4260" spans="9:13" ht="27" customHeight="1">
      <c r="I4260" s="37"/>
      <c r="J4260" s="392"/>
      <c r="K4260" s="39"/>
      <c r="L4260" s="39"/>
      <c r="M4260" s="39"/>
    </row>
    <row r="4261" spans="9:13" ht="27" customHeight="1">
      <c r="I4261" s="37"/>
      <c r="J4261" s="392"/>
      <c r="K4261" s="39"/>
      <c r="L4261" s="39"/>
      <c r="M4261" s="39"/>
    </row>
    <row r="4262" spans="9:13" ht="27" customHeight="1">
      <c r="I4262" s="37"/>
      <c r="J4262" s="392"/>
      <c r="K4262" s="39"/>
      <c r="L4262" s="39"/>
      <c r="M4262" s="39"/>
    </row>
    <row r="4263" spans="9:13" ht="27" customHeight="1">
      <c r="I4263" s="37"/>
      <c r="J4263" s="392"/>
      <c r="K4263" s="39"/>
      <c r="L4263" s="39"/>
      <c r="M4263" s="39"/>
    </row>
    <row r="4264" spans="9:13" ht="27" customHeight="1">
      <c r="I4264" s="37"/>
      <c r="J4264" s="392"/>
      <c r="K4264" s="39"/>
      <c r="L4264" s="39"/>
      <c r="M4264" s="39"/>
    </row>
    <row r="4265" spans="9:13" ht="27" customHeight="1">
      <c r="I4265" s="37"/>
      <c r="J4265" s="392"/>
      <c r="K4265" s="39"/>
      <c r="L4265" s="39"/>
      <c r="M4265" s="39"/>
    </row>
    <row r="4266" spans="9:13" ht="27" customHeight="1">
      <c r="I4266" s="37"/>
      <c r="J4266" s="392"/>
      <c r="K4266" s="39"/>
      <c r="L4266" s="39"/>
      <c r="M4266" s="39"/>
    </row>
    <row r="4267" spans="9:13" ht="27" customHeight="1">
      <c r="I4267" s="37"/>
      <c r="J4267" s="392"/>
      <c r="K4267" s="39"/>
      <c r="L4267" s="39"/>
      <c r="M4267" s="39"/>
    </row>
    <row r="4268" spans="9:13" ht="27" customHeight="1">
      <c r="I4268" s="37"/>
      <c r="J4268" s="392"/>
      <c r="K4268" s="39"/>
      <c r="L4268" s="39"/>
      <c r="M4268" s="39"/>
    </row>
    <row r="4269" spans="9:13" ht="27" customHeight="1">
      <c r="I4269" s="37"/>
      <c r="J4269" s="392"/>
      <c r="K4269" s="39"/>
      <c r="L4269" s="39"/>
      <c r="M4269" s="39"/>
    </row>
    <row r="4270" spans="9:13" ht="27" customHeight="1">
      <c r="I4270" s="37"/>
      <c r="J4270" s="392"/>
      <c r="K4270" s="39"/>
      <c r="L4270" s="39"/>
      <c r="M4270" s="39"/>
    </row>
    <row r="4271" spans="9:13" ht="27" customHeight="1">
      <c r="I4271" s="37"/>
      <c r="J4271" s="392"/>
      <c r="K4271" s="39"/>
      <c r="L4271" s="39"/>
      <c r="M4271" s="39"/>
    </row>
    <row r="4272" spans="9:13" ht="27" customHeight="1">
      <c r="I4272" s="37"/>
      <c r="J4272" s="392"/>
      <c r="K4272" s="39"/>
      <c r="L4272" s="39"/>
      <c r="M4272" s="39"/>
    </row>
    <row r="4273" spans="9:13" ht="27" customHeight="1">
      <c r="I4273" s="37"/>
      <c r="J4273" s="392"/>
      <c r="K4273" s="39"/>
      <c r="L4273" s="39"/>
      <c r="M4273" s="39"/>
    </row>
    <row r="4274" spans="9:13" ht="27" customHeight="1">
      <c r="I4274" s="37"/>
      <c r="J4274" s="392"/>
      <c r="K4274" s="39"/>
      <c r="L4274" s="39"/>
      <c r="M4274" s="39"/>
    </row>
    <row r="4275" spans="9:13" ht="27" customHeight="1">
      <c r="I4275" s="37"/>
      <c r="J4275" s="392"/>
      <c r="K4275" s="39"/>
      <c r="L4275" s="39"/>
      <c r="M4275" s="39"/>
    </row>
    <row r="4276" spans="9:13" ht="27" customHeight="1">
      <c r="I4276" s="37"/>
      <c r="J4276" s="392"/>
      <c r="K4276" s="39"/>
      <c r="L4276" s="39"/>
      <c r="M4276" s="39"/>
    </row>
    <row r="4277" spans="9:13" ht="27" customHeight="1">
      <c r="I4277" s="37"/>
      <c r="J4277" s="392"/>
      <c r="K4277" s="39"/>
      <c r="L4277" s="39"/>
      <c r="M4277" s="39"/>
    </row>
    <row r="4278" spans="9:13" ht="27" customHeight="1">
      <c r="I4278" s="37"/>
      <c r="J4278" s="392"/>
      <c r="K4278" s="39"/>
      <c r="L4278" s="39"/>
      <c r="M4278" s="39"/>
    </row>
    <row r="4279" spans="9:13" ht="27" customHeight="1">
      <c r="I4279" s="37"/>
      <c r="J4279" s="392"/>
      <c r="K4279" s="39"/>
      <c r="L4279" s="39"/>
      <c r="M4279" s="39"/>
    </row>
    <row r="4280" spans="9:13" ht="27" customHeight="1">
      <c r="I4280" s="37"/>
      <c r="J4280" s="392"/>
      <c r="K4280" s="39"/>
      <c r="L4280" s="39"/>
      <c r="M4280" s="39"/>
    </row>
    <row r="4281" spans="9:13" ht="27" customHeight="1">
      <c r="I4281" s="37"/>
      <c r="J4281" s="392"/>
      <c r="K4281" s="39"/>
      <c r="L4281" s="39"/>
      <c r="M4281" s="39"/>
    </row>
    <row r="4282" spans="9:13" ht="27" customHeight="1">
      <c r="I4282" s="37"/>
      <c r="J4282" s="392"/>
      <c r="K4282" s="39"/>
      <c r="L4282" s="39"/>
      <c r="M4282" s="39"/>
    </row>
    <row r="4283" spans="9:13" ht="27" customHeight="1">
      <c r="I4283" s="37"/>
      <c r="J4283" s="392"/>
      <c r="K4283" s="39"/>
      <c r="L4283" s="39"/>
      <c r="M4283" s="39"/>
    </row>
    <row r="4284" spans="9:13" ht="27" customHeight="1">
      <c r="I4284" s="37"/>
      <c r="J4284" s="392"/>
      <c r="K4284" s="39"/>
      <c r="L4284" s="39"/>
      <c r="M4284" s="39"/>
    </row>
    <row r="4285" spans="9:13" ht="27" customHeight="1">
      <c r="I4285" s="37"/>
      <c r="J4285" s="392"/>
      <c r="K4285" s="39"/>
      <c r="L4285" s="39"/>
      <c r="M4285" s="39"/>
    </row>
    <row r="4286" spans="9:13" ht="27" customHeight="1">
      <c r="I4286" s="37"/>
      <c r="J4286" s="392"/>
      <c r="K4286" s="39"/>
      <c r="L4286" s="39"/>
      <c r="M4286" s="39"/>
    </row>
    <row r="4287" spans="9:13" ht="27" customHeight="1">
      <c r="I4287" s="37"/>
      <c r="J4287" s="392"/>
      <c r="K4287" s="39"/>
      <c r="L4287" s="39"/>
      <c r="M4287" s="39"/>
    </row>
    <row r="4288" spans="9:13" ht="27" customHeight="1">
      <c r="I4288" s="37"/>
      <c r="J4288" s="392"/>
      <c r="K4288" s="39"/>
      <c r="L4288" s="39"/>
      <c r="M4288" s="39"/>
    </row>
    <row r="4289" spans="9:13" ht="27" customHeight="1">
      <c r="I4289" s="37"/>
      <c r="J4289" s="392"/>
      <c r="K4289" s="39"/>
      <c r="L4289" s="39"/>
      <c r="M4289" s="39"/>
    </row>
    <row r="4290" spans="9:13" ht="27" customHeight="1">
      <c r="I4290" s="37"/>
      <c r="J4290" s="392"/>
      <c r="K4290" s="39"/>
      <c r="L4290" s="39"/>
      <c r="M4290" s="39"/>
    </row>
    <row r="4291" spans="9:13" ht="27" customHeight="1">
      <c r="I4291" s="37"/>
      <c r="J4291" s="392"/>
      <c r="K4291" s="39"/>
      <c r="L4291" s="39"/>
      <c r="M4291" s="39"/>
    </row>
    <row r="4292" spans="9:13" ht="27" customHeight="1">
      <c r="I4292" s="37"/>
      <c r="J4292" s="392"/>
      <c r="K4292" s="39"/>
      <c r="L4292" s="39"/>
      <c r="M4292" s="39"/>
    </row>
    <row r="4293" spans="9:13" ht="27" customHeight="1">
      <c r="I4293" s="37"/>
      <c r="J4293" s="392"/>
      <c r="K4293" s="39"/>
      <c r="L4293" s="39"/>
      <c r="M4293" s="39"/>
    </row>
    <row r="4294" spans="9:13" ht="27" customHeight="1">
      <c r="I4294" s="37"/>
      <c r="J4294" s="392"/>
      <c r="K4294" s="39"/>
      <c r="L4294" s="39"/>
      <c r="M4294" s="39"/>
    </row>
    <row r="4295" spans="9:13" ht="27" customHeight="1">
      <c r="I4295" s="37"/>
      <c r="J4295" s="392"/>
      <c r="K4295" s="39"/>
      <c r="L4295" s="39"/>
      <c r="M4295" s="39"/>
    </row>
    <row r="4296" spans="9:13" ht="27" customHeight="1">
      <c r="I4296" s="37"/>
      <c r="J4296" s="392"/>
      <c r="K4296" s="39"/>
      <c r="L4296" s="39"/>
      <c r="M4296" s="39"/>
    </row>
    <row r="4297" spans="9:13" ht="27" customHeight="1">
      <c r="I4297" s="37"/>
      <c r="J4297" s="392"/>
      <c r="K4297" s="39"/>
      <c r="L4297" s="39"/>
      <c r="M4297" s="39"/>
    </row>
    <row r="4298" spans="9:13" ht="27" customHeight="1">
      <c r="I4298" s="37"/>
      <c r="J4298" s="392"/>
      <c r="K4298" s="39"/>
      <c r="L4298" s="39"/>
      <c r="M4298" s="39"/>
    </row>
    <row r="4299" spans="9:13" ht="27" customHeight="1">
      <c r="I4299" s="37"/>
      <c r="J4299" s="392"/>
      <c r="K4299" s="39"/>
      <c r="L4299" s="39"/>
      <c r="M4299" s="39"/>
    </row>
    <row r="4300" spans="9:13" ht="27" customHeight="1">
      <c r="I4300" s="37"/>
      <c r="J4300" s="392"/>
      <c r="K4300" s="39"/>
      <c r="L4300" s="39"/>
      <c r="M4300" s="39"/>
    </row>
    <row r="4301" spans="9:13" ht="27" customHeight="1">
      <c r="I4301" s="37"/>
      <c r="J4301" s="392"/>
      <c r="K4301" s="39"/>
      <c r="L4301" s="39"/>
      <c r="M4301" s="39"/>
    </row>
    <row r="4302" spans="9:13" ht="27" customHeight="1">
      <c r="I4302" s="37"/>
      <c r="J4302" s="392"/>
      <c r="K4302" s="39"/>
      <c r="L4302" s="39"/>
      <c r="M4302" s="39"/>
    </row>
    <row r="4303" spans="9:13" ht="27" customHeight="1">
      <c r="I4303" s="37"/>
      <c r="J4303" s="392"/>
      <c r="K4303" s="39"/>
      <c r="L4303" s="39"/>
      <c r="M4303" s="39"/>
    </row>
    <row r="4304" spans="9:13" ht="27" customHeight="1">
      <c r="I4304" s="37"/>
      <c r="J4304" s="392"/>
      <c r="K4304" s="39"/>
      <c r="L4304" s="39"/>
      <c r="M4304" s="39"/>
    </row>
    <row r="4305" spans="9:13" ht="27" customHeight="1">
      <c r="I4305" s="37"/>
      <c r="J4305" s="392"/>
      <c r="K4305" s="39"/>
      <c r="L4305" s="39"/>
      <c r="M4305" s="39"/>
    </row>
    <row r="4306" spans="9:13" ht="27" customHeight="1">
      <c r="I4306" s="37"/>
      <c r="J4306" s="392"/>
      <c r="K4306" s="39"/>
      <c r="L4306" s="39"/>
      <c r="M4306" s="39"/>
    </row>
    <row r="4307" spans="9:13" ht="27" customHeight="1">
      <c r="I4307" s="37"/>
      <c r="J4307" s="392"/>
      <c r="K4307" s="39"/>
      <c r="L4307" s="39"/>
      <c r="M4307" s="39"/>
    </row>
    <row r="4308" spans="9:13" ht="27" customHeight="1">
      <c r="I4308" s="37"/>
      <c r="J4308" s="392"/>
      <c r="K4308" s="39"/>
      <c r="L4308" s="39"/>
      <c r="M4308" s="39"/>
    </row>
    <row r="4309" spans="9:13" ht="27" customHeight="1">
      <c r="I4309" s="37"/>
      <c r="J4309" s="392"/>
      <c r="K4309" s="39"/>
      <c r="L4309" s="39"/>
      <c r="M4309" s="39"/>
    </row>
    <row r="4310" spans="9:13" ht="27" customHeight="1">
      <c r="I4310" s="37"/>
      <c r="J4310" s="392"/>
      <c r="K4310" s="39"/>
      <c r="L4310" s="39"/>
      <c r="M4310" s="39"/>
    </row>
    <row r="4311" spans="9:13" ht="27" customHeight="1">
      <c r="I4311" s="37"/>
      <c r="J4311" s="392"/>
      <c r="K4311" s="39"/>
      <c r="L4311" s="39"/>
      <c r="M4311" s="39"/>
    </row>
    <row r="4312" spans="9:13" ht="27" customHeight="1">
      <c r="I4312" s="37"/>
      <c r="J4312" s="392"/>
      <c r="K4312" s="39"/>
      <c r="L4312" s="39"/>
      <c r="M4312" s="39"/>
    </row>
    <row r="4313" spans="9:13" ht="27" customHeight="1">
      <c r="I4313" s="37"/>
      <c r="J4313" s="392"/>
      <c r="K4313" s="39"/>
      <c r="L4313" s="39"/>
      <c r="M4313" s="39"/>
    </row>
    <row r="4314" spans="9:13" ht="27" customHeight="1">
      <c r="I4314" s="37"/>
      <c r="J4314" s="392"/>
      <c r="K4314" s="39"/>
      <c r="L4314" s="39"/>
      <c r="M4314" s="39"/>
    </row>
    <row r="4315" spans="9:13" ht="27" customHeight="1">
      <c r="I4315" s="37"/>
      <c r="J4315" s="392"/>
      <c r="K4315" s="39"/>
      <c r="L4315" s="39"/>
      <c r="M4315" s="39"/>
    </row>
    <row r="4316" spans="9:13" ht="27" customHeight="1">
      <c r="I4316" s="37"/>
      <c r="J4316" s="392"/>
      <c r="K4316" s="39"/>
      <c r="L4316" s="39"/>
      <c r="M4316" s="39"/>
    </row>
    <row r="4317" spans="9:13" ht="27" customHeight="1">
      <c r="I4317" s="37"/>
      <c r="J4317" s="392"/>
      <c r="K4317" s="39"/>
      <c r="L4317" s="39"/>
      <c r="M4317" s="39"/>
    </row>
    <row r="4318" spans="9:13" ht="27" customHeight="1">
      <c r="I4318" s="37"/>
      <c r="J4318" s="392"/>
      <c r="K4318" s="39"/>
      <c r="L4318" s="39"/>
      <c r="M4318" s="39"/>
    </row>
    <row r="4319" spans="9:13" ht="27" customHeight="1">
      <c r="I4319" s="37"/>
      <c r="J4319" s="392"/>
      <c r="K4319" s="39"/>
      <c r="L4319" s="39"/>
      <c r="M4319" s="39"/>
    </row>
    <row r="4320" spans="9:13" ht="27" customHeight="1">
      <c r="I4320" s="37"/>
      <c r="J4320" s="392"/>
      <c r="K4320" s="39"/>
      <c r="L4320" s="39"/>
      <c r="M4320" s="39"/>
    </row>
    <row r="4321" spans="9:13" ht="27" customHeight="1">
      <c r="I4321" s="37"/>
      <c r="J4321" s="392"/>
      <c r="K4321" s="39"/>
      <c r="L4321" s="39"/>
      <c r="M4321" s="39"/>
    </row>
    <row r="4322" spans="9:13" ht="27" customHeight="1">
      <c r="I4322" s="37"/>
      <c r="J4322" s="392"/>
      <c r="K4322" s="39"/>
      <c r="L4322" s="39"/>
      <c r="M4322" s="39"/>
    </row>
    <row r="4323" spans="9:13" ht="27" customHeight="1">
      <c r="I4323" s="37"/>
      <c r="J4323" s="392"/>
      <c r="K4323" s="39"/>
      <c r="L4323" s="39"/>
      <c r="M4323" s="39"/>
    </row>
    <row r="4324" spans="9:13" ht="27" customHeight="1">
      <c r="I4324" s="37"/>
      <c r="J4324" s="392"/>
      <c r="K4324" s="39"/>
      <c r="L4324" s="39"/>
      <c r="M4324" s="39"/>
    </row>
    <row r="4325" spans="9:13" ht="27" customHeight="1">
      <c r="I4325" s="37"/>
      <c r="J4325" s="392"/>
      <c r="K4325" s="39"/>
      <c r="L4325" s="39"/>
      <c r="M4325" s="39"/>
    </row>
    <row r="4326" spans="9:13" ht="27" customHeight="1">
      <c r="I4326" s="37"/>
      <c r="J4326" s="392"/>
      <c r="K4326" s="39"/>
      <c r="L4326" s="39"/>
      <c r="M4326" s="39"/>
    </row>
    <row r="4327" spans="9:13" ht="27" customHeight="1">
      <c r="I4327" s="37"/>
      <c r="J4327" s="392"/>
      <c r="K4327" s="39"/>
      <c r="L4327" s="39"/>
      <c r="M4327" s="39"/>
    </row>
    <row r="4328" spans="9:13" ht="27" customHeight="1">
      <c r="I4328" s="37"/>
      <c r="J4328" s="392"/>
      <c r="K4328" s="39"/>
      <c r="L4328" s="39"/>
      <c r="M4328" s="39"/>
    </row>
    <row r="4329" spans="9:13" ht="27" customHeight="1">
      <c r="I4329" s="37"/>
      <c r="J4329" s="392"/>
      <c r="K4329" s="39"/>
      <c r="L4329" s="39"/>
      <c r="M4329" s="39"/>
    </row>
    <row r="4330" spans="9:13" ht="27" customHeight="1">
      <c r="I4330" s="37"/>
      <c r="J4330" s="392"/>
      <c r="K4330" s="39"/>
      <c r="L4330" s="39"/>
      <c r="M4330" s="39"/>
    </row>
    <row r="4331" spans="9:13" ht="27" customHeight="1">
      <c r="I4331" s="37"/>
      <c r="J4331" s="392"/>
      <c r="K4331" s="39"/>
      <c r="L4331" s="39"/>
      <c r="M4331" s="39"/>
    </row>
    <row r="4332" spans="9:13" ht="27" customHeight="1">
      <c r="I4332" s="37"/>
      <c r="J4332" s="392"/>
      <c r="K4332" s="39"/>
      <c r="L4332" s="39"/>
      <c r="M4332" s="39"/>
    </row>
    <row r="4333" spans="9:13" ht="27" customHeight="1">
      <c r="I4333" s="37"/>
      <c r="J4333" s="392"/>
      <c r="K4333" s="39"/>
      <c r="L4333" s="39"/>
      <c r="M4333" s="39"/>
    </row>
    <row r="4334" spans="9:13" ht="27" customHeight="1">
      <c r="I4334" s="37"/>
      <c r="J4334" s="392"/>
      <c r="K4334" s="39"/>
      <c r="L4334" s="39"/>
      <c r="M4334" s="39"/>
    </row>
    <row r="4335" spans="9:13" ht="27" customHeight="1">
      <c r="I4335" s="37"/>
      <c r="J4335" s="392"/>
      <c r="K4335" s="39"/>
      <c r="L4335" s="39"/>
      <c r="M4335" s="39"/>
    </row>
    <row r="4336" spans="9:13" ht="27" customHeight="1">
      <c r="I4336" s="37"/>
      <c r="J4336" s="392"/>
      <c r="K4336" s="39"/>
      <c r="L4336" s="39"/>
      <c r="M4336" s="39"/>
    </row>
    <row r="4337" spans="9:13" ht="27" customHeight="1">
      <c r="I4337" s="37"/>
      <c r="J4337" s="392"/>
      <c r="K4337" s="39"/>
      <c r="L4337" s="39"/>
      <c r="M4337" s="39"/>
    </row>
    <row r="4338" spans="9:13" ht="27" customHeight="1">
      <c r="I4338" s="37"/>
      <c r="J4338" s="392"/>
      <c r="K4338" s="39"/>
      <c r="L4338" s="39"/>
      <c r="M4338" s="39"/>
    </row>
    <row r="4339" spans="9:13" ht="27" customHeight="1">
      <c r="I4339" s="37"/>
      <c r="J4339" s="392"/>
      <c r="K4339" s="39"/>
      <c r="L4339" s="39"/>
      <c r="M4339" s="39"/>
    </row>
    <row r="4340" spans="9:13" ht="27" customHeight="1">
      <c r="I4340" s="37"/>
      <c r="J4340" s="392"/>
      <c r="K4340" s="39"/>
      <c r="L4340" s="39"/>
      <c r="M4340" s="39"/>
    </row>
    <row r="4341" spans="9:13" ht="27" customHeight="1">
      <c r="I4341" s="37"/>
      <c r="J4341" s="392"/>
      <c r="K4341" s="39"/>
      <c r="L4341" s="39"/>
      <c r="M4341" s="39"/>
    </row>
    <row r="4342" spans="9:13" ht="27" customHeight="1">
      <c r="I4342" s="37"/>
      <c r="J4342" s="392"/>
      <c r="K4342" s="39"/>
      <c r="L4342" s="39"/>
      <c r="M4342" s="39"/>
    </row>
    <row r="4343" spans="9:13" ht="27" customHeight="1">
      <c r="I4343" s="37"/>
      <c r="J4343" s="392"/>
      <c r="K4343" s="39"/>
      <c r="L4343" s="39"/>
      <c r="M4343" s="39"/>
    </row>
    <row r="4344" spans="9:13" ht="27" customHeight="1">
      <c r="I4344" s="37"/>
      <c r="J4344" s="392"/>
      <c r="K4344" s="39"/>
      <c r="L4344" s="39"/>
      <c r="M4344" s="39"/>
    </row>
    <row r="4345" spans="9:13" ht="27" customHeight="1">
      <c r="I4345" s="37"/>
      <c r="J4345" s="392"/>
      <c r="K4345" s="39"/>
      <c r="L4345" s="39"/>
      <c r="M4345" s="39"/>
    </row>
    <row r="4346" spans="9:13" ht="27" customHeight="1">
      <c r="I4346" s="37"/>
      <c r="J4346" s="392"/>
      <c r="K4346" s="39"/>
      <c r="L4346" s="39"/>
      <c r="M4346" s="39"/>
    </row>
    <row r="4347" spans="9:13" ht="27" customHeight="1">
      <c r="I4347" s="37"/>
      <c r="J4347" s="392"/>
      <c r="K4347" s="39"/>
      <c r="L4347" s="39"/>
      <c r="M4347" s="39"/>
    </row>
    <row r="4348" spans="9:13" ht="27" customHeight="1">
      <c r="I4348" s="37"/>
      <c r="J4348" s="392"/>
      <c r="K4348" s="39"/>
      <c r="L4348" s="39"/>
      <c r="M4348" s="39"/>
    </row>
    <row r="4349" spans="9:13" ht="27" customHeight="1">
      <c r="I4349" s="37"/>
      <c r="J4349" s="392"/>
      <c r="K4349" s="39"/>
      <c r="L4349" s="39"/>
      <c r="M4349" s="39"/>
    </row>
    <row r="4350" spans="9:13" ht="27" customHeight="1">
      <c r="I4350" s="37"/>
      <c r="J4350" s="392"/>
      <c r="K4350" s="39"/>
      <c r="L4350" s="39"/>
      <c r="M4350" s="39"/>
    </row>
    <row r="4351" spans="9:13" ht="27" customHeight="1">
      <c r="I4351" s="37"/>
      <c r="J4351" s="392"/>
      <c r="K4351" s="39"/>
      <c r="L4351" s="39"/>
      <c r="M4351" s="39"/>
    </row>
    <row r="4352" spans="9:13" ht="27" customHeight="1">
      <c r="I4352" s="37"/>
      <c r="J4352" s="392"/>
      <c r="K4352" s="39"/>
      <c r="L4352" s="39"/>
      <c r="M4352" s="39"/>
    </row>
    <row r="4353" spans="9:13" ht="27" customHeight="1">
      <c r="I4353" s="37"/>
      <c r="J4353" s="392"/>
      <c r="K4353" s="39"/>
      <c r="L4353" s="39"/>
      <c r="M4353" s="39"/>
    </row>
    <row r="4354" spans="9:13" ht="27" customHeight="1">
      <c r="I4354" s="37"/>
      <c r="J4354" s="392"/>
      <c r="K4354" s="39"/>
      <c r="L4354" s="39"/>
      <c r="M4354" s="39"/>
    </row>
    <row r="4355" spans="9:13" ht="27" customHeight="1">
      <c r="I4355" s="37"/>
      <c r="J4355" s="392"/>
      <c r="K4355" s="39"/>
      <c r="L4355" s="39"/>
      <c r="M4355" s="39"/>
    </row>
    <row r="4356" spans="9:13" ht="27" customHeight="1">
      <c r="I4356" s="37"/>
      <c r="J4356" s="392"/>
      <c r="K4356" s="39"/>
      <c r="L4356" s="39"/>
      <c r="M4356" s="39"/>
    </row>
    <row r="4357" spans="9:13" ht="27" customHeight="1">
      <c r="I4357" s="37"/>
      <c r="J4357" s="392"/>
      <c r="K4357" s="39"/>
      <c r="L4357" s="39"/>
      <c r="M4357" s="39"/>
    </row>
    <row r="4358" spans="9:13" ht="27" customHeight="1">
      <c r="I4358" s="37"/>
      <c r="J4358" s="392"/>
      <c r="K4358" s="39"/>
      <c r="L4358" s="39"/>
      <c r="M4358" s="39"/>
    </row>
    <row r="4359" spans="9:13" ht="27" customHeight="1">
      <c r="I4359" s="37"/>
      <c r="J4359" s="392"/>
      <c r="K4359" s="39"/>
      <c r="L4359" s="39"/>
      <c r="M4359" s="39"/>
    </row>
    <row r="4360" spans="9:13" ht="27" customHeight="1">
      <c r="I4360" s="37"/>
      <c r="J4360" s="392"/>
      <c r="K4360" s="39"/>
      <c r="L4360" s="39"/>
      <c r="M4360" s="39"/>
    </row>
    <row r="4361" spans="9:13" ht="27" customHeight="1">
      <c r="I4361" s="37"/>
      <c r="J4361" s="392"/>
      <c r="K4361" s="39"/>
      <c r="L4361" s="39"/>
      <c r="M4361" s="39"/>
    </row>
    <row r="4362" spans="9:13" ht="27" customHeight="1">
      <c r="I4362" s="37"/>
      <c r="J4362" s="392"/>
      <c r="K4362" s="39"/>
      <c r="L4362" s="39"/>
      <c r="M4362" s="39"/>
    </row>
    <row r="4363" spans="9:13" ht="27" customHeight="1">
      <c r="I4363" s="37"/>
      <c r="J4363" s="392"/>
      <c r="K4363" s="39"/>
      <c r="L4363" s="39"/>
      <c r="M4363" s="39"/>
    </row>
    <row r="4364" spans="9:13" ht="27" customHeight="1">
      <c r="I4364" s="37"/>
      <c r="J4364" s="392"/>
      <c r="K4364" s="39"/>
      <c r="L4364" s="39"/>
      <c r="M4364" s="39"/>
    </row>
    <row r="4365" spans="9:13" ht="27" customHeight="1">
      <c r="I4365" s="37"/>
      <c r="J4365" s="392"/>
      <c r="K4365" s="39"/>
      <c r="L4365" s="39"/>
      <c r="M4365" s="39"/>
    </row>
    <row r="4366" spans="9:13" ht="27" customHeight="1">
      <c r="I4366" s="37"/>
      <c r="J4366" s="392"/>
      <c r="K4366" s="39"/>
      <c r="L4366" s="39"/>
      <c r="M4366" s="39"/>
    </row>
    <row r="4367" spans="9:13" ht="27" customHeight="1">
      <c r="I4367" s="37"/>
      <c r="J4367" s="392"/>
      <c r="K4367" s="39"/>
      <c r="L4367" s="39"/>
      <c r="M4367" s="39"/>
    </row>
    <row r="4368" spans="9:13" ht="27" customHeight="1">
      <c r="I4368" s="37"/>
      <c r="J4368" s="392"/>
      <c r="K4368" s="39"/>
      <c r="L4368" s="39"/>
      <c r="M4368" s="39"/>
    </row>
    <row r="4369" spans="9:13" ht="27" customHeight="1">
      <c r="I4369" s="37"/>
      <c r="J4369" s="392"/>
      <c r="K4369" s="39"/>
      <c r="L4369" s="39"/>
      <c r="M4369" s="39"/>
    </row>
    <row r="4370" spans="9:13" ht="27" customHeight="1">
      <c r="I4370" s="37"/>
      <c r="J4370" s="392"/>
      <c r="K4370" s="39"/>
      <c r="L4370" s="39"/>
      <c r="M4370" s="39"/>
    </row>
    <row r="4371" spans="9:13" ht="27" customHeight="1">
      <c r="I4371" s="37"/>
      <c r="J4371" s="392"/>
      <c r="K4371" s="39"/>
      <c r="L4371" s="39"/>
      <c r="M4371" s="39"/>
    </row>
    <row r="4372" spans="9:13" ht="27" customHeight="1">
      <c r="I4372" s="37"/>
      <c r="J4372" s="392"/>
      <c r="K4372" s="39"/>
      <c r="L4372" s="39"/>
      <c r="M4372" s="39"/>
    </row>
    <row r="4373" spans="9:13" ht="27" customHeight="1">
      <c r="I4373" s="37"/>
      <c r="J4373" s="392"/>
      <c r="K4373" s="39"/>
      <c r="L4373" s="39"/>
      <c r="M4373" s="39"/>
    </row>
    <row r="4374" spans="9:13" ht="27" customHeight="1">
      <c r="I4374" s="37"/>
      <c r="J4374" s="392"/>
      <c r="K4374" s="39"/>
      <c r="L4374" s="39"/>
      <c r="M4374" s="39"/>
    </row>
    <row r="4375" spans="9:13" ht="27" customHeight="1">
      <c r="I4375" s="37"/>
      <c r="J4375" s="392"/>
      <c r="K4375" s="39"/>
      <c r="L4375" s="39"/>
      <c r="M4375" s="39"/>
    </row>
    <row r="4376" spans="9:13" ht="27" customHeight="1">
      <c r="I4376" s="37"/>
      <c r="J4376" s="392"/>
      <c r="K4376" s="39"/>
      <c r="L4376" s="39"/>
      <c r="M4376" s="39"/>
    </row>
    <row r="4377" spans="9:13" ht="27" customHeight="1">
      <c r="I4377" s="37"/>
      <c r="J4377" s="392"/>
      <c r="K4377" s="39"/>
      <c r="L4377" s="39"/>
      <c r="M4377" s="39"/>
    </row>
    <row r="4378" spans="9:13" ht="27" customHeight="1">
      <c r="I4378" s="37"/>
      <c r="J4378" s="392"/>
      <c r="K4378" s="39"/>
      <c r="L4378" s="39"/>
      <c r="M4378" s="39"/>
    </row>
    <row r="4379" spans="9:13" ht="27" customHeight="1">
      <c r="I4379" s="37"/>
      <c r="J4379" s="392"/>
      <c r="K4379" s="39"/>
      <c r="L4379" s="39"/>
      <c r="M4379" s="39"/>
    </row>
    <row r="4380" spans="9:13" ht="27" customHeight="1">
      <c r="I4380" s="37"/>
      <c r="J4380" s="392"/>
      <c r="K4380" s="39"/>
      <c r="L4380" s="39"/>
      <c r="M4380" s="39"/>
    </row>
    <row r="4381" spans="9:13" ht="27" customHeight="1">
      <c r="I4381" s="37"/>
      <c r="J4381" s="392"/>
      <c r="K4381" s="39"/>
      <c r="L4381" s="39"/>
      <c r="M4381" s="39"/>
    </row>
    <row r="4382" spans="9:13" ht="27" customHeight="1">
      <c r="I4382" s="37"/>
      <c r="J4382" s="392"/>
      <c r="K4382" s="39"/>
      <c r="L4382" s="39"/>
      <c r="M4382" s="39"/>
    </row>
    <row r="4383" spans="9:13" ht="27" customHeight="1">
      <c r="I4383" s="37"/>
      <c r="J4383" s="392"/>
      <c r="K4383" s="39"/>
      <c r="L4383" s="39"/>
      <c r="M4383" s="39"/>
    </row>
    <row r="4384" spans="9:13" ht="27" customHeight="1">
      <c r="I4384" s="37"/>
      <c r="J4384" s="392"/>
      <c r="K4384" s="39"/>
      <c r="L4384" s="39"/>
      <c r="M4384" s="39"/>
    </row>
    <row r="4385" spans="9:13" ht="27" customHeight="1">
      <c r="I4385" s="37"/>
      <c r="J4385" s="392"/>
      <c r="K4385" s="39"/>
      <c r="L4385" s="39"/>
      <c r="M4385" s="39"/>
    </row>
    <row r="4386" spans="9:13" ht="27" customHeight="1">
      <c r="I4386" s="37"/>
      <c r="J4386" s="392"/>
      <c r="K4386" s="39"/>
      <c r="L4386" s="39"/>
      <c r="M4386" s="39"/>
    </row>
    <row r="4387" spans="9:13" ht="27" customHeight="1">
      <c r="I4387" s="37"/>
      <c r="J4387" s="392"/>
      <c r="K4387" s="39"/>
      <c r="L4387" s="39"/>
      <c r="M4387" s="39"/>
    </row>
    <row r="4388" spans="9:13" ht="27" customHeight="1">
      <c r="I4388" s="37"/>
      <c r="J4388" s="392"/>
      <c r="K4388" s="39"/>
      <c r="L4388" s="39"/>
      <c r="M4388" s="39"/>
    </row>
    <row r="4389" spans="9:13" ht="27" customHeight="1">
      <c r="I4389" s="37"/>
      <c r="J4389" s="392"/>
      <c r="K4389" s="39"/>
      <c r="L4389" s="39"/>
      <c r="M4389" s="39"/>
    </row>
    <row r="4390" spans="9:13" ht="27" customHeight="1">
      <c r="I4390" s="37"/>
      <c r="J4390" s="392"/>
      <c r="K4390" s="39"/>
      <c r="L4390" s="39"/>
      <c r="M4390" s="39"/>
    </row>
    <row r="4391" spans="9:13" ht="27" customHeight="1">
      <c r="I4391" s="37"/>
      <c r="J4391" s="392"/>
      <c r="K4391" s="39"/>
      <c r="L4391" s="39"/>
      <c r="M4391" s="39"/>
    </row>
    <row r="4392" spans="9:13" ht="27" customHeight="1">
      <c r="I4392" s="37"/>
      <c r="J4392" s="392"/>
      <c r="K4392" s="39"/>
      <c r="L4392" s="39"/>
      <c r="M4392" s="39"/>
    </row>
    <row r="4393" spans="9:13" ht="27" customHeight="1">
      <c r="I4393" s="37"/>
      <c r="J4393" s="392"/>
      <c r="K4393" s="39"/>
      <c r="L4393" s="39"/>
      <c r="M4393" s="39"/>
    </row>
    <row r="4394" spans="9:13" ht="27" customHeight="1">
      <c r="I4394" s="37"/>
      <c r="J4394" s="392"/>
      <c r="K4394" s="39"/>
      <c r="L4394" s="39"/>
      <c r="M4394" s="39"/>
    </row>
    <row r="4395" spans="9:13" ht="27" customHeight="1">
      <c r="I4395" s="37"/>
      <c r="J4395" s="392"/>
      <c r="K4395" s="39"/>
      <c r="L4395" s="39"/>
      <c r="M4395" s="39"/>
    </row>
    <row r="4396" spans="9:13" ht="27" customHeight="1">
      <c r="I4396" s="37"/>
      <c r="J4396" s="392"/>
      <c r="K4396" s="39"/>
      <c r="L4396" s="39"/>
      <c r="M4396" s="39"/>
    </row>
    <row r="4397" spans="9:13" ht="27" customHeight="1">
      <c r="I4397" s="37"/>
      <c r="J4397" s="392"/>
      <c r="K4397" s="39"/>
      <c r="L4397" s="39"/>
      <c r="M4397" s="39"/>
    </row>
    <row r="4398" spans="9:13" ht="27" customHeight="1">
      <c r="I4398" s="37"/>
      <c r="J4398" s="392"/>
      <c r="K4398" s="39"/>
      <c r="L4398" s="39"/>
      <c r="M4398" s="39"/>
    </row>
    <row r="4399" spans="9:13" ht="27" customHeight="1">
      <c r="I4399" s="37"/>
      <c r="J4399" s="392"/>
      <c r="K4399" s="39"/>
      <c r="L4399" s="39"/>
      <c r="M4399" s="39"/>
    </row>
    <row r="4400" spans="9:13" ht="27" customHeight="1">
      <c r="I4400" s="37"/>
      <c r="J4400" s="392"/>
      <c r="K4400" s="39"/>
      <c r="L4400" s="39"/>
      <c r="M4400" s="39"/>
    </row>
    <row r="4401" spans="9:13" ht="27" customHeight="1">
      <c r="I4401" s="37"/>
      <c r="J4401" s="392"/>
      <c r="K4401" s="39"/>
      <c r="L4401" s="39"/>
      <c r="M4401" s="39"/>
    </row>
    <row r="4402" spans="9:13" ht="27" customHeight="1">
      <c r="I4402" s="37"/>
      <c r="J4402" s="392"/>
      <c r="K4402" s="39"/>
      <c r="L4402" s="39"/>
      <c r="M4402" s="39"/>
    </row>
    <row r="4403" spans="9:13" ht="27" customHeight="1">
      <c r="I4403" s="37"/>
      <c r="J4403" s="392"/>
      <c r="K4403" s="39"/>
      <c r="L4403" s="39"/>
      <c r="M4403" s="39"/>
    </row>
    <row r="4404" spans="9:13" ht="27" customHeight="1">
      <c r="I4404" s="37"/>
      <c r="J4404" s="392"/>
      <c r="K4404" s="39"/>
      <c r="L4404" s="39"/>
      <c r="M4404" s="39"/>
    </row>
    <row r="4405" spans="9:13" ht="27" customHeight="1">
      <c r="I4405" s="37"/>
      <c r="J4405" s="392"/>
      <c r="K4405" s="39"/>
      <c r="L4405" s="39"/>
      <c r="M4405" s="39"/>
    </row>
    <row r="4406" spans="9:13" ht="27" customHeight="1">
      <c r="I4406" s="37"/>
      <c r="J4406" s="392"/>
      <c r="K4406" s="39"/>
      <c r="L4406" s="39"/>
      <c r="M4406" s="39"/>
    </row>
    <row r="4407" spans="9:13" ht="27" customHeight="1">
      <c r="I4407" s="37"/>
      <c r="J4407" s="392"/>
      <c r="K4407" s="39"/>
      <c r="L4407" s="39"/>
      <c r="M4407" s="39"/>
    </row>
    <row r="4408" spans="9:13" ht="27" customHeight="1">
      <c r="I4408" s="37"/>
      <c r="J4408" s="392"/>
      <c r="K4408" s="39"/>
      <c r="L4408" s="39"/>
      <c r="M4408" s="39"/>
    </row>
    <row r="4409" spans="9:13" ht="27" customHeight="1">
      <c r="I4409" s="37"/>
      <c r="J4409" s="392"/>
      <c r="K4409" s="39"/>
      <c r="L4409" s="39"/>
      <c r="M4409" s="39"/>
    </row>
    <row r="4410" spans="9:13" ht="27" customHeight="1">
      <c r="I4410" s="37"/>
      <c r="J4410" s="392"/>
      <c r="K4410" s="39"/>
      <c r="L4410" s="39"/>
      <c r="M4410" s="39"/>
    </row>
    <row r="4411" spans="9:13" ht="27" customHeight="1">
      <c r="I4411" s="37"/>
      <c r="J4411" s="392"/>
      <c r="K4411" s="39"/>
      <c r="L4411" s="39"/>
      <c r="M4411" s="39"/>
    </row>
    <row r="4412" spans="9:13" ht="27" customHeight="1">
      <c r="I4412" s="37"/>
      <c r="J4412" s="392"/>
      <c r="K4412" s="39"/>
      <c r="L4412" s="39"/>
      <c r="M4412" s="39"/>
    </row>
    <row r="4413" spans="9:13" ht="27" customHeight="1">
      <c r="I4413" s="37"/>
      <c r="J4413" s="392"/>
      <c r="K4413" s="39"/>
      <c r="L4413" s="39"/>
      <c r="M4413" s="39"/>
    </row>
    <row r="4414" spans="9:13" ht="27" customHeight="1">
      <c r="I4414" s="37"/>
      <c r="J4414" s="392"/>
      <c r="K4414" s="39"/>
      <c r="L4414" s="39"/>
      <c r="M4414" s="39"/>
    </row>
    <row r="4415" spans="9:13" ht="27" customHeight="1">
      <c r="I4415" s="37"/>
      <c r="J4415" s="392"/>
      <c r="K4415" s="39"/>
      <c r="L4415" s="39"/>
      <c r="M4415" s="39"/>
    </row>
    <row r="4416" spans="9:13" ht="27" customHeight="1">
      <c r="I4416" s="37"/>
      <c r="J4416" s="392"/>
      <c r="K4416" s="39"/>
      <c r="L4416" s="39"/>
      <c r="M4416" s="39"/>
    </row>
    <row r="4417" spans="9:13" ht="27" customHeight="1">
      <c r="I4417" s="37"/>
      <c r="J4417" s="392"/>
      <c r="K4417" s="39"/>
      <c r="L4417" s="39"/>
      <c r="M4417" s="39"/>
    </row>
    <row r="4418" spans="9:13" ht="27" customHeight="1">
      <c r="I4418" s="37"/>
      <c r="J4418" s="392"/>
      <c r="K4418" s="39"/>
      <c r="L4418" s="39"/>
      <c r="M4418" s="39"/>
    </row>
    <row r="4419" spans="9:13" ht="27" customHeight="1">
      <c r="I4419" s="37"/>
      <c r="J4419" s="392"/>
      <c r="K4419" s="39"/>
      <c r="L4419" s="39"/>
      <c r="M4419" s="39"/>
    </row>
    <row r="4420" spans="9:13" ht="27" customHeight="1">
      <c r="I4420" s="37"/>
      <c r="J4420" s="392"/>
      <c r="K4420" s="39"/>
      <c r="L4420" s="39"/>
      <c r="M4420" s="39"/>
    </row>
    <row r="4421" spans="9:13" ht="27" customHeight="1">
      <c r="I4421" s="37"/>
      <c r="J4421" s="392"/>
      <c r="K4421" s="39"/>
      <c r="L4421" s="39"/>
      <c r="M4421" s="39"/>
    </row>
    <row r="4422" spans="9:13" ht="27" customHeight="1">
      <c r="I4422" s="37"/>
      <c r="J4422" s="392"/>
      <c r="K4422" s="39"/>
      <c r="L4422" s="39"/>
      <c r="M4422" s="39"/>
    </row>
    <row r="4423" spans="9:13" ht="27" customHeight="1">
      <c r="I4423" s="37"/>
      <c r="J4423" s="392"/>
      <c r="K4423" s="39"/>
      <c r="L4423" s="39"/>
      <c r="M4423" s="39"/>
    </row>
    <row r="4424" spans="9:13" ht="27" customHeight="1">
      <c r="I4424" s="37"/>
      <c r="J4424" s="392"/>
      <c r="K4424" s="39"/>
      <c r="L4424" s="39"/>
      <c r="M4424" s="39"/>
    </row>
    <row r="4425" spans="9:13" ht="27" customHeight="1">
      <c r="I4425" s="37"/>
      <c r="J4425" s="392"/>
      <c r="K4425" s="39"/>
      <c r="L4425" s="39"/>
      <c r="M4425" s="39"/>
    </row>
    <row r="4426" spans="9:13" ht="27" customHeight="1">
      <c r="I4426" s="37"/>
      <c r="J4426" s="392"/>
      <c r="K4426" s="39"/>
      <c r="L4426" s="39"/>
      <c r="M4426" s="39"/>
    </row>
    <row r="4427" spans="9:13" ht="27" customHeight="1">
      <c r="I4427" s="37"/>
      <c r="J4427" s="392"/>
      <c r="K4427" s="39"/>
      <c r="L4427" s="39"/>
      <c r="M4427" s="39"/>
    </row>
    <row r="4428" spans="9:13" ht="27" customHeight="1">
      <c r="I4428" s="37"/>
      <c r="J4428" s="392"/>
      <c r="K4428" s="39"/>
      <c r="L4428" s="39"/>
      <c r="M4428" s="39"/>
    </row>
    <row r="4429" spans="9:13" ht="27" customHeight="1">
      <c r="I4429" s="37"/>
      <c r="J4429" s="392"/>
      <c r="K4429" s="39"/>
      <c r="L4429" s="39"/>
      <c r="M4429" s="39"/>
    </row>
    <row r="4430" spans="9:13" ht="27" customHeight="1">
      <c r="I4430" s="37"/>
      <c r="J4430" s="392"/>
      <c r="K4430" s="39"/>
      <c r="L4430" s="39"/>
      <c r="M4430" s="39"/>
    </row>
    <row r="4431" spans="9:13" ht="27" customHeight="1">
      <c r="I4431" s="37"/>
      <c r="J4431" s="392"/>
      <c r="K4431" s="39"/>
      <c r="L4431" s="39"/>
      <c r="M4431" s="39"/>
    </row>
    <row r="4432" spans="9:13" ht="27" customHeight="1">
      <c r="I4432" s="37"/>
      <c r="J4432" s="392"/>
      <c r="K4432" s="39"/>
      <c r="L4432" s="39"/>
      <c r="M4432" s="39"/>
    </row>
    <row r="4433" spans="9:13" ht="27" customHeight="1">
      <c r="I4433" s="37"/>
      <c r="J4433" s="392"/>
      <c r="K4433" s="39"/>
      <c r="L4433" s="39"/>
      <c r="M4433" s="39"/>
    </row>
    <row r="4434" spans="9:13" ht="27" customHeight="1">
      <c r="I4434" s="37"/>
      <c r="J4434" s="392"/>
      <c r="K4434" s="39"/>
      <c r="L4434" s="39"/>
      <c r="M4434" s="39"/>
    </row>
    <row r="4435" spans="9:13" ht="27" customHeight="1">
      <c r="I4435" s="37"/>
      <c r="J4435" s="392"/>
      <c r="K4435" s="39"/>
      <c r="L4435" s="39"/>
      <c r="M4435" s="39"/>
    </row>
    <row r="4436" spans="9:13" ht="27" customHeight="1">
      <c r="I4436" s="37"/>
      <c r="J4436" s="392"/>
      <c r="K4436" s="39"/>
      <c r="L4436" s="39"/>
      <c r="M4436" s="39"/>
    </row>
    <row r="4437" spans="9:13" ht="27" customHeight="1">
      <c r="I4437" s="37"/>
      <c r="J4437" s="392"/>
      <c r="K4437" s="39"/>
      <c r="L4437" s="39"/>
      <c r="M4437" s="39"/>
    </row>
    <row r="4438" spans="9:13" ht="27" customHeight="1">
      <c r="I4438" s="37"/>
      <c r="J4438" s="392"/>
      <c r="K4438" s="39"/>
      <c r="L4438" s="39"/>
      <c r="M4438" s="39"/>
    </row>
    <row r="4439" spans="9:13" ht="27" customHeight="1">
      <c r="I4439" s="37"/>
      <c r="J4439" s="392"/>
      <c r="K4439" s="39"/>
      <c r="L4439" s="39"/>
      <c r="M4439" s="39"/>
    </row>
    <row r="4440" spans="9:13" ht="27" customHeight="1">
      <c r="I4440" s="37"/>
      <c r="J4440" s="392"/>
      <c r="K4440" s="39"/>
      <c r="L4440" s="39"/>
      <c r="M4440" s="39"/>
    </row>
    <row r="4441" spans="9:13" ht="27" customHeight="1">
      <c r="I4441" s="37"/>
      <c r="J4441" s="392"/>
      <c r="K4441" s="39"/>
      <c r="L4441" s="39"/>
      <c r="M4441" s="39"/>
    </row>
    <row r="4442" spans="9:13" ht="27" customHeight="1">
      <c r="I4442" s="37"/>
      <c r="J4442" s="392"/>
      <c r="K4442" s="39"/>
      <c r="L4442" s="39"/>
      <c r="M4442" s="39"/>
    </row>
    <row r="4443" spans="9:13" ht="27" customHeight="1">
      <c r="I4443" s="37"/>
      <c r="J4443" s="392"/>
      <c r="K4443" s="39"/>
      <c r="L4443" s="39"/>
      <c r="M4443" s="39"/>
    </row>
    <row r="4444" spans="9:13" ht="27" customHeight="1">
      <c r="I4444" s="37"/>
      <c r="J4444" s="392"/>
      <c r="K4444" s="39"/>
      <c r="L4444" s="39"/>
      <c r="M4444" s="39"/>
    </row>
    <row r="4445" spans="9:13" ht="27" customHeight="1">
      <c r="I4445" s="37"/>
      <c r="J4445" s="392"/>
      <c r="K4445" s="39"/>
      <c r="L4445" s="39"/>
      <c r="M4445" s="39"/>
    </row>
    <row r="4446" spans="9:13" ht="27" customHeight="1">
      <c r="I4446" s="37"/>
      <c r="J4446" s="392"/>
      <c r="K4446" s="39"/>
      <c r="L4446" s="39"/>
      <c r="M4446" s="39"/>
    </row>
    <row r="4447" spans="9:13" ht="27" customHeight="1">
      <c r="I4447" s="37"/>
      <c r="J4447" s="392"/>
      <c r="K4447" s="39"/>
      <c r="L4447" s="39"/>
      <c r="M4447" s="39"/>
    </row>
    <row r="4448" spans="9:13" ht="27" customHeight="1">
      <c r="I4448" s="37"/>
      <c r="J4448" s="392"/>
      <c r="K4448" s="39"/>
      <c r="L4448" s="39"/>
      <c r="M4448" s="39"/>
    </row>
    <row r="4449" spans="9:13" ht="27" customHeight="1">
      <c r="I4449" s="37"/>
      <c r="J4449" s="392"/>
      <c r="K4449" s="39"/>
      <c r="L4449" s="39"/>
      <c r="M4449" s="39"/>
    </row>
    <row r="4450" spans="9:13" ht="27" customHeight="1">
      <c r="I4450" s="37"/>
      <c r="J4450" s="392"/>
      <c r="K4450" s="39"/>
      <c r="L4450" s="39"/>
      <c r="M4450" s="39"/>
    </row>
    <row r="4451" spans="9:13" ht="27" customHeight="1">
      <c r="I4451" s="37"/>
      <c r="J4451" s="392"/>
      <c r="K4451" s="39"/>
      <c r="L4451" s="39"/>
      <c r="M4451" s="39"/>
    </row>
    <row r="4452" spans="9:13" ht="27" customHeight="1">
      <c r="I4452" s="37"/>
      <c r="J4452" s="392"/>
      <c r="K4452" s="39"/>
      <c r="L4452" s="39"/>
      <c r="M4452" s="39"/>
    </row>
    <row r="4453" spans="9:13" ht="27" customHeight="1">
      <c r="I4453" s="37"/>
      <c r="J4453" s="392"/>
      <c r="K4453" s="39"/>
      <c r="L4453" s="39"/>
      <c r="M4453" s="39"/>
    </row>
    <row r="4454" spans="9:13" ht="27" customHeight="1">
      <c r="I4454" s="37"/>
      <c r="J4454" s="392"/>
      <c r="K4454" s="39"/>
      <c r="L4454" s="39"/>
      <c r="M4454" s="39"/>
    </row>
    <row r="4455" spans="9:13" ht="27" customHeight="1">
      <c r="I4455" s="37"/>
      <c r="J4455" s="392"/>
      <c r="K4455" s="39"/>
      <c r="L4455" s="39"/>
      <c r="M4455" s="39"/>
    </row>
    <row r="4456" spans="9:13" ht="27" customHeight="1">
      <c r="I4456" s="37"/>
      <c r="J4456" s="392"/>
      <c r="K4456" s="39"/>
      <c r="L4456" s="39"/>
      <c r="M4456" s="39"/>
    </row>
    <row r="4457" spans="9:13" ht="27" customHeight="1">
      <c r="I4457" s="37"/>
      <c r="J4457" s="392"/>
      <c r="K4457" s="39"/>
      <c r="L4457" s="39"/>
      <c r="M4457" s="39"/>
    </row>
    <row r="4458" spans="9:13" ht="27" customHeight="1">
      <c r="I4458" s="37"/>
      <c r="J4458" s="392"/>
      <c r="K4458" s="39"/>
      <c r="L4458" s="39"/>
      <c r="M4458" s="39"/>
    </row>
    <row r="4459" spans="9:13" ht="27" customHeight="1">
      <c r="I4459" s="37"/>
      <c r="J4459" s="392"/>
      <c r="K4459" s="39"/>
      <c r="L4459" s="39"/>
      <c r="M4459" s="39"/>
    </row>
    <row r="4460" spans="9:13" ht="27" customHeight="1">
      <c r="I4460" s="37"/>
      <c r="J4460" s="392"/>
      <c r="K4460" s="39"/>
      <c r="L4460" s="39"/>
      <c r="M4460" s="39"/>
    </row>
    <row r="4461" spans="9:13" ht="27" customHeight="1">
      <c r="I4461" s="37"/>
      <c r="J4461" s="392"/>
      <c r="K4461" s="39"/>
      <c r="L4461" s="39"/>
      <c r="M4461" s="39"/>
    </row>
    <row r="4462" spans="9:13" ht="27" customHeight="1">
      <c r="I4462" s="37"/>
      <c r="J4462" s="392"/>
      <c r="K4462" s="39"/>
      <c r="L4462" s="39"/>
      <c r="M4462" s="39"/>
    </row>
    <row r="4463" spans="9:13" ht="27" customHeight="1">
      <c r="I4463" s="37"/>
      <c r="J4463" s="392"/>
      <c r="K4463" s="39"/>
      <c r="L4463" s="39"/>
      <c r="M4463" s="39"/>
    </row>
    <row r="4464" spans="9:13" ht="27" customHeight="1">
      <c r="I4464" s="37"/>
      <c r="J4464" s="392"/>
      <c r="K4464" s="39"/>
      <c r="L4464" s="39"/>
      <c r="M4464" s="39"/>
    </row>
    <row r="4465" spans="9:13" ht="27" customHeight="1">
      <c r="I4465" s="37"/>
      <c r="J4465" s="392"/>
      <c r="K4465" s="39"/>
      <c r="L4465" s="39"/>
      <c r="M4465" s="39"/>
    </row>
    <row r="4466" spans="9:13" ht="27" customHeight="1">
      <c r="I4466" s="37"/>
      <c r="J4466" s="392"/>
      <c r="K4466" s="39"/>
      <c r="L4466" s="39"/>
      <c r="M4466" s="39"/>
    </row>
    <row r="4467" spans="9:13" ht="27" customHeight="1">
      <c r="I4467" s="37"/>
      <c r="J4467" s="392"/>
      <c r="K4467" s="39"/>
      <c r="L4467" s="39"/>
      <c r="M4467" s="39"/>
    </row>
    <row r="4468" spans="9:13" ht="27" customHeight="1">
      <c r="I4468" s="37"/>
      <c r="J4468" s="392"/>
      <c r="K4468" s="39"/>
      <c r="L4468" s="39"/>
      <c r="M4468" s="39"/>
    </row>
    <row r="4469" spans="9:13" ht="27" customHeight="1">
      <c r="I4469" s="37"/>
      <c r="J4469" s="392"/>
      <c r="K4469" s="39"/>
      <c r="L4469" s="39"/>
      <c r="M4469" s="39"/>
    </row>
    <row r="4470" spans="9:13" ht="27" customHeight="1">
      <c r="I4470" s="37"/>
      <c r="J4470" s="392"/>
      <c r="K4470" s="39"/>
      <c r="L4470" s="39"/>
      <c r="M4470" s="39"/>
    </row>
    <row r="4471" spans="9:13" ht="27" customHeight="1">
      <c r="I4471" s="37"/>
      <c r="J4471" s="392"/>
      <c r="K4471" s="39"/>
      <c r="L4471" s="39"/>
      <c r="M4471" s="39"/>
    </row>
    <row r="4472" spans="9:13" ht="27" customHeight="1">
      <c r="I4472" s="37"/>
      <c r="J4472" s="392"/>
      <c r="K4472" s="39"/>
      <c r="L4472" s="39"/>
      <c r="M4472" s="39"/>
    </row>
    <row r="4473" spans="9:13" ht="27" customHeight="1">
      <c r="I4473" s="37"/>
      <c r="J4473" s="392"/>
      <c r="K4473" s="39"/>
      <c r="L4473" s="39"/>
      <c r="M4473" s="39"/>
    </row>
    <row r="4474" spans="9:13" ht="27" customHeight="1">
      <c r="I4474" s="37"/>
      <c r="J4474" s="392"/>
      <c r="K4474" s="39"/>
      <c r="L4474" s="39"/>
      <c r="M4474" s="39"/>
    </row>
    <row r="4475" spans="9:13" ht="27" customHeight="1">
      <c r="I4475" s="37"/>
      <c r="J4475" s="392"/>
      <c r="K4475" s="39"/>
      <c r="L4475" s="39"/>
      <c r="M4475" s="39"/>
    </row>
    <row r="4476" spans="9:13" ht="27" customHeight="1">
      <c r="I4476" s="37"/>
      <c r="J4476" s="392"/>
      <c r="K4476" s="39"/>
      <c r="L4476" s="39"/>
      <c r="M4476" s="39"/>
    </row>
    <row r="4477" spans="9:13" ht="27" customHeight="1">
      <c r="I4477" s="37"/>
      <c r="J4477" s="392"/>
      <c r="K4477" s="39"/>
      <c r="L4477" s="39"/>
      <c r="M4477" s="39"/>
    </row>
    <row r="4478" spans="9:13" ht="27" customHeight="1">
      <c r="I4478" s="37"/>
      <c r="J4478" s="392"/>
      <c r="K4478" s="39"/>
      <c r="L4478" s="39"/>
      <c r="M4478" s="39"/>
    </row>
    <row r="4479" spans="9:13" ht="27" customHeight="1">
      <c r="I4479" s="37"/>
      <c r="J4479" s="392"/>
      <c r="K4479" s="39"/>
      <c r="L4479" s="39"/>
      <c r="M4479" s="39"/>
    </row>
    <row r="4480" spans="9:13" ht="27" customHeight="1">
      <c r="I4480" s="37"/>
      <c r="J4480" s="392"/>
      <c r="K4480" s="39"/>
      <c r="L4480" s="39"/>
      <c r="M4480" s="39"/>
    </row>
    <row r="4481" spans="9:13" ht="27" customHeight="1">
      <c r="I4481" s="37"/>
      <c r="J4481" s="392"/>
      <c r="K4481" s="39"/>
      <c r="L4481" s="39"/>
      <c r="M4481" s="39"/>
    </row>
    <row r="4482" spans="9:13" ht="27" customHeight="1">
      <c r="I4482" s="37"/>
      <c r="J4482" s="392"/>
      <c r="K4482" s="39"/>
      <c r="L4482" s="39"/>
      <c r="M4482" s="39"/>
    </row>
    <row r="4483" spans="9:13" ht="27" customHeight="1">
      <c r="I4483" s="37"/>
      <c r="J4483" s="392"/>
      <c r="K4483" s="39"/>
      <c r="L4483" s="39"/>
      <c r="M4483" s="39"/>
    </row>
    <row r="4484" spans="9:13" ht="27" customHeight="1">
      <c r="I4484" s="37"/>
      <c r="J4484" s="392"/>
      <c r="K4484" s="39"/>
      <c r="L4484" s="39"/>
      <c r="M4484" s="39"/>
    </row>
    <row r="4485" spans="9:13" ht="27" customHeight="1">
      <c r="I4485" s="37"/>
      <c r="J4485" s="392"/>
      <c r="K4485" s="39"/>
      <c r="L4485" s="39"/>
      <c r="M4485" s="39"/>
    </row>
    <row r="4486" spans="9:13" ht="27" customHeight="1">
      <c r="I4486" s="37"/>
      <c r="J4486" s="392"/>
      <c r="K4486" s="39"/>
      <c r="L4486" s="39"/>
      <c r="M4486" s="39"/>
    </row>
    <row r="4487" spans="9:13" ht="27" customHeight="1">
      <c r="I4487" s="37"/>
      <c r="J4487" s="392"/>
      <c r="K4487" s="39"/>
      <c r="L4487" s="39"/>
      <c r="M4487" s="39"/>
    </row>
    <row r="4488" spans="9:13" ht="27" customHeight="1">
      <c r="I4488" s="37"/>
      <c r="J4488" s="392"/>
      <c r="K4488" s="39"/>
      <c r="L4488" s="39"/>
      <c r="M4488" s="39"/>
    </row>
    <row r="4489" spans="9:13" ht="27" customHeight="1">
      <c r="I4489" s="37"/>
      <c r="J4489" s="392"/>
      <c r="K4489" s="39"/>
      <c r="L4489" s="39"/>
      <c r="M4489" s="39"/>
    </row>
    <row r="4490" spans="9:13" ht="27" customHeight="1">
      <c r="I4490" s="37"/>
      <c r="J4490" s="392"/>
      <c r="K4490" s="39"/>
      <c r="L4490" s="39"/>
      <c r="M4490" s="39"/>
    </row>
    <row r="4491" spans="9:13" ht="27" customHeight="1">
      <c r="I4491" s="37"/>
      <c r="J4491" s="392"/>
      <c r="K4491" s="39"/>
      <c r="L4491" s="39"/>
      <c r="M4491" s="39"/>
    </row>
    <row r="4492" spans="9:13" ht="27" customHeight="1">
      <c r="I4492" s="37"/>
      <c r="J4492" s="392"/>
      <c r="K4492" s="39"/>
      <c r="L4492" s="39"/>
      <c r="M4492" s="39"/>
    </row>
    <row r="4493" spans="9:13" ht="27" customHeight="1">
      <c r="I4493" s="37"/>
      <c r="J4493" s="392"/>
      <c r="K4493" s="39"/>
      <c r="L4493" s="39"/>
      <c r="M4493" s="39"/>
    </row>
    <row r="4494" spans="9:13" ht="27" customHeight="1">
      <c r="I4494" s="37"/>
      <c r="J4494" s="392"/>
      <c r="K4494" s="39"/>
      <c r="L4494" s="39"/>
      <c r="M4494" s="39"/>
    </row>
    <row r="4495" spans="9:13" ht="27" customHeight="1">
      <c r="I4495" s="37"/>
      <c r="J4495" s="392"/>
      <c r="K4495" s="39"/>
      <c r="L4495" s="39"/>
      <c r="M4495" s="39"/>
    </row>
    <row r="4496" spans="9:13" ht="27" customHeight="1">
      <c r="I4496" s="37"/>
      <c r="J4496" s="392"/>
      <c r="K4496" s="39"/>
      <c r="L4496" s="39"/>
      <c r="M4496" s="39"/>
    </row>
    <row r="4497" spans="9:13" ht="27" customHeight="1">
      <c r="I4497" s="37"/>
      <c r="J4497" s="392"/>
      <c r="K4497" s="39"/>
      <c r="L4497" s="39"/>
      <c r="M4497" s="39"/>
    </row>
    <row r="4498" spans="9:13" ht="27" customHeight="1">
      <c r="I4498" s="37"/>
      <c r="J4498" s="392"/>
      <c r="K4498" s="39"/>
      <c r="L4498" s="39"/>
      <c r="M4498" s="39"/>
    </row>
    <row r="4499" spans="9:13" ht="27" customHeight="1">
      <c r="I4499" s="37"/>
      <c r="J4499" s="392"/>
      <c r="K4499" s="39"/>
      <c r="L4499" s="39"/>
      <c r="M4499" s="39"/>
    </row>
    <row r="4500" spans="9:13" ht="27" customHeight="1">
      <c r="I4500" s="37"/>
      <c r="J4500" s="392"/>
      <c r="K4500" s="39"/>
      <c r="L4500" s="39"/>
      <c r="M4500" s="39"/>
    </row>
    <row r="4501" spans="9:13" ht="27" customHeight="1">
      <c r="I4501" s="37"/>
      <c r="J4501" s="392"/>
      <c r="K4501" s="39"/>
      <c r="L4501" s="39"/>
      <c r="M4501" s="39"/>
    </row>
    <row r="4502" spans="9:13" ht="27" customHeight="1">
      <c r="I4502" s="37"/>
      <c r="J4502" s="392"/>
      <c r="K4502" s="39"/>
      <c r="L4502" s="39"/>
      <c r="M4502" s="39"/>
    </row>
    <row r="4503" spans="9:13" ht="27" customHeight="1">
      <c r="I4503" s="37"/>
      <c r="J4503" s="392"/>
      <c r="K4503" s="39"/>
      <c r="L4503" s="39"/>
      <c r="M4503" s="39"/>
    </row>
    <row r="4504" spans="9:13" ht="27" customHeight="1">
      <c r="I4504" s="37"/>
      <c r="J4504" s="392"/>
      <c r="K4504" s="39"/>
      <c r="L4504" s="39"/>
      <c r="M4504" s="39"/>
    </row>
    <row r="4505" spans="9:13" ht="27" customHeight="1">
      <c r="I4505" s="37"/>
      <c r="J4505" s="392"/>
      <c r="K4505" s="39"/>
      <c r="L4505" s="39"/>
      <c r="M4505" s="39"/>
    </row>
    <row r="4506" spans="9:13" ht="27" customHeight="1">
      <c r="I4506" s="37"/>
      <c r="J4506" s="392"/>
      <c r="K4506" s="39"/>
      <c r="L4506" s="39"/>
      <c r="M4506" s="39"/>
    </row>
    <row r="4507" spans="9:13" ht="27" customHeight="1">
      <c r="I4507" s="37"/>
      <c r="J4507" s="392"/>
      <c r="K4507" s="39"/>
      <c r="L4507" s="39"/>
      <c r="M4507" s="39"/>
    </row>
    <row r="4508" spans="9:13" ht="27" customHeight="1">
      <c r="I4508" s="37"/>
      <c r="J4508" s="392"/>
      <c r="K4508" s="39"/>
      <c r="L4508" s="39"/>
      <c r="M4508" s="39"/>
    </row>
    <row r="4509" spans="9:13" ht="27" customHeight="1">
      <c r="I4509" s="37"/>
      <c r="J4509" s="392"/>
      <c r="K4509" s="39"/>
      <c r="L4509" s="39"/>
      <c r="M4509" s="39"/>
    </row>
    <row r="4510" spans="9:13" ht="27" customHeight="1">
      <c r="I4510" s="37"/>
      <c r="J4510" s="392"/>
      <c r="K4510" s="39"/>
      <c r="L4510" s="39"/>
      <c r="M4510" s="39"/>
    </row>
    <row r="4511" spans="9:13" ht="27" customHeight="1">
      <c r="I4511" s="37"/>
      <c r="J4511" s="392"/>
      <c r="K4511" s="39"/>
      <c r="L4511" s="39"/>
      <c r="M4511" s="39"/>
    </row>
    <row r="4512" spans="9:13" ht="27" customHeight="1">
      <c r="I4512" s="37"/>
      <c r="J4512" s="392"/>
      <c r="K4512" s="39"/>
      <c r="L4512" s="39"/>
      <c r="M4512" s="39"/>
    </row>
    <row r="4513" spans="9:13" ht="27" customHeight="1">
      <c r="I4513" s="37"/>
      <c r="J4513" s="392"/>
      <c r="K4513" s="39"/>
      <c r="L4513" s="39"/>
      <c r="M4513" s="39"/>
    </row>
    <row r="4514" spans="9:13" ht="27" customHeight="1">
      <c r="I4514" s="37"/>
      <c r="J4514" s="392"/>
      <c r="K4514" s="39"/>
      <c r="L4514" s="39"/>
      <c r="M4514" s="39"/>
    </row>
    <row r="4515" spans="9:13" ht="27" customHeight="1">
      <c r="I4515" s="37"/>
      <c r="J4515" s="392"/>
      <c r="K4515" s="39"/>
      <c r="L4515" s="39"/>
      <c r="M4515" s="39"/>
    </row>
    <row r="4516" spans="9:13" ht="27" customHeight="1">
      <c r="I4516" s="37"/>
      <c r="J4516" s="392"/>
      <c r="K4516" s="39"/>
      <c r="L4516" s="39"/>
      <c r="M4516" s="39"/>
    </row>
    <row r="4517" spans="9:13" ht="27" customHeight="1">
      <c r="I4517" s="37"/>
      <c r="J4517" s="392"/>
      <c r="K4517" s="39"/>
      <c r="L4517" s="39"/>
      <c r="M4517" s="39"/>
    </row>
    <row r="4518" spans="9:13" ht="27" customHeight="1">
      <c r="I4518" s="37"/>
      <c r="J4518" s="392"/>
      <c r="K4518" s="39"/>
      <c r="L4518" s="39"/>
      <c r="M4518" s="39"/>
    </row>
    <row r="4519" spans="9:13" ht="27" customHeight="1">
      <c r="I4519" s="37"/>
      <c r="J4519" s="392"/>
      <c r="K4519" s="39"/>
      <c r="L4519" s="39"/>
      <c r="M4519" s="39"/>
    </row>
    <row r="4520" spans="9:13" ht="27" customHeight="1">
      <c r="I4520" s="37"/>
      <c r="J4520" s="392"/>
      <c r="K4520" s="39"/>
      <c r="L4520" s="39"/>
      <c r="M4520" s="39"/>
    </row>
    <row r="4521" spans="9:13" ht="27" customHeight="1">
      <c r="I4521" s="37"/>
      <c r="J4521" s="392"/>
      <c r="K4521" s="39"/>
      <c r="L4521" s="39"/>
      <c r="M4521" s="39"/>
    </row>
    <row r="4522" spans="9:13" ht="27" customHeight="1">
      <c r="I4522" s="37"/>
      <c r="J4522" s="392"/>
      <c r="K4522" s="39"/>
      <c r="L4522" s="39"/>
      <c r="M4522" s="39"/>
    </row>
    <row r="4523" spans="9:13" ht="27" customHeight="1">
      <c r="I4523" s="37"/>
      <c r="J4523" s="392"/>
      <c r="K4523" s="39"/>
      <c r="L4523" s="39"/>
      <c r="M4523" s="39"/>
    </row>
    <row r="4524" spans="9:13" ht="27" customHeight="1">
      <c r="I4524" s="37"/>
      <c r="J4524" s="392"/>
      <c r="K4524" s="39"/>
      <c r="L4524" s="39"/>
      <c r="M4524" s="39"/>
    </row>
    <row r="4525" spans="9:13" ht="27" customHeight="1">
      <c r="I4525" s="37"/>
      <c r="J4525" s="392"/>
      <c r="K4525" s="39"/>
      <c r="L4525" s="39"/>
      <c r="M4525" s="39"/>
    </row>
    <row r="4526" spans="9:13" ht="27" customHeight="1">
      <c r="I4526" s="37"/>
      <c r="J4526" s="392"/>
      <c r="K4526" s="39"/>
      <c r="L4526" s="39"/>
      <c r="M4526" s="39"/>
    </row>
    <row r="4527" spans="9:13" ht="27" customHeight="1">
      <c r="I4527" s="37"/>
      <c r="J4527" s="392"/>
      <c r="K4527" s="39"/>
      <c r="L4527" s="39"/>
      <c r="M4527" s="39"/>
    </row>
    <row r="4528" spans="9:13" ht="27" customHeight="1">
      <c r="I4528" s="37"/>
      <c r="J4528" s="392"/>
      <c r="K4528" s="39"/>
      <c r="L4528" s="39"/>
      <c r="M4528" s="39"/>
    </row>
    <row r="4529" spans="9:13" ht="27" customHeight="1">
      <c r="I4529" s="37"/>
      <c r="J4529" s="392"/>
      <c r="K4529" s="39"/>
      <c r="L4529" s="39"/>
      <c r="M4529" s="39"/>
    </row>
    <row r="4530" spans="9:13" ht="27" customHeight="1">
      <c r="I4530" s="37"/>
      <c r="J4530" s="392"/>
      <c r="K4530" s="39"/>
      <c r="L4530" s="39"/>
      <c r="M4530" s="39"/>
    </row>
    <row r="4531" spans="9:13" ht="27" customHeight="1">
      <c r="I4531" s="37"/>
      <c r="J4531" s="392"/>
      <c r="K4531" s="39"/>
      <c r="L4531" s="39"/>
      <c r="M4531" s="39"/>
    </row>
    <row r="4532" spans="9:13" ht="27" customHeight="1">
      <c r="I4532" s="37"/>
      <c r="J4532" s="392"/>
      <c r="K4532" s="39"/>
      <c r="L4532" s="39"/>
      <c r="M4532" s="39"/>
    </row>
    <row r="4533" spans="9:13" ht="27" customHeight="1">
      <c r="I4533" s="37"/>
      <c r="J4533" s="392"/>
      <c r="K4533" s="39"/>
      <c r="L4533" s="39"/>
      <c r="M4533" s="39"/>
    </row>
    <row r="4534" spans="9:13" ht="27" customHeight="1">
      <c r="I4534" s="37"/>
      <c r="J4534" s="392"/>
      <c r="K4534" s="39"/>
      <c r="L4534" s="39"/>
      <c r="M4534" s="39"/>
    </row>
    <row r="4535" spans="9:13" ht="27" customHeight="1">
      <c r="I4535" s="37"/>
      <c r="J4535" s="392"/>
      <c r="K4535" s="39"/>
      <c r="L4535" s="39"/>
      <c r="M4535" s="39"/>
    </row>
    <row r="4536" spans="9:13" ht="27" customHeight="1">
      <c r="I4536" s="37"/>
      <c r="J4536" s="392"/>
      <c r="K4536" s="39"/>
      <c r="L4536" s="39"/>
      <c r="M4536" s="39"/>
    </row>
    <row r="4537" spans="9:13" ht="27" customHeight="1">
      <c r="I4537" s="37"/>
      <c r="J4537" s="392"/>
      <c r="K4537" s="39"/>
      <c r="L4537" s="39"/>
      <c r="M4537" s="39"/>
    </row>
    <row r="4538" spans="9:13" ht="27" customHeight="1">
      <c r="I4538" s="37"/>
      <c r="J4538" s="392"/>
      <c r="K4538" s="39"/>
      <c r="L4538" s="39"/>
      <c r="M4538" s="39"/>
    </row>
    <row r="4539" spans="9:13" ht="27" customHeight="1">
      <c r="I4539" s="37"/>
      <c r="J4539" s="392"/>
      <c r="K4539" s="39"/>
      <c r="L4539" s="39"/>
      <c r="M4539" s="39"/>
    </row>
    <row r="4540" spans="9:13" ht="27" customHeight="1">
      <c r="I4540" s="37"/>
      <c r="J4540" s="392"/>
      <c r="K4540" s="39"/>
      <c r="L4540" s="39"/>
      <c r="M4540" s="39"/>
    </row>
    <row r="4541" spans="9:13" ht="27" customHeight="1">
      <c r="I4541" s="37"/>
      <c r="J4541" s="392"/>
      <c r="K4541" s="39"/>
      <c r="L4541" s="39"/>
      <c r="M4541" s="39"/>
    </row>
    <row r="4542" spans="9:13" ht="27" customHeight="1">
      <c r="I4542" s="37"/>
      <c r="J4542" s="392"/>
      <c r="K4542" s="39"/>
      <c r="L4542" s="39"/>
      <c r="M4542" s="39"/>
    </row>
    <row r="4543" spans="9:13" ht="27" customHeight="1">
      <c r="I4543" s="37"/>
      <c r="J4543" s="392"/>
      <c r="K4543" s="39"/>
      <c r="L4543" s="39"/>
      <c r="M4543" s="39"/>
    </row>
    <row r="4544" spans="9:13" ht="27" customHeight="1">
      <c r="I4544" s="37"/>
      <c r="J4544" s="392"/>
      <c r="K4544" s="39"/>
      <c r="L4544" s="39"/>
      <c r="M4544" s="39"/>
    </row>
    <row r="4545" spans="9:13" ht="27" customHeight="1">
      <c r="I4545" s="37"/>
      <c r="J4545" s="392"/>
      <c r="K4545" s="39"/>
      <c r="L4545" s="39"/>
      <c r="M4545" s="39"/>
    </row>
    <row r="4546" spans="9:13" ht="27" customHeight="1">
      <c r="I4546" s="37"/>
      <c r="J4546" s="392"/>
      <c r="K4546" s="39"/>
      <c r="L4546" s="39"/>
      <c r="M4546" s="39"/>
    </row>
    <row r="4547" spans="9:13" ht="27" customHeight="1">
      <c r="I4547" s="37"/>
      <c r="J4547" s="392"/>
      <c r="K4547" s="39"/>
      <c r="L4547" s="39"/>
      <c r="M4547" s="39"/>
    </row>
    <row r="4548" spans="9:13" ht="27" customHeight="1">
      <c r="I4548" s="37"/>
      <c r="J4548" s="392"/>
      <c r="K4548" s="39"/>
      <c r="L4548" s="39"/>
      <c r="M4548" s="39"/>
    </row>
    <row r="4549" spans="9:13" ht="27" customHeight="1">
      <c r="I4549" s="37"/>
      <c r="J4549" s="392"/>
      <c r="K4549" s="39"/>
      <c r="L4549" s="39"/>
      <c r="M4549" s="39"/>
    </row>
    <row r="4550" spans="9:13" ht="27" customHeight="1">
      <c r="I4550" s="37"/>
      <c r="J4550" s="392"/>
      <c r="K4550" s="39"/>
      <c r="L4550" s="39"/>
      <c r="M4550" s="39"/>
    </row>
    <row r="4551" spans="9:13" ht="27" customHeight="1">
      <c r="I4551" s="37"/>
      <c r="J4551" s="392"/>
      <c r="K4551" s="39"/>
      <c r="L4551" s="39"/>
      <c r="M4551" s="39"/>
    </row>
    <row r="4552" spans="9:13" ht="27" customHeight="1">
      <c r="I4552" s="37"/>
      <c r="J4552" s="392"/>
      <c r="K4552" s="39"/>
      <c r="L4552" s="39"/>
      <c r="M4552" s="39"/>
    </row>
    <row r="4553" spans="9:13" ht="27" customHeight="1">
      <c r="I4553" s="37"/>
      <c r="J4553" s="392"/>
      <c r="K4553" s="39"/>
      <c r="L4553" s="39"/>
      <c r="M4553" s="39"/>
    </row>
    <row r="4554" spans="9:13" ht="27" customHeight="1">
      <c r="I4554" s="37"/>
      <c r="J4554" s="392"/>
      <c r="K4554" s="39"/>
      <c r="L4554" s="39"/>
      <c r="M4554" s="39"/>
    </row>
    <row r="4555" spans="9:13" ht="27" customHeight="1">
      <c r="I4555" s="37"/>
      <c r="J4555" s="392"/>
      <c r="K4555" s="39"/>
      <c r="L4555" s="39"/>
      <c r="M4555" s="39"/>
    </row>
    <row r="4556" spans="9:13" ht="27" customHeight="1">
      <c r="I4556" s="37"/>
      <c r="J4556" s="392"/>
      <c r="K4556" s="39"/>
      <c r="L4556" s="39"/>
      <c r="M4556" s="39"/>
    </row>
    <row r="4557" spans="9:13" ht="27" customHeight="1">
      <c r="I4557" s="37"/>
      <c r="J4557" s="392"/>
      <c r="K4557" s="39"/>
      <c r="L4557" s="39"/>
      <c r="M4557" s="39"/>
    </row>
    <row r="4558" spans="9:13" ht="27" customHeight="1">
      <c r="I4558" s="37"/>
      <c r="J4558" s="392"/>
      <c r="K4558" s="39"/>
      <c r="L4558" s="39"/>
      <c r="M4558" s="39"/>
    </row>
    <row r="4559" spans="9:13" ht="27" customHeight="1">
      <c r="I4559" s="37"/>
      <c r="J4559" s="392"/>
      <c r="K4559" s="39"/>
      <c r="L4559" s="39"/>
      <c r="M4559" s="39"/>
    </row>
    <row r="4560" spans="9:13" ht="27" customHeight="1">
      <c r="I4560" s="37"/>
      <c r="J4560" s="392"/>
      <c r="K4560" s="39"/>
      <c r="L4560" s="39"/>
      <c r="M4560" s="39"/>
    </row>
    <row r="4561" spans="9:13" ht="27" customHeight="1">
      <c r="I4561" s="37"/>
      <c r="J4561" s="392"/>
      <c r="K4561" s="39"/>
      <c r="L4561" s="39"/>
      <c r="M4561" s="39"/>
    </row>
    <row r="4562" spans="9:13" ht="27" customHeight="1">
      <c r="I4562" s="37"/>
      <c r="J4562" s="392"/>
      <c r="K4562" s="39"/>
      <c r="L4562" s="39"/>
      <c r="M4562" s="39"/>
    </row>
    <row r="4563" spans="9:13" ht="27" customHeight="1">
      <c r="I4563" s="37"/>
      <c r="J4563" s="392"/>
      <c r="K4563" s="39"/>
      <c r="L4563" s="39"/>
      <c r="M4563" s="39"/>
    </row>
    <row r="4564" spans="9:13" ht="27" customHeight="1">
      <c r="I4564" s="37"/>
      <c r="J4564" s="392"/>
      <c r="K4564" s="39"/>
      <c r="L4564" s="39"/>
      <c r="M4564" s="39"/>
    </row>
    <row r="4565" spans="9:13" ht="27" customHeight="1">
      <c r="I4565" s="37"/>
      <c r="J4565" s="392"/>
      <c r="K4565" s="39"/>
      <c r="L4565" s="39"/>
      <c r="M4565" s="39"/>
    </row>
    <row r="4566" spans="9:13" ht="27" customHeight="1">
      <c r="I4566" s="37"/>
      <c r="J4566" s="392"/>
      <c r="K4566" s="39"/>
      <c r="L4566" s="39"/>
      <c r="M4566" s="39"/>
    </row>
    <row r="4567" spans="9:13" ht="27" customHeight="1">
      <c r="I4567" s="37"/>
      <c r="J4567" s="392"/>
      <c r="K4567" s="39"/>
      <c r="L4567" s="39"/>
      <c r="M4567" s="39"/>
    </row>
    <row r="4568" spans="9:13" ht="27" customHeight="1">
      <c r="I4568" s="37"/>
      <c r="J4568" s="392"/>
      <c r="K4568" s="39"/>
      <c r="L4568" s="39"/>
      <c r="M4568" s="39"/>
    </row>
    <row r="4569" spans="9:13" ht="27" customHeight="1">
      <c r="I4569" s="37"/>
      <c r="J4569" s="392"/>
      <c r="K4569" s="39"/>
      <c r="L4569" s="39"/>
      <c r="M4569" s="39"/>
    </row>
    <row r="4570" spans="9:13" ht="27" customHeight="1">
      <c r="I4570" s="37"/>
      <c r="J4570" s="392"/>
      <c r="K4570" s="39"/>
      <c r="L4570" s="39"/>
      <c r="M4570" s="39"/>
    </row>
    <row r="4571" spans="9:13" ht="27" customHeight="1">
      <c r="I4571" s="37"/>
      <c r="J4571" s="392"/>
      <c r="K4571" s="39"/>
      <c r="L4571" s="39"/>
      <c r="M4571" s="39"/>
    </row>
    <row r="4572" spans="9:13" ht="27" customHeight="1">
      <c r="I4572" s="37"/>
      <c r="J4572" s="392"/>
      <c r="K4572" s="39"/>
      <c r="L4572" s="39"/>
      <c r="M4572" s="39"/>
    </row>
    <row r="4573" spans="9:13" ht="27" customHeight="1">
      <c r="I4573" s="37"/>
      <c r="J4573" s="392"/>
      <c r="K4573" s="39"/>
      <c r="L4573" s="39"/>
      <c r="M4573" s="39"/>
    </row>
    <row r="4574" spans="9:13" ht="27" customHeight="1">
      <c r="I4574" s="37"/>
      <c r="J4574" s="392"/>
      <c r="K4574" s="39"/>
      <c r="L4574" s="39"/>
      <c r="M4574" s="39"/>
    </row>
    <row r="4575" spans="9:13" ht="27" customHeight="1">
      <c r="I4575" s="37"/>
      <c r="J4575" s="392"/>
      <c r="K4575" s="39"/>
      <c r="L4575" s="39"/>
      <c r="M4575" s="39"/>
    </row>
    <row r="4576" spans="9:13" ht="27" customHeight="1">
      <c r="I4576" s="37"/>
      <c r="J4576" s="392"/>
      <c r="K4576" s="39"/>
      <c r="L4576" s="39"/>
      <c r="M4576" s="39"/>
    </row>
    <row r="4577" spans="9:13" ht="27" customHeight="1">
      <c r="I4577" s="37"/>
      <c r="J4577" s="392"/>
      <c r="K4577" s="39"/>
      <c r="L4577" s="39"/>
      <c r="M4577" s="39"/>
    </row>
    <row r="4578" spans="9:13" ht="27" customHeight="1">
      <c r="I4578" s="37"/>
      <c r="J4578" s="392"/>
      <c r="K4578" s="39"/>
      <c r="L4578" s="39"/>
      <c r="M4578" s="39"/>
    </row>
    <row r="4579" spans="9:13" ht="27" customHeight="1">
      <c r="I4579" s="37"/>
      <c r="J4579" s="392"/>
      <c r="K4579" s="39"/>
      <c r="L4579" s="39"/>
      <c r="M4579" s="39"/>
    </row>
    <row r="4580" spans="9:13" ht="27" customHeight="1">
      <c r="I4580" s="37"/>
      <c r="J4580" s="392"/>
      <c r="K4580" s="39"/>
      <c r="L4580" s="39"/>
      <c r="M4580" s="39"/>
    </row>
    <row r="4581" spans="9:13" ht="27" customHeight="1">
      <c r="I4581" s="37"/>
      <c r="J4581" s="392"/>
      <c r="K4581" s="39"/>
      <c r="L4581" s="39"/>
      <c r="M4581" s="39"/>
    </row>
    <row r="4582" spans="9:13" ht="27" customHeight="1">
      <c r="I4582" s="37"/>
      <c r="J4582" s="392"/>
      <c r="K4582" s="39"/>
      <c r="L4582" s="39"/>
      <c r="M4582" s="39"/>
    </row>
    <row r="4583" spans="9:13" ht="27" customHeight="1">
      <c r="I4583" s="37"/>
      <c r="J4583" s="392"/>
      <c r="K4583" s="39"/>
      <c r="L4583" s="39"/>
      <c r="M4583" s="39"/>
    </row>
    <row r="4584" spans="9:13" ht="27" customHeight="1">
      <c r="I4584" s="37"/>
      <c r="J4584" s="392"/>
      <c r="K4584" s="39"/>
      <c r="L4584" s="39"/>
      <c r="M4584" s="39"/>
    </row>
    <row r="4585" spans="9:13" ht="27" customHeight="1">
      <c r="I4585" s="37"/>
      <c r="J4585" s="392"/>
      <c r="K4585" s="39"/>
      <c r="L4585" s="39"/>
      <c r="M4585" s="39"/>
    </row>
    <row r="4586" spans="9:13" ht="27" customHeight="1">
      <c r="I4586" s="37"/>
      <c r="J4586" s="392"/>
      <c r="K4586" s="39"/>
      <c r="L4586" s="39"/>
      <c r="M4586" s="39"/>
    </row>
    <row r="4587" spans="9:13" ht="27" customHeight="1">
      <c r="I4587" s="37"/>
      <c r="J4587" s="392"/>
      <c r="K4587" s="39"/>
      <c r="L4587" s="39"/>
      <c r="M4587" s="39"/>
    </row>
    <row r="4588" spans="9:13" ht="27" customHeight="1">
      <c r="I4588" s="37"/>
      <c r="J4588" s="392"/>
      <c r="K4588" s="39"/>
      <c r="L4588" s="39"/>
      <c r="M4588" s="39"/>
    </row>
    <row r="4589" spans="9:13" ht="27" customHeight="1">
      <c r="I4589" s="37"/>
      <c r="J4589" s="392"/>
      <c r="K4589" s="39"/>
      <c r="L4589" s="39"/>
      <c r="M4589" s="39"/>
    </row>
    <row r="4590" spans="9:13" ht="27" customHeight="1">
      <c r="I4590" s="37"/>
      <c r="J4590" s="392"/>
      <c r="K4590" s="39"/>
      <c r="L4590" s="39"/>
      <c r="M4590" s="39"/>
    </row>
    <row r="4591" spans="9:13" ht="27" customHeight="1">
      <c r="I4591" s="37"/>
      <c r="J4591" s="392"/>
      <c r="K4591" s="39"/>
      <c r="L4591" s="39"/>
      <c r="M4591" s="39"/>
    </row>
    <row r="4592" spans="9:13" ht="27" customHeight="1">
      <c r="I4592" s="37"/>
      <c r="J4592" s="392"/>
      <c r="K4592" s="39"/>
      <c r="L4592" s="39"/>
      <c r="M4592" s="39"/>
    </row>
    <row r="4593" spans="9:13" ht="27" customHeight="1">
      <c r="I4593" s="37"/>
      <c r="J4593" s="392"/>
      <c r="K4593" s="39"/>
      <c r="L4593" s="39"/>
      <c r="M4593" s="39"/>
    </row>
    <row r="4594" spans="9:13" ht="27" customHeight="1">
      <c r="I4594" s="37"/>
      <c r="J4594" s="392"/>
      <c r="K4594" s="39"/>
      <c r="L4594" s="39"/>
      <c r="M4594" s="39"/>
    </row>
    <row r="4595" spans="9:13" ht="27" customHeight="1">
      <c r="I4595" s="37"/>
      <c r="J4595" s="392"/>
      <c r="K4595" s="39"/>
      <c r="L4595" s="39"/>
      <c r="M4595" s="39"/>
    </row>
    <row r="4596" spans="9:13" ht="27" customHeight="1">
      <c r="I4596" s="37"/>
      <c r="J4596" s="392"/>
      <c r="K4596" s="39"/>
      <c r="L4596" s="39"/>
      <c r="M4596" s="39"/>
    </row>
    <row r="4597" spans="9:13" ht="27" customHeight="1">
      <c r="I4597" s="37"/>
      <c r="J4597" s="392"/>
      <c r="K4597" s="39"/>
      <c r="L4597" s="39"/>
      <c r="M4597" s="39"/>
    </row>
    <row r="4598" spans="9:13" ht="27" customHeight="1">
      <c r="I4598" s="37"/>
      <c r="J4598" s="392"/>
      <c r="K4598" s="39"/>
      <c r="L4598" s="39"/>
      <c r="M4598" s="39"/>
    </row>
    <row r="4599" spans="9:13" ht="27" customHeight="1">
      <c r="I4599" s="37"/>
      <c r="J4599" s="392"/>
      <c r="K4599" s="39"/>
      <c r="L4599" s="39"/>
      <c r="M4599" s="39"/>
    </row>
    <row r="4600" spans="9:13" ht="27" customHeight="1">
      <c r="I4600" s="37"/>
      <c r="J4600" s="392"/>
      <c r="K4600" s="39"/>
      <c r="L4600" s="39"/>
      <c r="M4600" s="39"/>
    </row>
    <row r="4601" spans="9:13" ht="27" customHeight="1">
      <c r="I4601" s="37"/>
      <c r="J4601" s="392"/>
      <c r="K4601" s="39"/>
      <c r="L4601" s="39"/>
      <c r="M4601" s="39"/>
    </row>
    <row r="4602" spans="9:13" ht="27" customHeight="1">
      <c r="I4602" s="37"/>
      <c r="J4602" s="392"/>
      <c r="K4602" s="39"/>
      <c r="L4602" s="39"/>
      <c r="M4602" s="39"/>
    </row>
    <row r="4603" spans="9:13" ht="27" customHeight="1">
      <c r="I4603" s="37"/>
      <c r="J4603" s="392"/>
      <c r="K4603" s="39"/>
      <c r="L4603" s="39"/>
      <c r="M4603" s="39"/>
    </row>
    <row r="4604" spans="9:13" ht="27" customHeight="1">
      <c r="I4604" s="37"/>
      <c r="J4604" s="392"/>
      <c r="K4604" s="39"/>
      <c r="L4604" s="39"/>
      <c r="M4604" s="39"/>
    </row>
    <row r="4605" spans="9:13" ht="27" customHeight="1">
      <c r="I4605" s="37"/>
      <c r="J4605" s="392"/>
      <c r="K4605" s="39"/>
      <c r="L4605" s="39"/>
      <c r="M4605" s="39"/>
    </row>
    <row r="4606" spans="9:13" ht="27" customHeight="1">
      <c r="I4606" s="37"/>
      <c r="J4606" s="392"/>
      <c r="K4606" s="39"/>
      <c r="L4606" s="39"/>
      <c r="M4606" s="39"/>
    </row>
    <row r="4607" spans="9:13" ht="27" customHeight="1">
      <c r="I4607" s="37"/>
      <c r="J4607" s="392"/>
      <c r="K4607" s="39"/>
      <c r="L4607" s="39"/>
      <c r="M4607" s="39"/>
    </row>
    <row r="4608" spans="9:13" ht="27" customHeight="1">
      <c r="I4608" s="37"/>
      <c r="J4608" s="392"/>
      <c r="K4608" s="39"/>
      <c r="L4608" s="39"/>
      <c r="M4608" s="39"/>
    </row>
    <row r="4609" spans="9:13" ht="27" customHeight="1">
      <c r="I4609" s="37"/>
      <c r="J4609" s="392"/>
      <c r="K4609" s="39"/>
      <c r="L4609" s="39"/>
      <c r="M4609" s="39"/>
    </row>
    <row r="4610" spans="9:13" ht="27" customHeight="1">
      <c r="I4610" s="37"/>
      <c r="J4610" s="392"/>
      <c r="K4610" s="39"/>
      <c r="L4610" s="39"/>
      <c r="M4610" s="39"/>
    </row>
    <row r="4611" spans="9:13" ht="27" customHeight="1">
      <c r="I4611" s="37"/>
      <c r="J4611" s="392"/>
      <c r="K4611" s="39"/>
      <c r="L4611" s="39"/>
      <c r="M4611" s="39"/>
    </row>
    <row r="4612" spans="9:13" ht="27" customHeight="1">
      <c r="I4612" s="37"/>
      <c r="J4612" s="392"/>
      <c r="K4612" s="39"/>
      <c r="L4612" s="39"/>
      <c r="M4612" s="39"/>
    </row>
    <row r="4613" spans="9:13" ht="27" customHeight="1">
      <c r="I4613" s="37"/>
      <c r="J4613" s="392"/>
      <c r="K4613" s="39"/>
      <c r="L4613" s="39"/>
      <c r="M4613" s="39"/>
    </row>
    <row r="4614" spans="9:13" ht="27" customHeight="1">
      <c r="I4614" s="37"/>
      <c r="J4614" s="392"/>
      <c r="K4614" s="39"/>
      <c r="L4614" s="39"/>
      <c r="M4614" s="39"/>
    </row>
    <row r="4615" spans="9:13" ht="27" customHeight="1">
      <c r="I4615" s="37"/>
      <c r="J4615" s="392"/>
      <c r="K4615" s="39"/>
      <c r="L4615" s="39"/>
      <c r="M4615" s="39"/>
    </row>
    <row r="4616" spans="9:13" ht="27" customHeight="1">
      <c r="I4616" s="37"/>
      <c r="J4616" s="392"/>
      <c r="K4616" s="39"/>
      <c r="L4616" s="39"/>
      <c r="M4616" s="39"/>
    </row>
    <row r="4617" spans="9:13" ht="27" customHeight="1">
      <c r="I4617" s="37"/>
      <c r="J4617" s="392"/>
      <c r="K4617" s="39"/>
      <c r="L4617" s="39"/>
      <c r="M4617" s="39"/>
    </row>
    <row r="4618" spans="9:13" ht="27" customHeight="1">
      <c r="I4618" s="37"/>
      <c r="J4618" s="392"/>
      <c r="K4618" s="39"/>
      <c r="L4618" s="39"/>
      <c r="M4618" s="39"/>
    </row>
    <row r="4619" spans="9:13" ht="27" customHeight="1">
      <c r="I4619" s="37"/>
      <c r="J4619" s="392"/>
      <c r="K4619" s="39"/>
      <c r="L4619" s="39"/>
      <c r="M4619" s="39"/>
    </row>
    <row r="4620" spans="9:13" ht="27" customHeight="1">
      <c r="I4620" s="37"/>
      <c r="J4620" s="392"/>
      <c r="K4620" s="39"/>
      <c r="L4620" s="39"/>
      <c r="M4620" s="39"/>
    </row>
    <row r="4621" spans="9:13" ht="27" customHeight="1">
      <c r="I4621" s="37"/>
      <c r="J4621" s="392"/>
      <c r="K4621" s="39"/>
      <c r="L4621" s="39"/>
      <c r="M4621" s="39"/>
    </row>
    <row r="4622" spans="9:13" ht="27" customHeight="1">
      <c r="I4622" s="37"/>
      <c r="J4622" s="392"/>
      <c r="K4622" s="39"/>
      <c r="L4622" s="39"/>
      <c r="M4622" s="39"/>
    </row>
    <row r="4623" spans="9:13" ht="27" customHeight="1">
      <c r="I4623" s="37"/>
      <c r="J4623" s="392"/>
      <c r="K4623" s="39"/>
      <c r="L4623" s="39"/>
      <c r="M4623" s="39"/>
    </row>
    <row r="4624" spans="9:13" ht="27" customHeight="1">
      <c r="I4624" s="37"/>
      <c r="J4624" s="392"/>
      <c r="K4624" s="39"/>
      <c r="L4624" s="39"/>
      <c r="M4624" s="39"/>
    </row>
    <row r="4625" spans="9:13" ht="27" customHeight="1">
      <c r="I4625" s="37"/>
      <c r="J4625" s="392"/>
      <c r="K4625" s="39"/>
      <c r="L4625" s="39"/>
      <c r="M4625" s="39"/>
    </row>
    <row r="4626" spans="9:13" ht="27" customHeight="1">
      <c r="I4626" s="37"/>
      <c r="J4626" s="392"/>
      <c r="K4626" s="39"/>
      <c r="L4626" s="39"/>
      <c r="M4626" s="39"/>
    </row>
    <row r="4627" spans="9:13" ht="27" customHeight="1">
      <c r="I4627" s="37"/>
      <c r="J4627" s="392"/>
      <c r="K4627" s="39"/>
      <c r="L4627" s="39"/>
      <c r="M4627" s="39"/>
    </row>
    <row r="4628" spans="9:13" ht="27" customHeight="1">
      <c r="I4628" s="37"/>
      <c r="J4628" s="392"/>
      <c r="K4628" s="39"/>
      <c r="L4628" s="39"/>
      <c r="M4628" s="39"/>
    </row>
    <row r="4629" spans="9:13" ht="27" customHeight="1">
      <c r="I4629" s="37"/>
      <c r="J4629" s="392"/>
      <c r="K4629" s="39"/>
      <c r="L4629" s="39"/>
      <c r="M4629" s="39"/>
    </row>
    <row r="4630" spans="9:13" ht="27" customHeight="1">
      <c r="I4630" s="37"/>
      <c r="J4630" s="392"/>
      <c r="K4630" s="39"/>
      <c r="L4630" s="39"/>
      <c r="M4630" s="39"/>
    </row>
    <row r="4631" spans="9:13" ht="27" customHeight="1">
      <c r="I4631" s="37"/>
      <c r="J4631" s="392"/>
      <c r="K4631" s="39"/>
      <c r="L4631" s="39"/>
      <c r="M4631" s="39"/>
    </row>
    <row r="4632" spans="9:13" ht="27" customHeight="1">
      <c r="I4632" s="37"/>
      <c r="J4632" s="392"/>
      <c r="K4632" s="39"/>
      <c r="L4632" s="39"/>
      <c r="M4632" s="39"/>
    </row>
    <row r="4633" spans="9:13" ht="27" customHeight="1">
      <c r="I4633" s="37"/>
      <c r="J4633" s="392"/>
      <c r="K4633" s="39"/>
      <c r="L4633" s="39"/>
      <c r="M4633" s="39"/>
    </row>
    <row r="4634" spans="9:13" ht="27" customHeight="1">
      <c r="I4634" s="37"/>
      <c r="J4634" s="392"/>
      <c r="K4634" s="39"/>
      <c r="L4634" s="39"/>
      <c r="M4634" s="39"/>
    </row>
    <row r="4635" spans="9:13" ht="27" customHeight="1">
      <c r="I4635" s="37"/>
      <c r="J4635" s="392"/>
      <c r="K4635" s="39"/>
      <c r="L4635" s="39"/>
      <c r="M4635" s="39"/>
    </row>
    <row r="4636" spans="9:13" ht="27" customHeight="1">
      <c r="I4636" s="37"/>
      <c r="J4636" s="392"/>
      <c r="K4636" s="39"/>
      <c r="L4636" s="39"/>
      <c r="M4636" s="39"/>
    </row>
    <row r="4637" spans="9:13" ht="27" customHeight="1">
      <c r="I4637" s="37"/>
      <c r="J4637" s="392"/>
      <c r="K4637" s="39"/>
      <c r="L4637" s="39"/>
      <c r="M4637" s="39"/>
    </row>
    <row r="4638" spans="9:13" ht="27" customHeight="1">
      <c r="I4638" s="37"/>
      <c r="J4638" s="392"/>
      <c r="K4638" s="39"/>
      <c r="L4638" s="39"/>
      <c r="M4638" s="39"/>
    </row>
    <row r="4639" spans="9:13" ht="27" customHeight="1">
      <c r="I4639" s="37"/>
      <c r="J4639" s="392"/>
      <c r="K4639" s="39"/>
      <c r="L4639" s="39"/>
      <c r="M4639" s="39"/>
    </row>
    <row r="4640" spans="9:13" ht="27" customHeight="1">
      <c r="I4640" s="37"/>
      <c r="J4640" s="392"/>
      <c r="K4640" s="39"/>
      <c r="L4640" s="39"/>
      <c r="M4640" s="39"/>
    </row>
    <row r="4641" spans="9:13" ht="27" customHeight="1">
      <c r="I4641" s="37"/>
      <c r="J4641" s="392"/>
      <c r="K4641" s="39"/>
      <c r="L4641" s="39"/>
      <c r="M4641" s="39"/>
    </row>
    <row r="4642" spans="9:13" ht="27" customHeight="1">
      <c r="I4642" s="37"/>
      <c r="J4642" s="392"/>
      <c r="K4642" s="39"/>
      <c r="L4642" s="39"/>
      <c r="M4642" s="39"/>
    </row>
    <row r="4643" spans="9:13" ht="27" customHeight="1">
      <c r="I4643" s="37"/>
      <c r="J4643" s="392"/>
      <c r="K4643" s="39"/>
      <c r="L4643" s="39"/>
      <c r="M4643" s="39"/>
    </row>
    <row r="4644" spans="9:13" ht="27" customHeight="1">
      <c r="I4644" s="37"/>
      <c r="J4644" s="392"/>
      <c r="K4644" s="39"/>
      <c r="L4644" s="39"/>
      <c r="M4644" s="39"/>
    </row>
    <row r="4645" spans="9:13" ht="27" customHeight="1">
      <c r="I4645" s="37"/>
      <c r="J4645" s="392"/>
      <c r="K4645" s="39"/>
      <c r="L4645" s="39"/>
      <c r="M4645" s="39"/>
    </row>
    <row r="4646" spans="9:13" ht="27" customHeight="1">
      <c r="I4646" s="37"/>
      <c r="J4646" s="392"/>
      <c r="K4646" s="39"/>
      <c r="L4646" s="39"/>
      <c r="M4646" s="39"/>
    </row>
    <row r="4647" spans="9:13" ht="27" customHeight="1">
      <c r="I4647" s="37"/>
      <c r="J4647" s="392"/>
      <c r="K4647" s="39"/>
      <c r="L4647" s="39"/>
      <c r="M4647" s="39"/>
    </row>
    <row r="4648" spans="9:13" ht="27" customHeight="1">
      <c r="I4648" s="37"/>
      <c r="J4648" s="392"/>
      <c r="K4648" s="39"/>
      <c r="L4648" s="39"/>
      <c r="M4648" s="39"/>
    </row>
    <row r="4649" spans="9:13" ht="27" customHeight="1">
      <c r="I4649" s="37"/>
      <c r="J4649" s="392"/>
      <c r="K4649" s="39"/>
      <c r="L4649" s="39"/>
      <c r="M4649" s="39"/>
    </row>
    <row r="4650" spans="9:13" ht="27" customHeight="1">
      <c r="I4650" s="37"/>
      <c r="J4650" s="392"/>
      <c r="K4650" s="39"/>
      <c r="L4650" s="39"/>
      <c r="M4650" s="39"/>
    </row>
    <row r="4651" spans="9:13" ht="27" customHeight="1">
      <c r="I4651" s="37"/>
      <c r="J4651" s="392"/>
      <c r="K4651" s="39"/>
      <c r="L4651" s="39"/>
      <c r="M4651" s="39"/>
    </row>
    <row r="4652" spans="9:13" ht="27" customHeight="1">
      <c r="I4652" s="37"/>
      <c r="J4652" s="392"/>
      <c r="K4652" s="39"/>
      <c r="L4652" s="39"/>
      <c r="M4652" s="39"/>
    </row>
    <row r="4653" spans="9:13" ht="27" customHeight="1">
      <c r="I4653" s="37"/>
      <c r="J4653" s="392"/>
      <c r="K4653" s="39"/>
      <c r="L4653" s="39"/>
      <c r="M4653" s="39"/>
    </row>
    <row r="4654" spans="9:13" ht="27" customHeight="1">
      <c r="I4654" s="37"/>
      <c r="J4654" s="392"/>
      <c r="K4654" s="39"/>
      <c r="L4654" s="39"/>
      <c r="M4654" s="39"/>
    </row>
    <row r="4655" spans="9:13" ht="27" customHeight="1">
      <c r="I4655" s="37"/>
      <c r="J4655" s="392"/>
      <c r="K4655" s="39"/>
      <c r="L4655" s="39"/>
      <c r="M4655" s="39"/>
    </row>
    <row r="4656" spans="9:13" ht="27" customHeight="1">
      <c r="I4656" s="37"/>
      <c r="J4656" s="392"/>
      <c r="K4656" s="39"/>
      <c r="L4656" s="39"/>
      <c r="M4656" s="39"/>
    </row>
    <row r="4657" spans="9:13" ht="27" customHeight="1">
      <c r="I4657" s="37"/>
      <c r="J4657" s="392"/>
      <c r="K4657" s="39"/>
      <c r="L4657" s="39"/>
      <c r="M4657" s="39"/>
    </row>
    <row r="4658" spans="9:13" ht="27" customHeight="1">
      <c r="I4658" s="37"/>
      <c r="J4658" s="392"/>
      <c r="K4658" s="39"/>
      <c r="L4658" s="39"/>
      <c r="M4658" s="39"/>
    </row>
    <row r="4659" spans="9:13" ht="27" customHeight="1">
      <c r="I4659" s="37"/>
      <c r="J4659" s="392"/>
      <c r="K4659" s="39"/>
      <c r="L4659" s="39"/>
      <c r="M4659" s="39"/>
    </row>
    <row r="4660" spans="9:13" ht="27" customHeight="1">
      <c r="I4660" s="37"/>
      <c r="J4660" s="392"/>
      <c r="K4660" s="39"/>
      <c r="L4660" s="39"/>
      <c r="M4660" s="39"/>
    </row>
    <row r="4661" spans="9:13" ht="27" customHeight="1">
      <c r="I4661" s="37"/>
      <c r="J4661" s="392"/>
      <c r="K4661" s="39"/>
      <c r="L4661" s="39"/>
      <c r="M4661" s="39"/>
    </row>
    <row r="4662" spans="9:13" ht="27" customHeight="1">
      <c r="I4662" s="37"/>
      <c r="J4662" s="392"/>
      <c r="K4662" s="39"/>
      <c r="L4662" s="39"/>
      <c r="M4662" s="39"/>
    </row>
    <row r="4663" spans="9:13" ht="27" customHeight="1">
      <c r="I4663" s="37"/>
      <c r="J4663" s="392"/>
      <c r="K4663" s="39"/>
      <c r="L4663" s="39"/>
      <c r="M4663" s="39"/>
    </row>
    <row r="4664" spans="9:13" ht="27" customHeight="1">
      <c r="I4664" s="37"/>
      <c r="J4664" s="392"/>
      <c r="K4664" s="39"/>
      <c r="L4664" s="39"/>
      <c r="M4664" s="39"/>
    </row>
    <row r="4665" spans="9:13" ht="27" customHeight="1">
      <c r="I4665" s="37"/>
      <c r="J4665" s="392"/>
      <c r="K4665" s="39"/>
      <c r="L4665" s="39"/>
      <c r="M4665" s="39"/>
    </row>
    <row r="4666" spans="9:13" ht="27" customHeight="1">
      <c r="I4666" s="37"/>
      <c r="J4666" s="392"/>
      <c r="K4666" s="39"/>
      <c r="L4666" s="39"/>
      <c r="M4666" s="39"/>
    </row>
    <row r="4667" spans="9:13" ht="27" customHeight="1">
      <c r="I4667" s="37"/>
      <c r="J4667" s="392"/>
      <c r="K4667" s="39"/>
      <c r="L4667" s="39"/>
      <c r="M4667" s="39"/>
    </row>
    <row r="4668" spans="9:13" ht="27" customHeight="1">
      <c r="I4668" s="37"/>
      <c r="J4668" s="392"/>
      <c r="K4668" s="39"/>
      <c r="L4668" s="39"/>
      <c r="M4668" s="39"/>
    </row>
    <row r="4669" spans="9:13" ht="27" customHeight="1">
      <c r="I4669" s="37"/>
      <c r="J4669" s="392"/>
      <c r="K4669" s="39"/>
      <c r="L4669" s="39"/>
      <c r="M4669" s="39"/>
    </row>
    <row r="4670" spans="9:13" ht="27" customHeight="1">
      <c r="I4670" s="37"/>
      <c r="J4670" s="392"/>
      <c r="K4670" s="39"/>
      <c r="L4670" s="39"/>
      <c r="M4670" s="39"/>
    </row>
    <row r="4671" spans="9:13" ht="27" customHeight="1">
      <c r="I4671" s="37"/>
      <c r="J4671" s="392"/>
      <c r="K4671" s="39"/>
      <c r="L4671" s="39"/>
      <c r="M4671" s="39"/>
    </row>
    <row r="4672" spans="9:13" ht="27" customHeight="1">
      <c r="I4672" s="37"/>
      <c r="J4672" s="392"/>
      <c r="K4672" s="39"/>
      <c r="L4672" s="39"/>
      <c r="M4672" s="39"/>
    </row>
    <row r="4673" spans="9:13" ht="27" customHeight="1">
      <c r="I4673" s="37"/>
      <c r="J4673" s="392"/>
      <c r="K4673" s="39"/>
      <c r="L4673" s="39"/>
      <c r="M4673" s="39"/>
    </row>
    <row r="4674" spans="9:13" ht="27" customHeight="1">
      <c r="I4674" s="37"/>
      <c r="J4674" s="392"/>
      <c r="K4674" s="39"/>
      <c r="L4674" s="39"/>
      <c r="M4674" s="39"/>
    </row>
    <row r="4675" spans="9:13" ht="27" customHeight="1">
      <c r="I4675" s="37"/>
      <c r="J4675" s="392"/>
      <c r="K4675" s="39"/>
      <c r="L4675" s="39"/>
      <c r="M4675" s="39"/>
    </row>
    <row r="4676" spans="9:13" ht="27" customHeight="1">
      <c r="I4676" s="37"/>
      <c r="J4676" s="392"/>
      <c r="K4676" s="39"/>
      <c r="L4676" s="39"/>
      <c r="M4676" s="39"/>
    </row>
    <row r="4677" spans="9:13" ht="27" customHeight="1">
      <c r="I4677" s="37"/>
      <c r="J4677" s="392"/>
      <c r="K4677" s="39"/>
      <c r="L4677" s="39"/>
      <c r="M4677" s="39"/>
    </row>
    <row r="4678" spans="9:13" ht="27" customHeight="1">
      <c r="I4678" s="37"/>
      <c r="J4678" s="392"/>
      <c r="K4678" s="39"/>
      <c r="L4678" s="39"/>
      <c r="M4678" s="39"/>
    </row>
    <row r="4679" spans="9:13" ht="27" customHeight="1">
      <c r="I4679" s="37"/>
      <c r="J4679" s="392"/>
      <c r="K4679" s="39"/>
      <c r="L4679" s="39"/>
      <c r="M4679" s="39"/>
    </row>
    <row r="4680" spans="9:13" ht="27" customHeight="1">
      <c r="I4680" s="37"/>
      <c r="J4680" s="392"/>
      <c r="K4680" s="39"/>
      <c r="L4680" s="39"/>
      <c r="M4680" s="39"/>
    </row>
    <row r="4681" spans="9:13" ht="27" customHeight="1">
      <c r="I4681" s="37"/>
      <c r="J4681" s="392"/>
      <c r="K4681" s="39"/>
      <c r="L4681" s="39"/>
      <c r="M4681" s="39"/>
    </row>
    <row r="4682" spans="9:13" ht="27" customHeight="1">
      <c r="I4682" s="37"/>
      <c r="J4682" s="392"/>
      <c r="K4682" s="39"/>
      <c r="L4682" s="39"/>
      <c r="M4682" s="39"/>
    </row>
    <row r="4683" spans="9:13" ht="27" customHeight="1">
      <c r="I4683" s="37"/>
      <c r="J4683" s="392"/>
      <c r="K4683" s="39"/>
      <c r="L4683" s="39"/>
      <c r="M4683" s="39"/>
    </row>
    <row r="4684" spans="9:13" ht="27" customHeight="1">
      <c r="I4684" s="37"/>
      <c r="J4684" s="392"/>
      <c r="K4684" s="39"/>
      <c r="L4684" s="39"/>
      <c r="M4684" s="39"/>
    </row>
    <row r="4685" spans="9:13" ht="27" customHeight="1">
      <c r="I4685" s="37"/>
      <c r="J4685" s="392"/>
      <c r="K4685" s="39"/>
      <c r="L4685" s="39"/>
      <c r="M4685" s="39"/>
    </row>
    <row r="4686" spans="9:13" ht="27" customHeight="1">
      <c r="I4686" s="37"/>
      <c r="J4686" s="392"/>
      <c r="K4686" s="39"/>
      <c r="L4686" s="39"/>
      <c r="M4686" s="39"/>
    </row>
    <row r="4687" spans="9:13" ht="27" customHeight="1">
      <c r="I4687" s="37"/>
      <c r="J4687" s="392"/>
      <c r="K4687" s="39"/>
      <c r="L4687" s="39"/>
      <c r="M4687" s="39"/>
    </row>
    <row r="4688" spans="9:13" ht="27" customHeight="1">
      <c r="I4688" s="37"/>
      <c r="J4688" s="392"/>
      <c r="K4688" s="39"/>
      <c r="L4688" s="39"/>
      <c r="M4688" s="39"/>
    </row>
    <row r="4689" spans="9:13" ht="27" customHeight="1">
      <c r="I4689" s="37"/>
      <c r="J4689" s="392"/>
      <c r="K4689" s="39"/>
      <c r="L4689" s="39"/>
      <c r="M4689" s="39"/>
    </row>
    <row r="4690" spans="9:13" ht="27" customHeight="1">
      <c r="I4690" s="37"/>
      <c r="J4690" s="392"/>
      <c r="K4690" s="39"/>
      <c r="L4690" s="39"/>
      <c r="M4690" s="39"/>
    </row>
    <row r="4691" spans="9:13" ht="27" customHeight="1">
      <c r="I4691" s="37"/>
      <c r="J4691" s="392"/>
      <c r="K4691" s="39"/>
      <c r="L4691" s="39"/>
      <c r="M4691" s="39"/>
    </row>
    <row r="4692" spans="9:13" ht="27" customHeight="1">
      <c r="I4692" s="37"/>
      <c r="J4692" s="392"/>
      <c r="K4692" s="39"/>
      <c r="L4692" s="39"/>
      <c r="M4692" s="39"/>
    </row>
    <row r="4693" spans="9:13" ht="27" customHeight="1">
      <c r="I4693" s="37"/>
      <c r="J4693" s="392"/>
      <c r="K4693" s="39"/>
      <c r="L4693" s="39"/>
      <c r="M4693" s="39"/>
    </row>
    <row r="4694" spans="9:13" ht="27" customHeight="1">
      <c r="I4694" s="37"/>
      <c r="J4694" s="392"/>
      <c r="K4694" s="39"/>
      <c r="L4694" s="39"/>
      <c r="M4694" s="39"/>
    </row>
    <row r="4695" spans="9:13" ht="27" customHeight="1">
      <c r="I4695" s="37"/>
      <c r="J4695" s="392"/>
      <c r="K4695" s="39"/>
      <c r="L4695" s="39"/>
      <c r="M4695" s="39"/>
    </row>
    <row r="4696" spans="9:13" ht="27" customHeight="1">
      <c r="I4696" s="37"/>
      <c r="J4696" s="392"/>
      <c r="K4696" s="39"/>
      <c r="L4696" s="39"/>
      <c r="M4696" s="39"/>
    </row>
    <row r="4697" spans="9:13" ht="27" customHeight="1">
      <c r="I4697" s="37"/>
      <c r="J4697" s="392"/>
      <c r="K4697" s="39"/>
      <c r="L4697" s="39"/>
      <c r="M4697" s="39"/>
    </row>
    <row r="4698" spans="9:13" ht="27" customHeight="1">
      <c r="I4698" s="37"/>
      <c r="J4698" s="392"/>
      <c r="K4698" s="39"/>
      <c r="L4698" s="39"/>
      <c r="M4698" s="39"/>
    </row>
    <row r="4699" spans="9:13" ht="27" customHeight="1">
      <c r="I4699" s="37"/>
      <c r="J4699" s="392"/>
      <c r="K4699" s="39"/>
      <c r="L4699" s="39"/>
      <c r="M4699" s="39"/>
    </row>
    <row r="4700" spans="9:13" ht="27" customHeight="1">
      <c r="I4700" s="37"/>
      <c r="J4700" s="392"/>
      <c r="K4700" s="39"/>
      <c r="L4700" s="39"/>
      <c r="M4700" s="39"/>
    </row>
    <row r="4701" spans="9:13" ht="27" customHeight="1">
      <c r="I4701" s="37"/>
      <c r="J4701" s="392"/>
      <c r="K4701" s="39"/>
      <c r="L4701" s="39"/>
      <c r="M4701" s="39"/>
    </row>
    <row r="4702" spans="9:13" ht="27" customHeight="1">
      <c r="I4702" s="37"/>
      <c r="J4702" s="392"/>
      <c r="K4702" s="39"/>
      <c r="L4702" s="39"/>
      <c r="M4702" s="39"/>
    </row>
    <row r="4703" spans="9:13" ht="27" customHeight="1">
      <c r="I4703" s="37"/>
      <c r="J4703" s="392"/>
      <c r="K4703" s="39"/>
      <c r="L4703" s="39"/>
      <c r="M4703" s="39"/>
    </row>
    <row r="4704" spans="9:13" ht="27" customHeight="1">
      <c r="I4704" s="37"/>
      <c r="J4704" s="392"/>
      <c r="K4704" s="39"/>
      <c r="L4704" s="39"/>
      <c r="M4704" s="39"/>
    </row>
    <row r="4705" spans="9:13" ht="27" customHeight="1">
      <c r="I4705" s="37"/>
      <c r="J4705" s="392"/>
      <c r="K4705" s="39"/>
      <c r="L4705" s="39"/>
      <c r="M4705" s="39"/>
    </row>
    <row r="4706" spans="9:13" ht="27" customHeight="1">
      <c r="I4706" s="37"/>
      <c r="J4706" s="392"/>
      <c r="K4706" s="39"/>
      <c r="L4706" s="39"/>
      <c r="M4706" s="39"/>
    </row>
    <row r="4707" spans="9:13" ht="27" customHeight="1">
      <c r="I4707" s="37"/>
      <c r="J4707" s="392"/>
      <c r="K4707" s="39"/>
      <c r="L4707" s="39"/>
      <c r="M4707" s="39"/>
    </row>
    <row r="4708" spans="9:13" ht="27" customHeight="1">
      <c r="I4708" s="37"/>
      <c r="J4708" s="392"/>
      <c r="K4708" s="39"/>
      <c r="L4708" s="39"/>
      <c r="M4708" s="39"/>
    </row>
    <row r="4709" spans="9:13" ht="27" customHeight="1">
      <c r="I4709" s="37"/>
      <c r="J4709" s="392"/>
      <c r="K4709" s="39"/>
      <c r="L4709" s="39"/>
      <c r="M4709" s="39"/>
    </row>
    <row r="4710" spans="9:13" ht="27" customHeight="1">
      <c r="I4710" s="37"/>
      <c r="J4710" s="392"/>
      <c r="K4710" s="39"/>
      <c r="L4710" s="39"/>
      <c r="M4710" s="39"/>
    </row>
    <row r="4711" spans="9:13" ht="27" customHeight="1">
      <c r="I4711" s="37"/>
      <c r="J4711" s="392"/>
      <c r="K4711" s="39"/>
      <c r="L4711" s="39"/>
      <c r="M4711" s="39"/>
    </row>
    <row r="4712" spans="9:13" ht="27" customHeight="1">
      <c r="I4712" s="37"/>
      <c r="J4712" s="392"/>
      <c r="K4712" s="39"/>
      <c r="L4712" s="39"/>
      <c r="M4712" s="39"/>
    </row>
    <row r="4713" spans="9:13" ht="27" customHeight="1">
      <c r="I4713" s="37"/>
      <c r="J4713" s="392"/>
      <c r="K4713" s="39"/>
      <c r="L4713" s="39"/>
      <c r="M4713" s="39"/>
    </row>
    <row r="4714" spans="9:13" ht="27" customHeight="1">
      <c r="I4714" s="37"/>
      <c r="J4714" s="392"/>
      <c r="K4714" s="39"/>
      <c r="L4714" s="39"/>
      <c r="M4714" s="39"/>
    </row>
    <row r="4715" spans="9:13" ht="27" customHeight="1">
      <c r="I4715" s="37"/>
      <c r="J4715" s="392"/>
      <c r="K4715" s="39"/>
      <c r="L4715" s="39"/>
      <c r="M4715" s="39"/>
    </row>
    <row r="4716" spans="9:13" ht="27" customHeight="1">
      <c r="I4716" s="37"/>
      <c r="J4716" s="392"/>
      <c r="K4716" s="39"/>
      <c r="L4716" s="39"/>
      <c r="M4716" s="39"/>
    </row>
    <row r="4717" spans="9:13" ht="27" customHeight="1">
      <c r="I4717" s="37"/>
      <c r="J4717" s="392"/>
      <c r="K4717" s="39"/>
      <c r="L4717" s="39"/>
      <c r="M4717" s="39"/>
    </row>
    <row r="4718" spans="9:13" ht="27" customHeight="1">
      <c r="I4718" s="37"/>
      <c r="J4718" s="392"/>
      <c r="K4718" s="39"/>
      <c r="L4718" s="39"/>
      <c r="M4718" s="39"/>
    </row>
    <row r="4719" spans="9:13" ht="27" customHeight="1">
      <c r="I4719" s="37"/>
      <c r="J4719" s="392"/>
      <c r="K4719" s="39"/>
      <c r="L4719" s="39"/>
      <c r="M4719" s="39"/>
    </row>
    <row r="4720" spans="9:13" ht="27" customHeight="1">
      <c r="I4720" s="37"/>
      <c r="J4720" s="392"/>
      <c r="K4720" s="39"/>
      <c r="L4720" s="39"/>
      <c r="M4720" s="39"/>
    </row>
    <row r="4721" spans="9:13" ht="27" customHeight="1">
      <c r="I4721" s="37"/>
      <c r="J4721" s="392"/>
      <c r="K4721" s="39"/>
      <c r="L4721" s="39"/>
      <c r="M4721" s="39"/>
    </row>
    <row r="4722" spans="9:13" ht="27" customHeight="1">
      <c r="I4722" s="37"/>
      <c r="J4722" s="392"/>
      <c r="K4722" s="39"/>
      <c r="L4722" s="39"/>
      <c r="M4722" s="39"/>
    </row>
    <row r="4723" spans="9:13" ht="27" customHeight="1">
      <c r="I4723" s="37"/>
      <c r="J4723" s="392"/>
      <c r="K4723" s="39"/>
      <c r="L4723" s="39"/>
      <c r="M4723" s="39"/>
    </row>
    <row r="4724" spans="9:13" ht="27" customHeight="1">
      <c r="I4724" s="37"/>
      <c r="J4724" s="392"/>
      <c r="K4724" s="39"/>
      <c r="L4724" s="39"/>
      <c r="M4724" s="39"/>
    </row>
    <row r="4725" spans="9:13" ht="27" customHeight="1">
      <c r="I4725" s="37"/>
      <c r="J4725" s="392"/>
      <c r="K4725" s="39"/>
      <c r="L4725" s="39"/>
      <c r="M4725" s="39"/>
    </row>
    <row r="4726" spans="9:13" ht="27" customHeight="1">
      <c r="I4726" s="37"/>
      <c r="J4726" s="392"/>
      <c r="K4726" s="39"/>
      <c r="L4726" s="39"/>
      <c r="M4726" s="39"/>
    </row>
    <row r="4727" spans="9:13" ht="27" customHeight="1">
      <c r="I4727" s="37"/>
      <c r="J4727" s="392"/>
      <c r="K4727" s="39"/>
      <c r="L4727" s="39"/>
      <c r="M4727" s="39"/>
    </row>
    <row r="4728" spans="9:13" ht="27" customHeight="1">
      <c r="I4728" s="37"/>
      <c r="J4728" s="392"/>
      <c r="K4728" s="39"/>
      <c r="L4728" s="39"/>
      <c r="M4728" s="39"/>
    </row>
    <row r="4729" spans="9:13" ht="27" customHeight="1">
      <c r="I4729" s="37"/>
      <c r="J4729" s="392"/>
      <c r="K4729" s="39"/>
      <c r="L4729" s="39"/>
      <c r="M4729" s="39"/>
    </row>
    <row r="4730" spans="9:13" ht="27" customHeight="1">
      <c r="I4730" s="37"/>
      <c r="J4730" s="392"/>
      <c r="K4730" s="39"/>
      <c r="L4730" s="39"/>
      <c r="M4730" s="39"/>
    </row>
    <row r="4731" spans="9:13" ht="27" customHeight="1">
      <c r="I4731" s="37"/>
      <c r="J4731" s="392"/>
      <c r="K4731" s="39"/>
      <c r="L4731" s="39"/>
      <c r="M4731" s="39"/>
    </row>
    <row r="4732" spans="9:13" ht="27" customHeight="1">
      <c r="I4732" s="37"/>
      <c r="J4732" s="392"/>
      <c r="K4732" s="39"/>
      <c r="L4732" s="39"/>
      <c r="M4732" s="39"/>
    </row>
    <row r="4733" spans="9:13" ht="27" customHeight="1">
      <c r="I4733" s="37"/>
      <c r="J4733" s="392"/>
      <c r="K4733" s="39"/>
      <c r="L4733" s="39"/>
      <c r="M4733" s="39"/>
    </row>
    <row r="4734" spans="9:13" ht="27" customHeight="1">
      <c r="I4734" s="37"/>
      <c r="J4734" s="392"/>
      <c r="K4734" s="39"/>
      <c r="L4734" s="39"/>
      <c r="M4734" s="39"/>
    </row>
    <row r="4735" spans="9:13" ht="27" customHeight="1">
      <c r="I4735" s="37"/>
      <c r="J4735" s="392"/>
      <c r="K4735" s="39"/>
      <c r="L4735" s="39"/>
      <c r="M4735" s="39"/>
    </row>
    <row r="4736" spans="9:13" ht="27" customHeight="1">
      <c r="I4736" s="37"/>
      <c r="J4736" s="392"/>
      <c r="K4736" s="39"/>
      <c r="L4736" s="39"/>
      <c r="M4736" s="39"/>
    </row>
    <row r="4737" spans="9:13" ht="27" customHeight="1">
      <c r="I4737" s="37"/>
      <c r="J4737" s="392"/>
      <c r="K4737" s="39"/>
      <c r="L4737" s="39"/>
      <c r="M4737" s="39"/>
    </row>
    <row r="4738" spans="9:13" ht="27" customHeight="1">
      <c r="I4738" s="37"/>
      <c r="J4738" s="392"/>
      <c r="K4738" s="39"/>
      <c r="L4738" s="39"/>
      <c r="M4738" s="39"/>
    </row>
    <row r="4739" spans="9:13" ht="27" customHeight="1">
      <c r="I4739" s="37"/>
      <c r="J4739" s="392"/>
      <c r="K4739" s="39"/>
      <c r="L4739" s="39"/>
      <c r="M4739" s="39"/>
    </row>
    <row r="4740" spans="9:13" ht="27" customHeight="1">
      <c r="I4740" s="37"/>
      <c r="J4740" s="392"/>
      <c r="K4740" s="39"/>
      <c r="L4740" s="39"/>
      <c r="M4740" s="39"/>
    </row>
    <row r="4741" spans="9:13" ht="27" customHeight="1">
      <c r="I4741" s="37"/>
      <c r="J4741" s="392"/>
      <c r="K4741" s="39"/>
      <c r="L4741" s="39"/>
      <c r="M4741" s="39"/>
    </row>
    <row r="4742" spans="9:13" ht="27" customHeight="1">
      <c r="I4742" s="37"/>
      <c r="J4742" s="392"/>
      <c r="K4742" s="39"/>
      <c r="L4742" s="39"/>
      <c r="M4742" s="39"/>
    </row>
    <row r="4743" spans="9:13" ht="27" customHeight="1">
      <c r="I4743" s="37"/>
      <c r="J4743" s="392"/>
      <c r="K4743" s="39"/>
      <c r="L4743" s="39"/>
      <c r="M4743" s="39"/>
    </row>
    <row r="4744" spans="9:13" ht="27" customHeight="1">
      <c r="I4744" s="37"/>
      <c r="J4744" s="392"/>
      <c r="K4744" s="39"/>
      <c r="L4744" s="39"/>
      <c r="M4744" s="39"/>
    </row>
    <row r="4745" spans="9:13" ht="27" customHeight="1">
      <c r="I4745" s="37"/>
      <c r="J4745" s="392"/>
      <c r="K4745" s="39"/>
      <c r="L4745" s="39"/>
      <c r="M4745" s="39"/>
    </row>
    <row r="4746" spans="9:13" ht="27" customHeight="1">
      <c r="I4746" s="37"/>
      <c r="J4746" s="392"/>
      <c r="K4746" s="39"/>
      <c r="L4746" s="39"/>
      <c r="M4746" s="39"/>
    </row>
    <row r="4747" spans="9:13" ht="27" customHeight="1">
      <c r="I4747" s="37"/>
      <c r="J4747" s="392"/>
      <c r="K4747" s="39"/>
      <c r="L4747" s="39"/>
      <c r="M4747" s="39"/>
    </row>
    <row r="4748" spans="9:13" ht="27" customHeight="1">
      <c r="I4748" s="37"/>
      <c r="J4748" s="392"/>
      <c r="K4748" s="39"/>
      <c r="L4748" s="39"/>
      <c r="M4748" s="39"/>
    </row>
    <row r="4749" spans="9:13" ht="27" customHeight="1">
      <c r="I4749" s="37"/>
      <c r="J4749" s="392"/>
      <c r="K4749" s="39"/>
      <c r="L4749" s="39"/>
      <c r="M4749" s="39"/>
    </row>
    <row r="4750" spans="9:13" ht="27" customHeight="1">
      <c r="I4750" s="37"/>
      <c r="J4750" s="392"/>
      <c r="K4750" s="39"/>
      <c r="L4750" s="39"/>
      <c r="M4750" s="39"/>
    </row>
    <row r="4751" spans="9:13" ht="27" customHeight="1">
      <c r="I4751" s="37"/>
      <c r="J4751" s="392"/>
      <c r="K4751" s="39"/>
      <c r="L4751" s="39"/>
      <c r="M4751" s="39"/>
    </row>
    <row r="4752" spans="9:13" ht="27" customHeight="1">
      <c r="I4752" s="37"/>
      <c r="J4752" s="392"/>
      <c r="K4752" s="39"/>
      <c r="L4752" s="39"/>
      <c r="M4752" s="39"/>
    </row>
    <row r="4753" spans="9:13" ht="27" customHeight="1">
      <c r="I4753" s="37"/>
      <c r="J4753" s="392"/>
      <c r="K4753" s="39"/>
      <c r="L4753" s="39"/>
      <c r="M4753" s="39"/>
    </row>
    <row r="4754" spans="9:13" ht="27" customHeight="1">
      <c r="I4754" s="37"/>
      <c r="J4754" s="392"/>
      <c r="K4754" s="39"/>
      <c r="L4754" s="39"/>
      <c r="M4754" s="39"/>
    </row>
    <row r="4755" spans="9:13" ht="27" customHeight="1">
      <c r="I4755" s="37"/>
      <c r="J4755" s="392"/>
      <c r="K4755" s="39"/>
      <c r="L4755" s="39"/>
      <c r="M4755" s="39"/>
    </row>
    <row r="4756" spans="9:13" ht="27" customHeight="1">
      <c r="I4756" s="37"/>
      <c r="J4756" s="392"/>
      <c r="K4756" s="39"/>
      <c r="L4756" s="39"/>
      <c r="M4756" s="39"/>
    </row>
    <row r="4757" spans="9:13" ht="27" customHeight="1">
      <c r="I4757" s="37"/>
      <c r="J4757" s="392"/>
      <c r="K4757" s="39"/>
      <c r="L4757" s="39"/>
      <c r="M4757" s="39"/>
    </row>
    <row r="4758" spans="9:13" ht="27" customHeight="1">
      <c r="I4758" s="37"/>
      <c r="J4758" s="392"/>
      <c r="K4758" s="39"/>
      <c r="L4758" s="39"/>
      <c r="M4758" s="39"/>
    </row>
    <row r="4759" spans="9:13" ht="27" customHeight="1">
      <c r="I4759" s="37"/>
      <c r="J4759" s="392"/>
      <c r="K4759" s="39"/>
      <c r="L4759" s="39"/>
      <c r="M4759" s="39"/>
    </row>
    <row r="4760" spans="9:13" ht="27" customHeight="1">
      <c r="I4760" s="37"/>
      <c r="J4760" s="392"/>
      <c r="K4760" s="39"/>
      <c r="L4760" s="39"/>
      <c r="M4760" s="39"/>
    </row>
    <row r="4761" spans="9:13" ht="27" customHeight="1">
      <c r="I4761" s="37"/>
      <c r="J4761" s="392"/>
      <c r="K4761" s="39"/>
      <c r="L4761" s="39"/>
      <c r="M4761" s="39"/>
    </row>
    <row r="4762" spans="9:13" ht="27" customHeight="1">
      <c r="I4762" s="37"/>
      <c r="J4762" s="392"/>
      <c r="K4762" s="39"/>
      <c r="L4762" s="39"/>
      <c r="M4762" s="39"/>
    </row>
    <row r="4763" spans="9:13" ht="27" customHeight="1">
      <c r="I4763" s="37"/>
      <c r="J4763" s="392"/>
      <c r="K4763" s="39"/>
      <c r="L4763" s="39"/>
      <c r="M4763" s="39"/>
    </row>
    <row r="4764" spans="9:13" ht="27" customHeight="1">
      <c r="I4764" s="37"/>
      <c r="J4764" s="392"/>
      <c r="K4764" s="39"/>
      <c r="L4764" s="39"/>
      <c r="M4764" s="39"/>
    </row>
    <row r="4765" spans="9:13" ht="27" customHeight="1">
      <c r="I4765" s="37"/>
      <c r="J4765" s="392"/>
      <c r="K4765" s="39"/>
      <c r="L4765" s="39"/>
      <c r="M4765" s="39"/>
    </row>
    <row r="4766" spans="9:13" ht="27" customHeight="1">
      <c r="I4766" s="37"/>
      <c r="J4766" s="392"/>
      <c r="K4766" s="39"/>
      <c r="L4766" s="39"/>
      <c r="M4766" s="39"/>
    </row>
    <row r="4767" spans="9:13" ht="27" customHeight="1">
      <c r="I4767" s="37"/>
      <c r="J4767" s="392"/>
      <c r="K4767" s="39"/>
      <c r="L4767" s="39"/>
      <c r="M4767" s="39"/>
    </row>
    <row r="4768" spans="9:13" ht="27" customHeight="1">
      <c r="I4768" s="37"/>
      <c r="J4768" s="392"/>
      <c r="K4768" s="39"/>
      <c r="L4768" s="39"/>
      <c r="M4768" s="39"/>
    </row>
    <row r="4769" spans="9:13" ht="27" customHeight="1">
      <c r="I4769" s="37"/>
      <c r="J4769" s="392"/>
      <c r="K4769" s="39"/>
      <c r="L4769" s="39"/>
      <c r="M4769" s="39"/>
    </row>
    <row r="4770" spans="9:13" ht="27" customHeight="1">
      <c r="I4770" s="37"/>
      <c r="J4770" s="392"/>
      <c r="K4770" s="39"/>
      <c r="L4770" s="39"/>
      <c r="M4770" s="39"/>
    </row>
    <row r="4771" spans="9:13" ht="27" customHeight="1">
      <c r="I4771" s="37"/>
      <c r="J4771" s="392"/>
      <c r="K4771" s="39"/>
      <c r="L4771" s="39"/>
      <c r="M4771" s="39"/>
    </row>
    <row r="4772" spans="9:13" ht="27" customHeight="1">
      <c r="I4772" s="37"/>
      <c r="J4772" s="392"/>
      <c r="K4772" s="39"/>
      <c r="L4772" s="39"/>
      <c r="M4772" s="39"/>
    </row>
    <row r="4773" spans="9:13" ht="27" customHeight="1">
      <c r="I4773" s="37"/>
      <c r="J4773" s="392"/>
      <c r="K4773" s="39"/>
      <c r="L4773" s="39"/>
      <c r="M4773" s="39"/>
    </row>
    <row r="4774" spans="9:13" ht="27" customHeight="1">
      <c r="I4774" s="37"/>
      <c r="J4774" s="392"/>
      <c r="K4774" s="39"/>
      <c r="L4774" s="39"/>
      <c r="M4774" s="39"/>
    </row>
    <row r="4775" spans="9:13" ht="27" customHeight="1">
      <c r="I4775" s="37"/>
      <c r="J4775" s="392"/>
      <c r="K4775" s="39"/>
      <c r="L4775" s="39"/>
      <c r="M4775" s="39"/>
    </row>
    <row r="4776" spans="9:13" ht="27" customHeight="1">
      <c r="I4776" s="37"/>
      <c r="J4776" s="392"/>
      <c r="K4776" s="39"/>
      <c r="L4776" s="39"/>
      <c r="M4776" s="39"/>
    </row>
    <row r="4777" spans="9:13" ht="27" customHeight="1">
      <c r="I4777" s="37"/>
      <c r="J4777" s="392"/>
      <c r="K4777" s="39"/>
      <c r="L4777" s="39"/>
      <c r="M4777" s="39"/>
    </row>
    <row r="4778" spans="9:13" ht="27" customHeight="1">
      <c r="I4778" s="37"/>
      <c r="J4778" s="392"/>
      <c r="K4778" s="39"/>
      <c r="L4778" s="39"/>
      <c r="M4778" s="39"/>
    </row>
    <row r="4779" spans="9:13" ht="27" customHeight="1">
      <c r="I4779" s="37"/>
      <c r="J4779" s="392"/>
      <c r="K4779" s="39"/>
      <c r="L4779" s="39"/>
      <c r="M4779" s="39"/>
    </row>
    <row r="4780" spans="9:13" ht="27" customHeight="1">
      <c r="I4780" s="37"/>
      <c r="J4780" s="392"/>
      <c r="K4780" s="39"/>
      <c r="L4780" s="39"/>
      <c r="M4780" s="39"/>
    </row>
    <row r="4781" spans="9:13" ht="27" customHeight="1">
      <c r="I4781" s="37"/>
      <c r="J4781" s="392"/>
      <c r="K4781" s="39"/>
      <c r="L4781" s="39"/>
      <c r="M4781" s="39"/>
    </row>
    <row r="4782" spans="9:13" ht="27" customHeight="1">
      <c r="I4782" s="37"/>
      <c r="J4782" s="392"/>
      <c r="K4782" s="39"/>
      <c r="L4782" s="39"/>
      <c r="M4782" s="39"/>
    </row>
    <row r="4783" spans="9:13" ht="27" customHeight="1">
      <c r="I4783" s="37"/>
      <c r="J4783" s="392"/>
      <c r="K4783" s="39"/>
      <c r="L4783" s="39"/>
      <c r="M4783" s="39"/>
    </row>
    <row r="4784" spans="9:13" ht="27" customHeight="1">
      <c r="I4784" s="37"/>
      <c r="J4784" s="392"/>
      <c r="K4784" s="39"/>
      <c r="L4784" s="39"/>
      <c r="M4784" s="39"/>
    </row>
    <row r="4785" spans="9:13" ht="27" customHeight="1">
      <c r="I4785" s="37"/>
      <c r="J4785" s="392"/>
      <c r="K4785" s="39"/>
      <c r="L4785" s="39"/>
      <c r="M4785" s="39"/>
    </row>
    <row r="4786" spans="9:13" ht="27" customHeight="1">
      <c r="I4786" s="37"/>
      <c r="J4786" s="392"/>
      <c r="K4786" s="39"/>
      <c r="L4786" s="39"/>
      <c r="M4786" s="39"/>
    </row>
    <row r="4787" spans="9:13" ht="27" customHeight="1">
      <c r="I4787" s="37"/>
      <c r="J4787" s="392"/>
      <c r="K4787" s="39"/>
      <c r="L4787" s="39"/>
      <c r="M4787" s="39"/>
    </row>
    <row r="4788" spans="9:13" ht="27" customHeight="1">
      <c r="I4788" s="37"/>
      <c r="J4788" s="392"/>
      <c r="K4788" s="39"/>
      <c r="L4788" s="39"/>
      <c r="M4788" s="39"/>
    </row>
    <row r="4789" spans="9:13" ht="27" customHeight="1">
      <c r="I4789" s="37"/>
      <c r="J4789" s="392"/>
      <c r="K4789" s="39"/>
      <c r="L4789" s="39"/>
      <c r="M4789" s="39"/>
    </row>
    <row r="4790" spans="9:13" ht="27" customHeight="1">
      <c r="I4790" s="37"/>
      <c r="J4790" s="392"/>
      <c r="K4790" s="39"/>
      <c r="L4790" s="39"/>
      <c r="M4790" s="39"/>
    </row>
    <row r="4791" spans="9:13" ht="27" customHeight="1">
      <c r="I4791" s="37"/>
      <c r="J4791" s="392"/>
      <c r="K4791" s="39"/>
      <c r="L4791" s="39"/>
      <c r="M4791" s="39"/>
    </row>
    <row r="4792" spans="9:13" ht="27" customHeight="1">
      <c r="I4792" s="37"/>
      <c r="J4792" s="392"/>
      <c r="K4792" s="39"/>
      <c r="L4792" s="39"/>
      <c r="M4792" s="39"/>
    </row>
    <row r="4793" spans="9:13" ht="27" customHeight="1">
      <c r="I4793" s="37"/>
      <c r="J4793" s="392"/>
      <c r="K4793" s="39"/>
      <c r="L4793" s="39"/>
      <c r="M4793" s="39"/>
    </row>
    <row r="4794" spans="9:13" ht="27" customHeight="1">
      <c r="I4794" s="37"/>
      <c r="J4794" s="392"/>
      <c r="K4794" s="39"/>
      <c r="L4794" s="39"/>
      <c r="M4794" s="39"/>
    </row>
    <row r="4795" spans="9:13" ht="27" customHeight="1">
      <c r="I4795" s="37"/>
      <c r="J4795" s="392"/>
      <c r="K4795" s="39"/>
      <c r="L4795" s="39"/>
      <c r="M4795" s="39"/>
    </row>
    <row r="4796" spans="9:13" ht="27" customHeight="1">
      <c r="I4796" s="37"/>
      <c r="J4796" s="392"/>
      <c r="K4796" s="39"/>
      <c r="L4796" s="39"/>
      <c r="M4796" s="39"/>
    </row>
    <row r="4797" spans="9:13" ht="27" customHeight="1">
      <c r="I4797" s="37"/>
      <c r="J4797" s="392"/>
      <c r="K4797" s="39"/>
      <c r="L4797" s="39"/>
      <c r="M4797" s="39"/>
    </row>
    <row r="4798" spans="9:13" ht="27" customHeight="1">
      <c r="I4798" s="37"/>
      <c r="J4798" s="392"/>
      <c r="K4798" s="39"/>
      <c r="L4798" s="39"/>
      <c r="M4798" s="39"/>
    </row>
    <row r="4799" spans="9:13" ht="27" customHeight="1">
      <c r="I4799" s="37"/>
      <c r="J4799" s="392"/>
      <c r="K4799" s="39"/>
      <c r="L4799" s="39"/>
      <c r="M4799" s="39"/>
    </row>
    <row r="4800" spans="9:13" ht="27" customHeight="1">
      <c r="I4800" s="37"/>
      <c r="J4800" s="392"/>
      <c r="K4800" s="39"/>
      <c r="L4800" s="39"/>
      <c r="M4800" s="39"/>
    </row>
    <row r="4801" spans="9:13" ht="27" customHeight="1">
      <c r="I4801" s="37"/>
      <c r="J4801" s="392"/>
      <c r="K4801" s="39"/>
      <c r="L4801" s="39"/>
      <c r="M4801" s="39"/>
    </row>
    <row r="4802" spans="9:13" ht="27" customHeight="1">
      <c r="I4802" s="37"/>
      <c r="J4802" s="392"/>
      <c r="K4802" s="39"/>
      <c r="L4802" s="39"/>
      <c r="M4802" s="39"/>
    </row>
    <row r="4803" spans="9:13" ht="27" customHeight="1">
      <c r="I4803" s="37"/>
      <c r="J4803" s="392"/>
      <c r="K4803" s="39"/>
      <c r="L4803" s="39"/>
      <c r="M4803" s="39"/>
    </row>
    <row r="4804" spans="9:13" ht="27" customHeight="1">
      <c r="I4804" s="37"/>
      <c r="J4804" s="392"/>
      <c r="K4804" s="39"/>
      <c r="L4804" s="39"/>
      <c r="M4804" s="39"/>
    </row>
    <row r="4805" spans="9:13" ht="27" customHeight="1">
      <c r="I4805" s="37"/>
      <c r="J4805" s="392"/>
      <c r="K4805" s="39"/>
      <c r="L4805" s="39"/>
      <c r="M4805" s="39"/>
    </row>
    <row r="4806" spans="9:13" ht="27" customHeight="1">
      <c r="I4806" s="37"/>
      <c r="J4806" s="392"/>
      <c r="K4806" s="39"/>
      <c r="L4806" s="39"/>
      <c r="M4806" s="39"/>
    </row>
    <row r="4807" spans="9:13" ht="27" customHeight="1">
      <c r="I4807" s="37"/>
      <c r="J4807" s="392"/>
      <c r="K4807" s="39"/>
      <c r="L4807" s="39"/>
      <c r="M4807" s="39"/>
    </row>
    <row r="4808" spans="9:13" ht="27" customHeight="1">
      <c r="I4808" s="37"/>
      <c r="J4808" s="392"/>
      <c r="K4808" s="39"/>
      <c r="L4808" s="39"/>
      <c r="M4808" s="39"/>
    </row>
    <row r="4809" spans="9:13" ht="27" customHeight="1">
      <c r="I4809" s="37"/>
      <c r="J4809" s="392"/>
      <c r="K4809" s="39"/>
      <c r="L4809" s="39"/>
      <c r="M4809" s="39"/>
    </row>
    <row r="4810" spans="9:13" ht="27" customHeight="1">
      <c r="I4810" s="37"/>
      <c r="J4810" s="392"/>
      <c r="K4810" s="39"/>
      <c r="L4810" s="39"/>
      <c r="M4810" s="39"/>
    </row>
    <row r="4811" spans="9:13" ht="27" customHeight="1">
      <c r="I4811" s="37"/>
      <c r="J4811" s="392"/>
      <c r="K4811" s="39"/>
      <c r="L4811" s="39"/>
      <c r="M4811" s="39"/>
    </row>
    <row r="4812" spans="9:13" ht="27" customHeight="1">
      <c r="I4812" s="37"/>
      <c r="J4812" s="392"/>
      <c r="K4812" s="39"/>
      <c r="L4812" s="39"/>
      <c r="M4812" s="39"/>
    </row>
    <row r="4813" spans="9:13" ht="27" customHeight="1">
      <c r="I4813" s="37"/>
      <c r="J4813" s="392"/>
      <c r="K4813" s="39"/>
      <c r="L4813" s="39"/>
      <c r="M4813" s="39"/>
    </row>
    <row r="4814" spans="9:13" ht="27" customHeight="1">
      <c r="I4814" s="37"/>
      <c r="J4814" s="392"/>
      <c r="K4814" s="39"/>
      <c r="L4814" s="39"/>
      <c r="M4814" s="39"/>
    </row>
    <row r="4815" spans="9:13" ht="27" customHeight="1">
      <c r="I4815" s="37"/>
      <c r="J4815" s="392"/>
      <c r="K4815" s="39"/>
      <c r="L4815" s="39"/>
      <c r="M4815" s="39"/>
    </row>
    <row r="4816" spans="9:13" ht="27" customHeight="1">
      <c r="I4816" s="37"/>
      <c r="J4816" s="392"/>
      <c r="K4816" s="39"/>
      <c r="L4816" s="39"/>
      <c r="M4816" s="39"/>
    </row>
    <row r="4817" spans="9:13" ht="27" customHeight="1">
      <c r="I4817" s="37"/>
      <c r="J4817" s="392"/>
      <c r="K4817" s="39"/>
      <c r="L4817" s="39"/>
      <c r="M4817" s="39"/>
    </row>
    <row r="4818" spans="9:13" ht="27" customHeight="1">
      <c r="I4818" s="37"/>
      <c r="J4818" s="392"/>
      <c r="K4818" s="39"/>
      <c r="L4818" s="39"/>
      <c r="M4818" s="39"/>
    </row>
    <row r="4819" spans="9:13" ht="27" customHeight="1">
      <c r="I4819" s="37"/>
      <c r="J4819" s="392"/>
      <c r="K4819" s="39"/>
      <c r="L4819" s="39"/>
      <c r="M4819" s="39"/>
    </row>
    <row r="4820" spans="9:13" ht="27" customHeight="1">
      <c r="I4820" s="37"/>
      <c r="J4820" s="392"/>
      <c r="K4820" s="39"/>
      <c r="L4820" s="39"/>
      <c r="M4820" s="39"/>
    </row>
    <row r="4821" spans="9:13" ht="27" customHeight="1">
      <c r="I4821" s="37"/>
      <c r="J4821" s="392"/>
      <c r="K4821" s="39"/>
      <c r="L4821" s="39"/>
      <c r="M4821" s="39"/>
    </row>
    <row r="4822" spans="9:13" ht="27" customHeight="1">
      <c r="I4822" s="37"/>
      <c r="J4822" s="392"/>
      <c r="K4822" s="39"/>
      <c r="L4822" s="39"/>
      <c r="M4822" s="39"/>
    </row>
    <row r="4823" spans="9:13" ht="27" customHeight="1">
      <c r="I4823" s="37"/>
      <c r="J4823" s="392"/>
      <c r="K4823" s="39"/>
      <c r="L4823" s="39"/>
      <c r="M4823" s="39"/>
    </row>
    <row r="4824" spans="9:13" ht="27" customHeight="1">
      <c r="I4824" s="37"/>
      <c r="J4824" s="392"/>
      <c r="K4824" s="39"/>
      <c r="L4824" s="39"/>
      <c r="M4824" s="39"/>
    </row>
    <row r="4825" spans="9:13" ht="27" customHeight="1">
      <c r="I4825" s="37"/>
      <c r="J4825" s="392"/>
      <c r="K4825" s="39"/>
      <c r="L4825" s="39"/>
      <c r="M4825" s="39"/>
    </row>
    <row r="4826" spans="9:13" ht="27" customHeight="1">
      <c r="I4826" s="37"/>
      <c r="J4826" s="392"/>
      <c r="K4826" s="39"/>
      <c r="L4826" s="39"/>
      <c r="M4826" s="39"/>
    </row>
    <row r="4827" spans="9:13" ht="27" customHeight="1">
      <c r="I4827" s="37"/>
      <c r="J4827" s="392"/>
      <c r="K4827" s="39"/>
      <c r="L4827" s="39"/>
      <c r="M4827" s="39"/>
    </row>
    <row r="4828" spans="9:13" ht="27" customHeight="1">
      <c r="I4828" s="37"/>
      <c r="J4828" s="392"/>
      <c r="K4828" s="39"/>
      <c r="L4828" s="39"/>
      <c r="M4828" s="39"/>
    </row>
    <row r="4829" spans="9:13" ht="27" customHeight="1">
      <c r="I4829" s="37"/>
      <c r="J4829" s="392"/>
      <c r="K4829" s="39"/>
      <c r="L4829" s="39"/>
      <c r="M4829" s="39"/>
    </row>
    <row r="4830" spans="9:13" ht="27" customHeight="1">
      <c r="I4830" s="37"/>
      <c r="J4830" s="392"/>
      <c r="K4830" s="39"/>
      <c r="L4830" s="39"/>
      <c r="M4830" s="39"/>
    </row>
    <row r="4831" spans="9:13" ht="27" customHeight="1">
      <c r="I4831" s="37"/>
      <c r="J4831" s="392"/>
      <c r="K4831" s="39"/>
      <c r="L4831" s="39"/>
      <c r="M4831" s="39"/>
    </row>
    <row r="4832" spans="9:13" ht="27" customHeight="1">
      <c r="I4832" s="37"/>
      <c r="J4832" s="392"/>
      <c r="K4832" s="39"/>
      <c r="L4832" s="39"/>
      <c r="M4832" s="39"/>
    </row>
    <row r="4833" spans="9:13" ht="27" customHeight="1">
      <c r="I4833" s="37"/>
      <c r="J4833" s="392"/>
      <c r="K4833" s="39"/>
      <c r="L4833" s="39"/>
      <c r="M4833" s="39"/>
    </row>
    <row r="4834" spans="9:13" ht="27" customHeight="1">
      <c r="I4834" s="37"/>
      <c r="J4834" s="392"/>
      <c r="K4834" s="39"/>
      <c r="L4834" s="39"/>
      <c r="M4834" s="39"/>
    </row>
    <row r="4835" spans="9:13" ht="27" customHeight="1">
      <c r="I4835" s="37"/>
      <c r="J4835" s="392"/>
      <c r="K4835" s="39"/>
      <c r="L4835" s="39"/>
      <c r="M4835" s="39"/>
    </row>
    <row r="4836" spans="9:13" ht="27" customHeight="1">
      <c r="I4836" s="37"/>
      <c r="J4836" s="392"/>
      <c r="K4836" s="39"/>
      <c r="L4836" s="39"/>
      <c r="M4836" s="39"/>
    </row>
    <row r="4837" spans="9:13" ht="27" customHeight="1">
      <c r="I4837" s="37"/>
      <c r="J4837" s="392"/>
      <c r="K4837" s="39"/>
      <c r="L4837" s="39"/>
      <c r="M4837" s="39"/>
    </row>
    <row r="4838" spans="9:13" ht="27" customHeight="1">
      <c r="I4838" s="37"/>
      <c r="J4838" s="392"/>
      <c r="K4838" s="39"/>
      <c r="L4838" s="39"/>
      <c r="M4838" s="39"/>
    </row>
    <row r="4839" spans="9:13" ht="27" customHeight="1">
      <c r="I4839" s="37"/>
      <c r="J4839" s="392"/>
      <c r="K4839" s="39"/>
      <c r="L4839" s="39"/>
      <c r="M4839" s="39"/>
    </row>
    <row r="4840" spans="9:13" ht="27" customHeight="1">
      <c r="I4840" s="37"/>
      <c r="J4840" s="392"/>
      <c r="K4840" s="39"/>
      <c r="L4840" s="39"/>
      <c r="M4840" s="39"/>
    </row>
    <row r="4841" spans="9:13" ht="27" customHeight="1">
      <c r="I4841" s="37"/>
      <c r="J4841" s="392"/>
      <c r="K4841" s="39"/>
      <c r="L4841" s="39"/>
      <c r="M4841" s="39"/>
    </row>
    <row r="4842" spans="9:13" ht="27" customHeight="1">
      <c r="I4842" s="37"/>
      <c r="J4842" s="392"/>
      <c r="K4842" s="39"/>
      <c r="L4842" s="39"/>
      <c r="M4842" s="39"/>
    </row>
    <row r="4843" spans="9:13" ht="27" customHeight="1">
      <c r="I4843" s="37"/>
      <c r="J4843" s="392"/>
      <c r="K4843" s="39"/>
      <c r="L4843" s="39"/>
      <c r="M4843" s="39"/>
    </row>
    <row r="4844" spans="9:13" ht="27" customHeight="1">
      <c r="I4844" s="37"/>
      <c r="J4844" s="392"/>
      <c r="K4844" s="39"/>
      <c r="L4844" s="39"/>
      <c r="M4844" s="39"/>
    </row>
    <row r="4845" spans="9:13" ht="27" customHeight="1">
      <c r="I4845" s="37"/>
      <c r="J4845" s="392"/>
      <c r="K4845" s="39"/>
      <c r="L4845" s="39"/>
      <c r="M4845" s="39"/>
    </row>
    <row r="4846" spans="9:13" ht="27" customHeight="1">
      <c r="I4846" s="37"/>
      <c r="J4846" s="392"/>
      <c r="K4846" s="39"/>
      <c r="L4846" s="39"/>
      <c r="M4846" s="39"/>
    </row>
    <row r="4847" spans="9:13" ht="27" customHeight="1">
      <c r="I4847" s="37"/>
      <c r="J4847" s="392"/>
      <c r="K4847" s="39"/>
      <c r="L4847" s="39"/>
      <c r="M4847" s="39"/>
    </row>
    <row r="4848" spans="9:13" ht="27" customHeight="1">
      <c r="I4848" s="37"/>
      <c r="J4848" s="392"/>
      <c r="K4848" s="39"/>
      <c r="L4848" s="39"/>
      <c r="M4848" s="39"/>
    </row>
    <row r="4849" spans="9:13" ht="27" customHeight="1">
      <c r="I4849" s="37"/>
      <c r="J4849" s="392"/>
      <c r="K4849" s="39"/>
      <c r="L4849" s="39"/>
      <c r="M4849" s="39"/>
    </row>
    <row r="4850" spans="9:13" ht="27" customHeight="1">
      <c r="I4850" s="37"/>
      <c r="J4850" s="392"/>
      <c r="K4850" s="39"/>
      <c r="L4850" s="39"/>
      <c r="M4850" s="39"/>
    </row>
    <row r="4851" spans="9:13" ht="27" customHeight="1">
      <c r="I4851" s="37"/>
      <c r="J4851" s="392"/>
      <c r="K4851" s="39"/>
      <c r="L4851" s="39"/>
      <c r="M4851" s="39"/>
    </row>
    <row r="4852" spans="9:13" ht="27" customHeight="1">
      <c r="I4852" s="37"/>
      <c r="J4852" s="392"/>
      <c r="K4852" s="39"/>
      <c r="L4852" s="39"/>
      <c r="M4852" s="39"/>
    </row>
    <row r="4853" spans="9:13" ht="27" customHeight="1">
      <c r="I4853" s="37"/>
      <c r="J4853" s="392"/>
      <c r="K4853" s="39"/>
      <c r="L4853" s="39"/>
      <c r="M4853" s="39"/>
    </row>
    <row r="4854" spans="9:13" ht="27" customHeight="1">
      <c r="I4854" s="37"/>
      <c r="J4854" s="392"/>
      <c r="K4854" s="39"/>
      <c r="L4854" s="39"/>
      <c r="M4854" s="39"/>
    </row>
    <row r="4855" spans="9:13" ht="27" customHeight="1">
      <c r="I4855" s="37"/>
      <c r="J4855" s="392"/>
      <c r="K4855" s="39"/>
      <c r="L4855" s="39"/>
      <c r="M4855" s="39"/>
    </row>
    <row r="4856" spans="9:13" ht="27" customHeight="1">
      <c r="I4856" s="37"/>
      <c r="J4856" s="392"/>
      <c r="K4856" s="39"/>
      <c r="L4856" s="39"/>
      <c r="M4856" s="39"/>
    </row>
    <row r="4857" spans="9:13" ht="27" customHeight="1">
      <c r="I4857" s="37"/>
      <c r="J4857" s="392"/>
      <c r="K4857" s="39"/>
      <c r="L4857" s="39"/>
      <c r="M4857" s="39"/>
    </row>
    <row r="4858" spans="9:13" ht="27" customHeight="1">
      <c r="I4858" s="37"/>
      <c r="J4858" s="392"/>
      <c r="K4858" s="39"/>
      <c r="L4858" s="39"/>
      <c r="M4858" s="39"/>
    </row>
    <row r="4859" spans="9:13" ht="27" customHeight="1">
      <c r="I4859" s="37"/>
      <c r="J4859" s="392"/>
      <c r="K4859" s="39"/>
      <c r="L4859" s="39"/>
      <c r="M4859" s="39"/>
    </row>
    <row r="4860" spans="9:13" ht="27" customHeight="1">
      <c r="I4860" s="37"/>
      <c r="J4860" s="392"/>
      <c r="K4860" s="39"/>
      <c r="L4860" s="39"/>
      <c r="M4860" s="39"/>
    </row>
    <row r="4861" spans="9:13" ht="27" customHeight="1">
      <c r="I4861" s="37"/>
      <c r="J4861" s="392"/>
      <c r="K4861" s="39"/>
      <c r="L4861" s="39"/>
      <c r="M4861" s="39"/>
    </row>
    <row r="4862" spans="9:13" ht="27" customHeight="1">
      <c r="I4862" s="37"/>
      <c r="J4862" s="392"/>
      <c r="K4862" s="39"/>
      <c r="L4862" s="39"/>
      <c r="M4862" s="39"/>
    </row>
    <row r="4863" spans="9:13" ht="27" customHeight="1">
      <c r="I4863" s="37"/>
      <c r="J4863" s="392"/>
      <c r="K4863" s="39"/>
      <c r="L4863" s="39"/>
      <c r="M4863" s="39"/>
    </row>
    <row r="4864" spans="9:13" ht="27" customHeight="1">
      <c r="I4864" s="37"/>
      <c r="J4864" s="392"/>
      <c r="K4864" s="39"/>
      <c r="L4864" s="39"/>
      <c r="M4864" s="39"/>
    </row>
    <row r="4865" spans="9:13" ht="27" customHeight="1">
      <c r="I4865" s="37"/>
      <c r="J4865" s="392"/>
      <c r="K4865" s="39"/>
      <c r="L4865" s="39"/>
      <c r="M4865" s="39"/>
    </row>
    <row r="4866" spans="9:13" ht="27" customHeight="1">
      <c r="I4866" s="37"/>
      <c r="J4866" s="392"/>
      <c r="K4866" s="39"/>
      <c r="L4866" s="39"/>
      <c r="M4866" s="39"/>
    </row>
    <row r="4867" spans="9:13" ht="27" customHeight="1">
      <c r="I4867" s="37"/>
      <c r="J4867" s="392"/>
      <c r="K4867" s="39"/>
      <c r="L4867" s="39"/>
      <c r="M4867" s="39"/>
    </row>
    <row r="4868" spans="9:13" ht="27" customHeight="1">
      <c r="I4868" s="37"/>
      <c r="J4868" s="392"/>
      <c r="K4868" s="39"/>
      <c r="L4868" s="39"/>
      <c r="M4868" s="39"/>
    </row>
    <row r="4869" spans="9:13" ht="27" customHeight="1">
      <c r="I4869" s="37"/>
      <c r="J4869" s="392"/>
      <c r="K4869" s="39"/>
      <c r="L4869" s="39"/>
      <c r="M4869" s="39"/>
    </row>
    <row r="4870" spans="9:13" ht="27" customHeight="1">
      <c r="I4870" s="37"/>
      <c r="J4870" s="392"/>
      <c r="K4870" s="39"/>
      <c r="L4870" s="39"/>
      <c r="M4870" s="39"/>
    </row>
    <row r="4871" spans="9:13" ht="27" customHeight="1">
      <c r="I4871" s="37"/>
      <c r="J4871" s="392"/>
      <c r="K4871" s="39"/>
      <c r="L4871" s="39"/>
      <c r="M4871" s="39"/>
    </row>
    <row r="4872" spans="9:13" ht="27" customHeight="1">
      <c r="I4872" s="37"/>
      <c r="J4872" s="392"/>
      <c r="K4872" s="39"/>
      <c r="L4872" s="39"/>
      <c r="M4872" s="39"/>
    </row>
    <row r="4873" spans="9:13" ht="27" customHeight="1">
      <c r="I4873" s="37"/>
      <c r="J4873" s="392"/>
      <c r="K4873" s="39"/>
      <c r="L4873" s="39"/>
      <c r="M4873" s="39"/>
    </row>
    <row r="4874" spans="9:13" ht="27" customHeight="1">
      <c r="I4874" s="37"/>
      <c r="J4874" s="392"/>
      <c r="K4874" s="39"/>
      <c r="L4874" s="39"/>
      <c r="M4874" s="39"/>
    </row>
    <row r="4875" spans="9:13" ht="27" customHeight="1">
      <c r="I4875" s="37"/>
      <c r="J4875" s="392"/>
      <c r="K4875" s="39"/>
      <c r="L4875" s="39"/>
      <c r="M4875" s="39"/>
    </row>
    <row r="4876" spans="9:13" ht="27" customHeight="1">
      <c r="I4876" s="37"/>
      <c r="J4876" s="392"/>
      <c r="K4876" s="39"/>
      <c r="L4876" s="39"/>
      <c r="M4876" s="39"/>
    </row>
    <row r="4877" spans="9:13" ht="27" customHeight="1">
      <c r="I4877" s="37"/>
      <c r="J4877" s="392"/>
      <c r="K4877" s="39"/>
      <c r="L4877" s="39"/>
      <c r="M4877" s="39"/>
    </row>
    <row r="4878" spans="9:13" ht="27" customHeight="1">
      <c r="I4878" s="37"/>
      <c r="J4878" s="392"/>
      <c r="K4878" s="39"/>
      <c r="L4878" s="39"/>
      <c r="M4878" s="39"/>
    </row>
    <row r="4879" spans="9:13" ht="27" customHeight="1">
      <c r="I4879" s="37"/>
      <c r="J4879" s="392"/>
      <c r="K4879" s="39"/>
      <c r="L4879" s="39"/>
      <c r="M4879" s="39"/>
    </row>
    <row r="4880" spans="9:13" ht="27" customHeight="1">
      <c r="I4880" s="37"/>
      <c r="J4880" s="392"/>
      <c r="K4880" s="39"/>
      <c r="L4880" s="39"/>
      <c r="M4880" s="39"/>
    </row>
    <row r="4881" spans="9:13" ht="27" customHeight="1">
      <c r="I4881" s="37"/>
      <c r="J4881" s="392"/>
      <c r="K4881" s="39"/>
      <c r="L4881" s="39"/>
      <c r="M4881" s="39"/>
    </row>
    <row r="4882" spans="9:13" ht="27" customHeight="1">
      <c r="I4882" s="37"/>
      <c r="J4882" s="392"/>
      <c r="K4882" s="39"/>
      <c r="L4882" s="39"/>
      <c r="M4882" s="39"/>
    </row>
    <row r="4883" spans="9:13" ht="27" customHeight="1">
      <c r="I4883" s="37"/>
      <c r="J4883" s="392"/>
      <c r="K4883" s="39"/>
      <c r="L4883" s="39"/>
      <c r="M4883" s="39"/>
    </row>
    <row r="4884" spans="9:13" ht="27" customHeight="1">
      <c r="I4884" s="37"/>
      <c r="J4884" s="392"/>
      <c r="K4884" s="39"/>
      <c r="L4884" s="39"/>
      <c r="M4884" s="39"/>
    </row>
    <row r="4885" spans="9:13" ht="27" customHeight="1">
      <c r="I4885" s="37"/>
      <c r="J4885" s="392"/>
      <c r="K4885" s="39"/>
      <c r="L4885" s="39"/>
      <c r="M4885" s="39"/>
    </row>
    <row r="4886" spans="9:13" ht="27" customHeight="1">
      <c r="I4886" s="37"/>
      <c r="J4886" s="392"/>
      <c r="K4886" s="39"/>
      <c r="L4886" s="39"/>
      <c r="M4886" s="39"/>
    </row>
    <row r="4887" spans="9:13" ht="27" customHeight="1">
      <c r="I4887" s="37"/>
      <c r="J4887" s="392"/>
      <c r="K4887" s="39"/>
      <c r="L4887" s="39"/>
      <c r="M4887" s="39"/>
    </row>
    <row r="4888" spans="9:13" ht="27" customHeight="1">
      <c r="I4888" s="37"/>
      <c r="J4888" s="392"/>
      <c r="K4888" s="39"/>
      <c r="L4888" s="39"/>
      <c r="M4888" s="39"/>
    </row>
    <row r="4889" spans="9:13" ht="27" customHeight="1">
      <c r="I4889" s="37"/>
      <c r="J4889" s="392"/>
      <c r="K4889" s="39"/>
      <c r="L4889" s="39"/>
      <c r="M4889" s="39"/>
    </row>
    <row r="4890" spans="9:13" ht="27" customHeight="1">
      <c r="I4890" s="37"/>
      <c r="J4890" s="392"/>
      <c r="K4890" s="39"/>
      <c r="L4890" s="39"/>
      <c r="M4890" s="39"/>
    </row>
    <row r="4891" spans="9:13" ht="27" customHeight="1">
      <c r="I4891" s="37"/>
      <c r="J4891" s="392"/>
      <c r="K4891" s="39"/>
      <c r="L4891" s="39"/>
      <c r="M4891" s="39"/>
    </row>
    <row r="4892" spans="9:13" ht="27" customHeight="1">
      <c r="I4892" s="37"/>
      <c r="J4892" s="392"/>
      <c r="K4892" s="39"/>
      <c r="L4892" s="39"/>
      <c r="M4892" s="39"/>
    </row>
    <row r="4893" spans="9:13" ht="27" customHeight="1">
      <c r="I4893" s="37"/>
      <c r="J4893" s="392"/>
      <c r="K4893" s="39"/>
      <c r="L4893" s="39"/>
      <c r="M4893" s="39"/>
    </row>
    <row r="4894" spans="9:13" ht="27" customHeight="1">
      <c r="I4894" s="37"/>
      <c r="J4894" s="392"/>
      <c r="K4894" s="39"/>
      <c r="L4894" s="39"/>
      <c r="M4894" s="39"/>
    </row>
    <row r="4895" spans="9:13" ht="27" customHeight="1">
      <c r="I4895" s="37"/>
      <c r="J4895" s="392"/>
      <c r="K4895" s="39"/>
      <c r="L4895" s="39"/>
      <c r="M4895" s="39"/>
    </row>
    <row r="4896" spans="9:13" ht="27" customHeight="1">
      <c r="I4896" s="37"/>
      <c r="J4896" s="392"/>
      <c r="K4896" s="39"/>
      <c r="L4896" s="39"/>
      <c r="M4896" s="39"/>
    </row>
    <row r="4897" spans="9:13" ht="27" customHeight="1">
      <c r="I4897" s="37"/>
      <c r="J4897" s="392"/>
      <c r="K4897" s="39"/>
      <c r="L4897" s="39"/>
      <c r="M4897" s="39"/>
    </row>
    <row r="4898" spans="9:13" ht="27" customHeight="1">
      <c r="I4898" s="37"/>
      <c r="J4898" s="392"/>
      <c r="K4898" s="39"/>
      <c r="L4898" s="39"/>
      <c r="M4898" s="39"/>
    </row>
    <row r="4899" spans="9:13" ht="27" customHeight="1">
      <c r="I4899" s="37"/>
      <c r="J4899" s="392"/>
      <c r="K4899" s="39"/>
      <c r="L4899" s="39"/>
      <c r="M4899" s="39"/>
    </row>
    <row r="4900" spans="9:13" ht="27" customHeight="1">
      <c r="I4900" s="37"/>
      <c r="J4900" s="392"/>
      <c r="K4900" s="39"/>
      <c r="L4900" s="39"/>
      <c r="M4900" s="39"/>
    </row>
    <row r="4901" spans="9:13" ht="27" customHeight="1">
      <c r="I4901" s="37"/>
      <c r="J4901" s="392"/>
      <c r="K4901" s="39"/>
      <c r="L4901" s="39"/>
      <c r="M4901" s="39"/>
    </row>
    <row r="4902" spans="9:13" ht="27" customHeight="1">
      <c r="I4902" s="37"/>
      <c r="J4902" s="392"/>
      <c r="K4902" s="39"/>
      <c r="L4902" s="39"/>
      <c r="M4902" s="39"/>
    </row>
    <row r="4903" spans="9:13" ht="27" customHeight="1">
      <c r="I4903" s="37"/>
      <c r="J4903" s="392"/>
      <c r="K4903" s="39"/>
      <c r="L4903" s="39"/>
      <c r="M4903" s="39"/>
    </row>
    <row r="4904" spans="9:13" ht="27" customHeight="1">
      <c r="I4904" s="37"/>
      <c r="J4904" s="392"/>
      <c r="K4904" s="39"/>
      <c r="L4904" s="39"/>
      <c r="M4904" s="39"/>
    </row>
    <row r="4905" spans="9:13" ht="27" customHeight="1">
      <c r="I4905" s="37"/>
      <c r="J4905" s="392"/>
      <c r="K4905" s="39"/>
      <c r="L4905" s="39"/>
      <c r="M4905" s="39"/>
    </row>
    <row r="4906" spans="9:13" ht="27" customHeight="1">
      <c r="I4906" s="37"/>
      <c r="J4906" s="392"/>
      <c r="K4906" s="39"/>
      <c r="L4906" s="39"/>
      <c r="M4906" s="39"/>
    </row>
    <row r="4907" spans="9:13" ht="27" customHeight="1">
      <c r="I4907" s="37"/>
      <c r="J4907" s="392"/>
      <c r="K4907" s="39"/>
      <c r="L4907" s="39"/>
      <c r="M4907" s="39"/>
    </row>
    <row r="4908" spans="9:13" ht="27" customHeight="1">
      <c r="I4908" s="37"/>
      <c r="J4908" s="392"/>
      <c r="K4908" s="39"/>
      <c r="L4908" s="39"/>
      <c r="M4908" s="39"/>
    </row>
    <row r="4909" spans="9:13" ht="27" customHeight="1">
      <c r="I4909" s="37"/>
      <c r="J4909" s="392"/>
      <c r="K4909" s="39"/>
      <c r="L4909" s="39"/>
      <c r="M4909" s="39"/>
    </row>
    <row r="4910" spans="9:13" ht="27" customHeight="1">
      <c r="I4910" s="37"/>
      <c r="J4910" s="392"/>
      <c r="K4910" s="39"/>
      <c r="L4910" s="39"/>
      <c r="M4910" s="39"/>
    </row>
    <row r="4911" spans="9:13" ht="27" customHeight="1">
      <c r="I4911" s="37"/>
      <c r="J4911" s="392"/>
      <c r="K4911" s="39"/>
      <c r="L4911" s="39"/>
      <c r="M4911" s="39"/>
    </row>
    <row r="4912" spans="9:13" ht="27" customHeight="1">
      <c r="I4912" s="37"/>
      <c r="J4912" s="392"/>
      <c r="K4912" s="39"/>
      <c r="L4912" s="39"/>
      <c r="M4912" s="39"/>
    </row>
    <row r="4913" spans="9:13" ht="27" customHeight="1">
      <c r="I4913" s="37"/>
      <c r="J4913" s="392"/>
      <c r="K4913" s="39"/>
      <c r="L4913" s="39"/>
      <c r="M4913" s="39"/>
    </row>
    <row r="4914" spans="9:13" ht="27" customHeight="1">
      <c r="I4914" s="37"/>
      <c r="J4914" s="392"/>
      <c r="K4914" s="39"/>
      <c r="L4914" s="39"/>
      <c r="M4914" s="39"/>
    </row>
    <row r="4915" spans="9:13" ht="27" customHeight="1">
      <c r="I4915" s="37"/>
      <c r="J4915" s="392"/>
      <c r="K4915" s="39"/>
      <c r="L4915" s="39"/>
      <c r="M4915" s="39"/>
    </row>
    <row r="4916" spans="9:13" ht="27" customHeight="1">
      <c r="I4916" s="37"/>
      <c r="J4916" s="392"/>
      <c r="K4916" s="39"/>
      <c r="L4916" s="39"/>
      <c r="M4916" s="39"/>
    </row>
    <row r="4917" spans="9:13" ht="27" customHeight="1">
      <c r="I4917" s="37"/>
      <c r="J4917" s="392"/>
      <c r="K4917" s="39"/>
      <c r="L4917" s="39"/>
      <c r="M4917" s="39"/>
    </row>
    <row r="4918" spans="9:13" ht="27" customHeight="1">
      <c r="I4918" s="37"/>
      <c r="J4918" s="392"/>
      <c r="K4918" s="39"/>
      <c r="L4918" s="39"/>
      <c r="M4918" s="39"/>
    </row>
    <row r="4919" spans="9:13" ht="27" customHeight="1">
      <c r="I4919" s="37"/>
      <c r="J4919" s="392"/>
      <c r="K4919" s="39"/>
      <c r="L4919" s="39"/>
      <c r="M4919" s="39"/>
    </row>
    <row r="4920" spans="9:13" ht="27" customHeight="1">
      <c r="I4920" s="37"/>
      <c r="J4920" s="392"/>
      <c r="K4920" s="39"/>
      <c r="L4920" s="39"/>
      <c r="M4920" s="39"/>
    </row>
    <row r="4921" spans="9:13" ht="27" customHeight="1">
      <c r="I4921" s="37"/>
      <c r="J4921" s="392"/>
      <c r="K4921" s="39"/>
      <c r="L4921" s="39"/>
      <c r="M4921" s="39"/>
    </row>
    <row r="4922" spans="9:13" ht="27" customHeight="1">
      <c r="I4922" s="37"/>
      <c r="J4922" s="392"/>
      <c r="K4922" s="39"/>
      <c r="L4922" s="39"/>
      <c r="M4922" s="39"/>
    </row>
    <row r="4923" spans="9:13" ht="27" customHeight="1">
      <c r="I4923" s="37"/>
      <c r="J4923" s="392"/>
      <c r="K4923" s="39"/>
      <c r="L4923" s="39"/>
      <c r="M4923" s="39"/>
    </row>
    <row r="4924" spans="9:13" ht="27" customHeight="1">
      <c r="I4924" s="37"/>
      <c r="J4924" s="392"/>
      <c r="K4924" s="39"/>
      <c r="L4924" s="39"/>
      <c r="M4924" s="39"/>
    </row>
    <row r="4925" spans="9:13" ht="27" customHeight="1">
      <c r="I4925" s="37"/>
      <c r="J4925" s="392"/>
      <c r="K4925" s="39"/>
      <c r="L4925" s="39"/>
      <c r="M4925" s="39"/>
    </row>
    <row r="4926" spans="9:13" ht="27" customHeight="1">
      <c r="I4926" s="37"/>
      <c r="J4926" s="392"/>
      <c r="K4926" s="39"/>
      <c r="L4926" s="39"/>
      <c r="M4926" s="39"/>
    </row>
    <row r="4927" spans="9:13" ht="27" customHeight="1">
      <c r="I4927" s="37"/>
      <c r="J4927" s="392"/>
      <c r="K4927" s="39"/>
      <c r="L4927" s="39"/>
      <c r="M4927" s="39"/>
    </row>
    <row r="4928" spans="9:13" ht="27" customHeight="1">
      <c r="I4928" s="37"/>
      <c r="J4928" s="392"/>
      <c r="K4928" s="39"/>
      <c r="L4928" s="39"/>
      <c r="M4928" s="39"/>
    </row>
    <row r="4929" spans="9:13" ht="27" customHeight="1">
      <c r="I4929" s="37"/>
      <c r="J4929" s="392"/>
      <c r="K4929" s="39"/>
      <c r="L4929" s="39"/>
      <c r="M4929" s="39"/>
    </row>
    <row r="4930" spans="9:13" ht="27" customHeight="1">
      <c r="I4930" s="37"/>
      <c r="J4930" s="392"/>
      <c r="K4930" s="39"/>
      <c r="L4930" s="39"/>
      <c r="M4930" s="39"/>
    </row>
    <row r="4931" spans="9:13" ht="27" customHeight="1">
      <c r="I4931" s="37"/>
      <c r="J4931" s="392"/>
      <c r="K4931" s="39"/>
      <c r="L4931" s="39"/>
      <c r="M4931" s="39"/>
    </row>
    <row r="4932" spans="9:13" ht="27" customHeight="1">
      <c r="I4932" s="37"/>
      <c r="J4932" s="392"/>
      <c r="K4932" s="39"/>
      <c r="L4932" s="39"/>
      <c r="M4932" s="39"/>
    </row>
    <row r="4933" spans="9:13" ht="27" customHeight="1">
      <c r="I4933" s="37"/>
      <c r="J4933" s="392"/>
      <c r="K4933" s="39"/>
      <c r="L4933" s="39"/>
      <c r="M4933" s="39"/>
    </row>
    <row r="4934" spans="9:13" ht="27" customHeight="1">
      <c r="I4934" s="37"/>
      <c r="J4934" s="392"/>
      <c r="K4934" s="39"/>
      <c r="L4934" s="39"/>
      <c r="M4934" s="39"/>
    </row>
    <row r="4935" spans="9:13" ht="27" customHeight="1">
      <c r="I4935" s="37"/>
      <c r="J4935" s="392"/>
      <c r="K4935" s="39"/>
      <c r="L4935" s="39"/>
      <c r="M4935" s="39"/>
    </row>
    <row r="4936" spans="9:13" ht="27" customHeight="1">
      <c r="I4936" s="37"/>
      <c r="J4936" s="392"/>
      <c r="K4936" s="39"/>
      <c r="L4936" s="39"/>
      <c r="M4936" s="39"/>
    </row>
    <row r="4937" spans="9:13" ht="27" customHeight="1">
      <c r="I4937" s="37"/>
      <c r="J4937" s="392"/>
      <c r="K4937" s="39"/>
      <c r="L4937" s="39"/>
      <c r="M4937" s="39"/>
    </row>
    <row r="4938" spans="9:13" ht="27" customHeight="1">
      <c r="I4938" s="37"/>
      <c r="J4938" s="392"/>
      <c r="K4938" s="39"/>
      <c r="L4938" s="39"/>
      <c r="M4938" s="39"/>
    </row>
    <row r="4939" spans="9:13" ht="27" customHeight="1">
      <c r="I4939" s="37"/>
      <c r="J4939" s="392"/>
      <c r="K4939" s="39"/>
      <c r="L4939" s="39"/>
      <c r="M4939" s="39"/>
    </row>
    <row r="4940" spans="9:13" ht="27" customHeight="1">
      <c r="I4940" s="37"/>
      <c r="J4940" s="392"/>
      <c r="K4940" s="39"/>
      <c r="L4940" s="39"/>
      <c r="M4940" s="39"/>
    </row>
    <row r="4941" spans="9:13" ht="27" customHeight="1">
      <c r="I4941" s="37"/>
      <c r="J4941" s="392"/>
      <c r="K4941" s="39"/>
      <c r="L4941" s="39"/>
      <c r="M4941" s="39"/>
    </row>
    <row r="4942" spans="9:13" ht="27" customHeight="1">
      <c r="I4942" s="37"/>
      <c r="J4942" s="392"/>
      <c r="K4942" s="39"/>
      <c r="L4942" s="39"/>
      <c r="M4942" s="39"/>
    </row>
    <row r="4943" spans="9:13" ht="27" customHeight="1">
      <c r="I4943" s="37"/>
      <c r="J4943" s="392"/>
      <c r="K4943" s="39"/>
      <c r="L4943" s="39"/>
      <c r="M4943" s="39"/>
    </row>
    <row r="4944" spans="9:13" ht="27" customHeight="1">
      <c r="I4944" s="37"/>
      <c r="J4944" s="392"/>
      <c r="K4944" s="39"/>
      <c r="L4944" s="39"/>
      <c r="M4944" s="39"/>
    </row>
    <row r="4945" spans="9:13" ht="27" customHeight="1">
      <c r="I4945" s="37"/>
      <c r="J4945" s="392"/>
      <c r="K4945" s="39"/>
      <c r="L4945" s="39"/>
      <c r="M4945" s="39"/>
    </row>
    <row r="4946" spans="9:13" ht="27" customHeight="1">
      <c r="I4946" s="37"/>
      <c r="J4946" s="392"/>
      <c r="K4946" s="39"/>
      <c r="L4946" s="39"/>
      <c r="M4946" s="39"/>
    </row>
    <row r="4947" spans="9:13" ht="27" customHeight="1">
      <c r="I4947" s="37"/>
      <c r="J4947" s="392"/>
      <c r="K4947" s="39"/>
      <c r="L4947" s="39"/>
      <c r="M4947" s="39"/>
    </row>
    <row r="4948" spans="9:13" ht="27" customHeight="1">
      <c r="I4948" s="37"/>
      <c r="J4948" s="392"/>
      <c r="K4948" s="39"/>
      <c r="L4948" s="39"/>
      <c r="M4948" s="39"/>
    </row>
    <row r="4949" spans="9:13" ht="27" customHeight="1">
      <c r="I4949" s="37"/>
      <c r="J4949" s="392"/>
      <c r="K4949" s="39"/>
      <c r="L4949" s="39"/>
      <c r="M4949" s="39"/>
    </row>
    <row r="4950" spans="9:13" ht="27" customHeight="1">
      <c r="I4950" s="37"/>
      <c r="J4950" s="392"/>
      <c r="K4950" s="39"/>
      <c r="L4950" s="39"/>
      <c r="M4950" s="39"/>
    </row>
    <row r="4951" spans="9:13" ht="27" customHeight="1">
      <c r="I4951" s="37"/>
      <c r="J4951" s="392"/>
      <c r="K4951" s="39"/>
      <c r="L4951" s="39"/>
      <c r="M4951" s="39"/>
    </row>
    <row r="4952" spans="9:13" ht="27" customHeight="1">
      <c r="I4952" s="37"/>
      <c r="J4952" s="392"/>
      <c r="K4952" s="39"/>
      <c r="L4952" s="39"/>
      <c r="M4952" s="39"/>
    </row>
    <row r="4953" spans="9:13" ht="27" customHeight="1">
      <c r="I4953" s="37"/>
      <c r="J4953" s="392"/>
      <c r="K4953" s="39"/>
      <c r="L4953" s="39"/>
      <c r="M4953" s="39"/>
    </row>
    <row r="4954" spans="9:13" ht="27" customHeight="1">
      <c r="I4954" s="37"/>
      <c r="J4954" s="392"/>
      <c r="K4954" s="39"/>
      <c r="L4954" s="39"/>
      <c r="M4954" s="39"/>
    </row>
    <row r="4955" spans="9:13" ht="27" customHeight="1">
      <c r="I4955" s="37"/>
      <c r="J4955" s="392"/>
      <c r="K4955" s="39"/>
      <c r="L4955" s="39"/>
      <c r="M4955" s="39"/>
    </row>
    <row r="4956" spans="9:13" ht="27" customHeight="1">
      <c r="I4956" s="37"/>
      <c r="J4956" s="392"/>
      <c r="K4956" s="39"/>
      <c r="L4956" s="39"/>
      <c r="M4956" s="39"/>
    </row>
    <row r="4957" spans="9:13" ht="27" customHeight="1">
      <c r="I4957" s="37"/>
      <c r="J4957" s="392"/>
      <c r="K4957" s="39"/>
      <c r="L4957" s="39"/>
      <c r="M4957" s="39"/>
    </row>
    <row r="4958" spans="9:13" ht="27" customHeight="1">
      <c r="I4958" s="37"/>
      <c r="J4958" s="392"/>
      <c r="K4958" s="39"/>
      <c r="L4958" s="39"/>
      <c r="M4958" s="39"/>
    </row>
    <row r="4959" spans="9:13" ht="27" customHeight="1">
      <c r="I4959" s="37"/>
      <c r="J4959" s="392"/>
      <c r="K4959" s="39"/>
      <c r="L4959" s="39"/>
      <c r="M4959" s="39"/>
    </row>
    <row r="4960" spans="9:13" ht="27" customHeight="1">
      <c r="I4960" s="37"/>
      <c r="J4960" s="392"/>
      <c r="K4960" s="39"/>
      <c r="L4960" s="39"/>
      <c r="M4960" s="39"/>
    </row>
    <row r="4961" spans="9:13" ht="27" customHeight="1">
      <c r="I4961" s="37"/>
      <c r="J4961" s="392"/>
      <c r="K4961" s="39"/>
      <c r="L4961" s="39"/>
      <c r="M4961" s="39"/>
    </row>
    <row r="4962" spans="9:13" ht="27" customHeight="1">
      <c r="I4962" s="37"/>
      <c r="J4962" s="392"/>
      <c r="K4962" s="39"/>
      <c r="L4962" s="39"/>
      <c r="M4962" s="39"/>
    </row>
    <row r="4963" spans="9:13" ht="27" customHeight="1">
      <c r="I4963" s="37"/>
      <c r="J4963" s="392"/>
      <c r="K4963" s="39"/>
      <c r="L4963" s="39"/>
      <c r="M4963" s="39"/>
    </row>
    <row r="4964" spans="9:13" ht="27" customHeight="1">
      <c r="I4964" s="37"/>
      <c r="J4964" s="392"/>
      <c r="K4964" s="39"/>
      <c r="L4964" s="39"/>
      <c r="M4964" s="39"/>
    </row>
    <row r="4965" spans="9:13" ht="27" customHeight="1">
      <c r="I4965" s="37"/>
      <c r="J4965" s="392"/>
      <c r="K4965" s="39"/>
      <c r="L4965" s="39"/>
      <c r="M4965" s="39"/>
    </row>
    <row r="4966" spans="9:13" ht="27" customHeight="1">
      <c r="I4966" s="37"/>
      <c r="J4966" s="392"/>
      <c r="K4966" s="39"/>
      <c r="L4966" s="39"/>
      <c r="M4966" s="39"/>
    </row>
    <row r="4967" spans="9:13" ht="27" customHeight="1">
      <c r="I4967" s="37"/>
      <c r="J4967" s="392"/>
      <c r="K4967" s="39"/>
      <c r="L4967" s="39"/>
      <c r="M4967" s="39"/>
    </row>
    <row r="4968" spans="9:13" ht="27" customHeight="1">
      <c r="I4968" s="37"/>
      <c r="J4968" s="392"/>
      <c r="K4968" s="39"/>
      <c r="L4968" s="39"/>
      <c r="M4968" s="39"/>
    </row>
    <row r="4969" spans="9:13" ht="27" customHeight="1">
      <c r="I4969" s="37"/>
      <c r="J4969" s="392"/>
      <c r="K4969" s="39"/>
      <c r="L4969" s="39"/>
      <c r="M4969" s="39"/>
    </row>
    <row r="4970" spans="9:13" ht="27" customHeight="1">
      <c r="I4970" s="37"/>
      <c r="J4970" s="392"/>
      <c r="K4970" s="39"/>
      <c r="L4970" s="39"/>
      <c r="M4970" s="39"/>
    </row>
    <row r="4971" spans="9:13" ht="27" customHeight="1">
      <c r="I4971" s="37"/>
      <c r="J4971" s="392"/>
      <c r="K4971" s="39"/>
      <c r="L4971" s="39"/>
      <c r="M4971" s="39"/>
    </row>
    <row r="4972" spans="9:13" ht="27" customHeight="1">
      <c r="I4972" s="37"/>
      <c r="J4972" s="392"/>
      <c r="K4972" s="39"/>
      <c r="L4972" s="39"/>
      <c r="M4972" s="39"/>
    </row>
    <row r="4973" spans="9:13" ht="27" customHeight="1">
      <c r="I4973" s="37"/>
      <c r="J4973" s="392"/>
      <c r="K4973" s="39"/>
      <c r="L4973" s="39"/>
      <c r="M4973" s="39"/>
    </row>
    <row r="4974" spans="9:13" ht="27" customHeight="1">
      <c r="I4974" s="37"/>
      <c r="J4974" s="392"/>
      <c r="K4974" s="39"/>
      <c r="L4974" s="39"/>
      <c r="M4974" s="39"/>
    </row>
    <row r="4975" spans="9:13" ht="27" customHeight="1">
      <c r="I4975" s="37"/>
      <c r="J4975" s="392"/>
      <c r="K4975" s="39"/>
      <c r="L4975" s="39"/>
      <c r="M4975" s="39"/>
    </row>
    <row r="4976" spans="9:13" ht="27" customHeight="1">
      <c r="I4976" s="37"/>
      <c r="J4976" s="392"/>
      <c r="K4976" s="39"/>
      <c r="L4976" s="39"/>
      <c r="M4976" s="39"/>
    </row>
    <row r="4977" spans="9:13" ht="27" customHeight="1">
      <c r="I4977" s="37"/>
      <c r="J4977" s="392"/>
      <c r="K4977" s="39"/>
      <c r="L4977" s="39"/>
      <c r="M4977" s="39"/>
    </row>
    <row r="4978" spans="9:13" ht="27" customHeight="1">
      <c r="I4978" s="37"/>
      <c r="J4978" s="392"/>
      <c r="K4978" s="39"/>
      <c r="L4978" s="39"/>
      <c r="M4978" s="39"/>
    </row>
    <row r="4979" spans="9:13" ht="27" customHeight="1">
      <c r="I4979" s="37"/>
      <c r="J4979" s="392"/>
      <c r="K4979" s="39"/>
      <c r="L4979" s="39"/>
      <c r="M4979" s="39"/>
    </row>
    <row r="4980" spans="9:13" ht="27" customHeight="1">
      <c r="I4980" s="37"/>
      <c r="J4980" s="392"/>
      <c r="K4980" s="39"/>
      <c r="L4980" s="39"/>
      <c r="M4980" s="39"/>
    </row>
    <row r="4981" spans="9:13" ht="27" customHeight="1">
      <c r="I4981" s="37"/>
      <c r="J4981" s="392"/>
      <c r="K4981" s="39"/>
      <c r="L4981" s="39"/>
      <c r="M4981" s="39"/>
    </row>
    <row r="4982" spans="9:13" ht="27" customHeight="1">
      <c r="I4982" s="37"/>
      <c r="J4982" s="392"/>
      <c r="K4982" s="39"/>
      <c r="L4982" s="39"/>
      <c r="M4982" s="39"/>
    </row>
    <row r="4983" spans="9:13" ht="27" customHeight="1">
      <c r="I4983" s="37"/>
      <c r="J4983" s="392"/>
      <c r="K4983" s="39"/>
      <c r="L4983" s="39"/>
      <c r="M4983" s="39"/>
    </row>
    <row r="4984" spans="9:13" ht="27" customHeight="1">
      <c r="I4984" s="37"/>
      <c r="J4984" s="392"/>
      <c r="K4984" s="39"/>
      <c r="L4984" s="39"/>
      <c r="M4984" s="39"/>
    </row>
    <row r="4985" spans="9:13" ht="27" customHeight="1">
      <c r="I4985" s="37"/>
      <c r="J4985" s="392"/>
      <c r="K4985" s="39"/>
      <c r="L4985" s="39"/>
      <c r="M4985" s="39"/>
    </row>
    <row r="4986" spans="9:13" ht="27" customHeight="1">
      <c r="I4986" s="37"/>
      <c r="J4986" s="392"/>
      <c r="K4986" s="39"/>
      <c r="L4986" s="39"/>
      <c r="M4986" s="39"/>
    </row>
    <row r="4987" spans="9:13" ht="27" customHeight="1">
      <c r="I4987" s="37"/>
      <c r="J4987" s="392"/>
      <c r="K4987" s="39"/>
      <c r="L4987" s="39"/>
      <c r="M4987" s="39"/>
    </row>
    <row r="4988" spans="9:13" ht="27" customHeight="1">
      <c r="I4988" s="37"/>
      <c r="J4988" s="392"/>
      <c r="K4988" s="39"/>
      <c r="L4988" s="39"/>
      <c r="M4988" s="39"/>
    </row>
    <row r="4989" spans="9:13" ht="27" customHeight="1">
      <c r="I4989" s="37"/>
      <c r="J4989" s="392"/>
      <c r="K4989" s="39"/>
      <c r="L4989" s="39"/>
      <c r="M4989" s="39"/>
    </row>
    <row r="4990" spans="9:13" ht="27" customHeight="1">
      <c r="I4990" s="37"/>
      <c r="J4990" s="392"/>
      <c r="K4990" s="39"/>
      <c r="L4990" s="39"/>
      <c r="M4990" s="39"/>
    </row>
    <row r="4991" spans="9:13" ht="27" customHeight="1">
      <c r="I4991" s="37"/>
      <c r="J4991" s="392"/>
      <c r="K4991" s="39"/>
      <c r="L4991" s="39"/>
      <c r="M4991" s="39"/>
    </row>
    <row r="4992" spans="9:13" ht="27" customHeight="1">
      <c r="I4992" s="37"/>
      <c r="J4992" s="392"/>
      <c r="K4992" s="39"/>
      <c r="L4992" s="39"/>
      <c r="M4992" s="39"/>
    </row>
    <row r="4993" spans="9:13" ht="27" customHeight="1">
      <c r="I4993" s="37"/>
      <c r="J4993" s="392"/>
      <c r="K4993" s="39"/>
      <c r="L4993" s="39"/>
      <c r="M4993" s="39"/>
    </row>
    <row r="4994" spans="9:13" ht="27" customHeight="1">
      <c r="I4994" s="37"/>
      <c r="J4994" s="392"/>
      <c r="K4994" s="39"/>
      <c r="L4994" s="39"/>
      <c r="M4994" s="39"/>
    </row>
    <row r="4995" spans="9:13" ht="27" customHeight="1">
      <c r="I4995" s="37"/>
      <c r="J4995" s="392"/>
      <c r="K4995" s="39"/>
      <c r="L4995" s="39"/>
      <c r="M4995" s="39"/>
    </row>
    <row r="4996" spans="9:13" ht="27" customHeight="1">
      <c r="I4996" s="37"/>
      <c r="J4996" s="392"/>
      <c r="K4996" s="39"/>
      <c r="L4996" s="39"/>
      <c r="M4996" s="39"/>
    </row>
    <row r="4997" spans="9:13" ht="27" customHeight="1">
      <c r="I4997" s="37"/>
      <c r="J4997" s="392"/>
      <c r="K4997" s="39"/>
      <c r="L4997" s="39"/>
      <c r="M4997" s="39"/>
    </row>
    <row r="4998" spans="9:13" ht="27" customHeight="1">
      <c r="I4998" s="37"/>
      <c r="J4998" s="392"/>
      <c r="K4998" s="39"/>
      <c r="L4998" s="39"/>
      <c r="M4998" s="39"/>
    </row>
    <row r="4999" spans="9:13" ht="27" customHeight="1">
      <c r="I4999" s="37"/>
      <c r="J4999" s="392"/>
      <c r="K4999" s="39"/>
      <c r="L4999" s="39"/>
      <c r="M4999" s="39"/>
    </row>
    <row r="5000" spans="9:13" ht="27" customHeight="1">
      <c r="I5000" s="37"/>
      <c r="J5000" s="392"/>
      <c r="K5000" s="39"/>
      <c r="L5000" s="39"/>
      <c r="M5000" s="39"/>
    </row>
    <row r="5001" spans="9:13" ht="27" customHeight="1">
      <c r="I5001" s="37"/>
      <c r="J5001" s="392"/>
      <c r="K5001" s="39"/>
      <c r="L5001" s="39"/>
      <c r="M5001" s="39"/>
    </row>
    <row r="5002" spans="9:13" ht="27" customHeight="1">
      <c r="I5002" s="37"/>
      <c r="J5002" s="392"/>
      <c r="K5002" s="39"/>
      <c r="L5002" s="39"/>
      <c r="M5002" s="39"/>
    </row>
    <row r="5003" spans="9:13" ht="27" customHeight="1">
      <c r="I5003" s="37"/>
      <c r="J5003" s="392"/>
      <c r="K5003" s="39"/>
      <c r="L5003" s="39"/>
      <c r="M5003" s="39"/>
    </row>
    <row r="5004" spans="9:13" ht="27" customHeight="1">
      <c r="I5004" s="37"/>
      <c r="J5004" s="392"/>
      <c r="K5004" s="39"/>
      <c r="L5004" s="39"/>
      <c r="M5004" s="39"/>
    </row>
    <row r="5005" spans="9:13" ht="27" customHeight="1">
      <c r="I5005" s="37"/>
      <c r="J5005" s="392"/>
      <c r="K5005" s="39"/>
      <c r="L5005" s="39"/>
      <c r="M5005" s="39"/>
    </row>
    <row r="5006" spans="9:13" ht="27" customHeight="1">
      <c r="I5006" s="37"/>
      <c r="J5006" s="392"/>
      <c r="K5006" s="39"/>
      <c r="L5006" s="39"/>
      <c r="M5006" s="39"/>
    </row>
    <row r="5007" spans="9:13" ht="27" customHeight="1">
      <c r="I5007" s="37"/>
      <c r="J5007" s="392"/>
      <c r="K5007" s="39"/>
      <c r="L5007" s="39"/>
      <c r="M5007" s="39"/>
    </row>
    <row r="5008" spans="9:13" ht="27" customHeight="1">
      <c r="I5008" s="37"/>
      <c r="J5008" s="392"/>
      <c r="K5008" s="39"/>
      <c r="L5008" s="39"/>
      <c r="M5008" s="39"/>
    </row>
    <row r="5009" spans="9:13" ht="27" customHeight="1">
      <c r="I5009" s="37"/>
      <c r="J5009" s="392"/>
      <c r="K5009" s="39"/>
      <c r="L5009" s="39"/>
      <c r="M5009" s="39"/>
    </row>
    <row r="5010" spans="9:13" ht="27" customHeight="1">
      <c r="I5010" s="37"/>
      <c r="J5010" s="392"/>
      <c r="K5010" s="39"/>
      <c r="L5010" s="39"/>
      <c r="M5010" s="39"/>
    </row>
    <row r="5011" spans="9:13" ht="27" customHeight="1">
      <c r="I5011" s="37"/>
      <c r="J5011" s="392"/>
      <c r="K5011" s="39"/>
      <c r="L5011" s="39"/>
      <c r="M5011" s="39"/>
    </row>
    <row r="5012" spans="9:13" ht="27" customHeight="1">
      <c r="I5012" s="37"/>
      <c r="J5012" s="392"/>
      <c r="K5012" s="39"/>
      <c r="L5012" s="39"/>
      <c r="M5012" s="39"/>
    </row>
    <row r="5013" spans="9:13" ht="27" customHeight="1">
      <c r="I5013" s="37"/>
      <c r="J5013" s="392"/>
      <c r="K5013" s="39"/>
      <c r="L5013" s="39"/>
      <c r="M5013" s="39"/>
    </row>
    <row r="5014" spans="9:13" ht="27" customHeight="1">
      <c r="I5014" s="37"/>
      <c r="J5014" s="392"/>
      <c r="K5014" s="39"/>
      <c r="L5014" s="39"/>
      <c r="M5014" s="39"/>
    </row>
    <row r="5015" spans="9:13" ht="27" customHeight="1">
      <c r="I5015" s="37"/>
      <c r="J5015" s="392"/>
      <c r="K5015" s="39"/>
      <c r="L5015" s="39"/>
      <c r="M5015" s="39"/>
    </row>
    <row r="5016" spans="9:13" ht="27" customHeight="1">
      <c r="I5016" s="37"/>
      <c r="J5016" s="392"/>
      <c r="K5016" s="39"/>
      <c r="L5016" s="39"/>
      <c r="M5016" s="39"/>
    </row>
    <row r="5017" spans="9:13" ht="27" customHeight="1">
      <c r="I5017" s="37"/>
      <c r="J5017" s="392"/>
      <c r="K5017" s="39"/>
      <c r="L5017" s="39"/>
      <c r="M5017" s="39"/>
    </row>
    <row r="5018" spans="9:13" ht="27" customHeight="1">
      <c r="I5018" s="37"/>
      <c r="J5018" s="392"/>
      <c r="K5018" s="39"/>
      <c r="L5018" s="39"/>
      <c r="M5018" s="39"/>
    </row>
    <row r="5019" spans="9:13" ht="27" customHeight="1">
      <c r="I5019" s="37"/>
      <c r="J5019" s="392"/>
      <c r="K5019" s="39"/>
      <c r="L5019" s="39"/>
      <c r="M5019" s="39"/>
    </row>
    <row r="5020" spans="9:13" ht="27" customHeight="1">
      <c r="I5020" s="37"/>
      <c r="J5020" s="392"/>
      <c r="K5020" s="39"/>
      <c r="L5020" s="39"/>
      <c r="M5020" s="39"/>
    </row>
    <row r="5021" spans="9:13" ht="27" customHeight="1">
      <c r="I5021" s="37"/>
      <c r="J5021" s="392"/>
      <c r="K5021" s="39"/>
      <c r="L5021" s="39"/>
      <c r="M5021" s="39"/>
    </row>
    <row r="5022" spans="9:13" ht="27" customHeight="1">
      <c r="I5022" s="37"/>
      <c r="J5022" s="392"/>
      <c r="K5022" s="39"/>
      <c r="L5022" s="39"/>
      <c r="M5022" s="39"/>
    </row>
    <row r="5023" spans="9:13" ht="27" customHeight="1">
      <c r="I5023" s="37"/>
      <c r="J5023" s="392"/>
      <c r="K5023" s="39"/>
      <c r="L5023" s="39"/>
      <c r="M5023" s="39"/>
    </row>
    <row r="5024" spans="9:13" ht="27" customHeight="1">
      <c r="I5024" s="37"/>
      <c r="J5024" s="392"/>
      <c r="K5024" s="39"/>
      <c r="L5024" s="39"/>
      <c r="M5024" s="39"/>
    </row>
    <row r="5025" spans="9:13" ht="27" customHeight="1">
      <c r="I5025" s="37"/>
      <c r="J5025" s="392"/>
      <c r="K5025" s="39"/>
      <c r="L5025" s="39"/>
      <c r="M5025" s="39"/>
    </row>
    <row r="5026" spans="9:13" ht="27" customHeight="1">
      <c r="I5026" s="37"/>
      <c r="J5026" s="392"/>
      <c r="K5026" s="39"/>
      <c r="L5026" s="39"/>
      <c r="M5026" s="39"/>
    </row>
    <row r="5027" spans="9:13" ht="27" customHeight="1">
      <c r="I5027" s="37"/>
      <c r="J5027" s="392"/>
      <c r="K5027" s="39"/>
      <c r="L5027" s="39"/>
      <c r="M5027" s="39"/>
    </row>
    <row r="5028" spans="9:13" ht="27" customHeight="1">
      <c r="I5028" s="37"/>
      <c r="J5028" s="392"/>
      <c r="K5028" s="39"/>
      <c r="L5028" s="39"/>
      <c r="M5028" s="39"/>
    </row>
    <row r="5029" spans="9:13" ht="27" customHeight="1">
      <c r="I5029" s="37"/>
      <c r="J5029" s="392"/>
      <c r="K5029" s="39"/>
      <c r="L5029" s="39"/>
      <c r="M5029" s="39"/>
    </row>
    <row r="5030" spans="9:13" ht="27" customHeight="1">
      <c r="I5030" s="37"/>
      <c r="J5030" s="392"/>
      <c r="K5030" s="39"/>
      <c r="L5030" s="39"/>
      <c r="M5030" s="39"/>
    </row>
    <row r="5031" spans="9:13" ht="27" customHeight="1">
      <c r="I5031" s="37"/>
      <c r="J5031" s="392"/>
      <c r="K5031" s="39"/>
      <c r="L5031" s="39"/>
      <c r="M5031" s="39"/>
    </row>
    <row r="5032" spans="9:13" ht="27" customHeight="1">
      <c r="I5032" s="37"/>
      <c r="J5032" s="392"/>
      <c r="K5032" s="39"/>
      <c r="L5032" s="39"/>
      <c r="M5032" s="39"/>
    </row>
    <row r="5033" spans="9:13" ht="27" customHeight="1">
      <c r="I5033" s="37"/>
      <c r="J5033" s="392"/>
      <c r="K5033" s="39"/>
      <c r="L5033" s="39"/>
      <c r="M5033" s="39"/>
    </row>
    <row r="5034" spans="9:13" ht="27" customHeight="1">
      <c r="I5034" s="37"/>
      <c r="J5034" s="392"/>
      <c r="K5034" s="39"/>
      <c r="L5034" s="39"/>
      <c r="M5034" s="39"/>
    </row>
    <row r="5035" spans="9:13" ht="27" customHeight="1">
      <c r="I5035" s="37"/>
      <c r="J5035" s="392"/>
      <c r="K5035" s="39"/>
      <c r="L5035" s="39"/>
      <c r="M5035" s="39"/>
    </row>
    <row r="5036" spans="9:13" ht="27" customHeight="1">
      <c r="I5036" s="37"/>
      <c r="J5036" s="392"/>
      <c r="K5036" s="39"/>
      <c r="L5036" s="39"/>
      <c r="M5036" s="39"/>
    </row>
    <row r="5037" spans="9:13" ht="27" customHeight="1">
      <c r="I5037" s="37"/>
      <c r="J5037" s="392"/>
      <c r="K5037" s="39"/>
      <c r="L5037" s="39"/>
      <c r="M5037" s="39"/>
    </row>
    <row r="5038" spans="9:13" ht="27" customHeight="1">
      <c r="I5038" s="37"/>
      <c r="J5038" s="392"/>
      <c r="K5038" s="39"/>
      <c r="L5038" s="39"/>
      <c r="M5038" s="39"/>
    </row>
    <row r="5039" spans="9:13" ht="27" customHeight="1">
      <c r="I5039" s="37"/>
      <c r="J5039" s="392"/>
      <c r="K5039" s="39"/>
      <c r="L5039" s="39"/>
      <c r="M5039" s="39"/>
    </row>
    <row r="5040" spans="9:13" ht="27" customHeight="1">
      <c r="I5040" s="37"/>
      <c r="J5040" s="392"/>
      <c r="K5040" s="39"/>
      <c r="L5040" s="39"/>
      <c r="M5040" s="39"/>
    </row>
    <row r="5041" spans="9:13" ht="27" customHeight="1">
      <c r="I5041" s="37"/>
      <c r="J5041" s="392"/>
      <c r="K5041" s="39"/>
      <c r="L5041" s="39"/>
      <c r="M5041" s="39"/>
    </row>
    <row r="5042" spans="9:13" ht="27" customHeight="1">
      <c r="I5042" s="37"/>
      <c r="J5042" s="392"/>
      <c r="K5042" s="39"/>
      <c r="L5042" s="39"/>
      <c r="M5042" s="39"/>
    </row>
    <row r="5043" spans="9:13" ht="27" customHeight="1">
      <c r="I5043" s="37"/>
      <c r="J5043" s="392"/>
      <c r="K5043" s="39"/>
      <c r="L5043" s="39"/>
      <c r="M5043" s="39"/>
    </row>
    <row r="5044" spans="9:13" ht="27" customHeight="1">
      <c r="I5044" s="37"/>
      <c r="J5044" s="392"/>
      <c r="K5044" s="39"/>
      <c r="L5044" s="39"/>
      <c r="M5044" s="39"/>
    </row>
    <row r="5045" spans="9:13" ht="27" customHeight="1">
      <c r="I5045" s="37"/>
      <c r="J5045" s="392"/>
      <c r="K5045" s="39"/>
      <c r="L5045" s="39"/>
      <c r="M5045" s="39"/>
    </row>
    <row r="5046" spans="9:13" ht="27" customHeight="1">
      <c r="I5046" s="37"/>
      <c r="J5046" s="392"/>
      <c r="K5046" s="39"/>
      <c r="L5046" s="39"/>
      <c r="M5046" s="39"/>
    </row>
    <row r="5047" spans="9:13" ht="27" customHeight="1">
      <c r="I5047" s="37"/>
      <c r="J5047" s="392"/>
      <c r="K5047" s="39"/>
      <c r="L5047" s="39"/>
      <c r="M5047" s="39"/>
    </row>
    <row r="5048" spans="9:13" ht="27" customHeight="1">
      <c r="I5048" s="37"/>
      <c r="J5048" s="392"/>
      <c r="K5048" s="39"/>
      <c r="L5048" s="39"/>
      <c r="M5048" s="39"/>
    </row>
    <row r="5049" spans="9:13" ht="27" customHeight="1">
      <c r="I5049" s="37"/>
      <c r="J5049" s="392"/>
      <c r="K5049" s="39"/>
      <c r="L5049" s="39"/>
      <c r="M5049" s="39"/>
    </row>
    <row r="5050" spans="9:13" ht="27" customHeight="1">
      <c r="I5050" s="37"/>
      <c r="J5050" s="392"/>
      <c r="K5050" s="39"/>
      <c r="L5050" s="39"/>
      <c r="M5050" s="39"/>
    </row>
    <row r="5051" spans="9:13" ht="27" customHeight="1">
      <c r="I5051" s="37"/>
      <c r="J5051" s="392"/>
      <c r="K5051" s="39"/>
      <c r="L5051" s="39"/>
      <c r="M5051" s="39"/>
    </row>
    <row r="5052" spans="9:13" ht="27" customHeight="1">
      <c r="I5052" s="37"/>
      <c r="J5052" s="392"/>
      <c r="K5052" s="39"/>
      <c r="L5052" s="39"/>
      <c r="M5052" s="39"/>
    </row>
    <row r="5053" spans="9:13" ht="27" customHeight="1">
      <c r="I5053" s="37"/>
      <c r="J5053" s="392"/>
      <c r="K5053" s="39"/>
      <c r="L5053" s="39"/>
      <c r="M5053" s="39"/>
    </row>
    <row r="5054" spans="9:13" ht="27" customHeight="1">
      <c r="I5054" s="37"/>
      <c r="J5054" s="392"/>
      <c r="K5054" s="39"/>
      <c r="L5054" s="39"/>
      <c r="M5054" s="39"/>
    </row>
    <row r="5055" spans="9:13" ht="27" customHeight="1">
      <c r="I5055" s="37"/>
      <c r="J5055" s="392"/>
      <c r="K5055" s="39"/>
      <c r="L5055" s="39"/>
      <c r="M5055" s="39"/>
    </row>
    <row r="5056" spans="9:13" ht="27" customHeight="1">
      <c r="I5056" s="37"/>
      <c r="J5056" s="392"/>
      <c r="K5056" s="39"/>
      <c r="L5056" s="39"/>
      <c r="M5056" s="39"/>
    </row>
    <row r="5057" spans="9:13" ht="27" customHeight="1">
      <c r="I5057" s="37"/>
      <c r="J5057" s="392"/>
      <c r="K5057" s="39"/>
      <c r="L5057" s="39"/>
      <c r="M5057" s="39"/>
    </row>
    <row r="5058" spans="9:13" ht="27" customHeight="1">
      <c r="I5058" s="37"/>
      <c r="J5058" s="392"/>
      <c r="K5058" s="39"/>
      <c r="L5058" s="39"/>
      <c r="M5058" s="39"/>
    </row>
    <row r="5059" spans="9:13" ht="27" customHeight="1">
      <c r="I5059" s="37"/>
      <c r="J5059" s="392"/>
      <c r="K5059" s="39"/>
      <c r="L5059" s="39"/>
      <c r="M5059" s="39"/>
    </row>
    <row r="5060" spans="9:13" ht="27" customHeight="1">
      <c r="I5060" s="37"/>
      <c r="J5060" s="392"/>
      <c r="K5060" s="39"/>
      <c r="L5060" s="39"/>
      <c r="M5060" s="39"/>
    </row>
    <row r="5061" spans="9:13" ht="27" customHeight="1">
      <c r="I5061" s="37"/>
      <c r="J5061" s="392"/>
      <c r="K5061" s="39"/>
      <c r="L5061" s="39"/>
      <c r="M5061" s="39"/>
    </row>
    <row r="5062" spans="9:13" ht="27" customHeight="1">
      <c r="I5062" s="37"/>
      <c r="J5062" s="392"/>
      <c r="K5062" s="39"/>
      <c r="L5062" s="39"/>
      <c r="M5062" s="39"/>
    </row>
    <row r="5063" spans="9:13" ht="27" customHeight="1">
      <c r="I5063" s="37"/>
      <c r="J5063" s="392"/>
      <c r="K5063" s="39"/>
      <c r="L5063" s="39"/>
      <c r="M5063" s="39"/>
    </row>
    <row r="5064" spans="9:13" ht="27" customHeight="1">
      <c r="I5064" s="37"/>
      <c r="J5064" s="392"/>
      <c r="K5064" s="39"/>
      <c r="L5064" s="39"/>
      <c r="M5064" s="39"/>
    </row>
    <row r="5065" spans="9:13" ht="27" customHeight="1">
      <c r="I5065" s="37"/>
      <c r="J5065" s="392"/>
      <c r="K5065" s="39"/>
      <c r="L5065" s="39"/>
      <c r="M5065" s="39"/>
    </row>
    <row r="5066" spans="9:13" ht="27" customHeight="1">
      <c r="I5066" s="37"/>
      <c r="J5066" s="392"/>
      <c r="K5066" s="39"/>
      <c r="L5066" s="39"/>
      <c r="M5066" s="39"/>
    </row>
    <row r="5067" spans="9:13" ht="27" customHeight="1">
      <c r="I5067" s="37"/>
      <c r="J5067" s="392"/>
      <c r="K5067" s="39"/>
      <c r="L5067" s="39"/>
      <c r="M5067" s="39"/>
    </row>
    <row r="5068" spans="9:13" ht="27" customHeight="1">
      <c r="I5068" s="37"/>
      <c r="J5068" s="392"/>
      <c r="K5068" s="39"/>
      <c r="L5068" s="39"/>
      <c r="M5068" s="39"/>
    </row>
    <row r="5069" spans="9:13" ht="27" customHeight="1">
      <c r="I5069" s="37"/>
      <c r="J5069" s="392"/>
      <c r="K5069" s="39"/>
      <c r="L5069" s="39"/>
      <c r="M5069" s="39"/>
    </row>
    <row r="5070" spans="9:13" ht="27" customHeight="1">
      <c r="I5070" s="37"/>
      <c r="J5070" s="392"/>
      <c r="K5070" s="39"/>
      <c r="L5070" s="39"/>
      <c r="M5070" s="39"/>
    </row>
    <row r="5071" spans="9:13" ht="27" customHeight="1">
      <c r="I5071" s="37"/>
      <c r="J5071" s="392"/>
      <c r="K5071" s="39"/>
      <c r="L5071" s="39"/>
      <c r="M5071" s="39"/>
    </row>
    <row r="5072" spans="9:13" ht="27" customHeight="1">
      <c r="I5072" s="37"/>
      <c r="J5072" s="392"/>
      <c r="K5072" s="39"/>
      <c r="L5072" s="39"/>
      <c r="M5072" s="39"/>
    </row>
    <row r="5073" spans="9:13" ht="27" customHeight="1">
      <c r="I5073" s="37"/>
      <c r="J5073" s="392"/>
      <c r="K5073" s="39"/>
      <c r="L5073" s="39"/>
      <c r="M5073" s="39"/>
    </row>
    <row r="5074" spans="9:13" ht="27" customHeight="1">
      <c r="I5074" s="37"/>
      <c r="J5074" s="392"/>
      <c r="K5074" s="39"/>
      <c r="L5074" s="39"/>
      <c r="M5074" s="39"/>
    </row>
    <row r="5075" spans="9:13" ht="27" customHeight="1">
      <c r="I5075" s="37"/>
      <c r="J5075" s="392"/>
      <c r="K5075" s="39"/>
      <c r="L5075" s="39"/>
      <c r="M5075" s="39"/>
    </row>
    <row r="5076" spans="9:13" ht="27" customHeight="1">
      <c r="I5076" s="37"/>
      <c r="J5076" s="392"/>
      <c r="K5076" s="39"/>
      <c r="L5076" s="39"/>
      <c r="M5076" s="39"/>
    </row>
    <row r="5077" spans="9:13" ht="27" customHeight="1">
      <c r="I5077" s="37"/>
      <c r="J5077" s="392"/>
      <c r="K5077" s="39"/>
      <c r="L5077" s="39"/>
      <c r="M5077" s="39"/>
    </row>
    <row r="5078" spans="9:13" ht="27" customHeight="1">
      <c r="I5078" s="37"/>
      <c r="J5078" s="392"/>
      <c r="K5078" s="39"/>
      <c r="L5078" s="39"/>
      <c r="M5078" s="39"/>
    </row>
    <row r="5079" spans="9:13" ht="27" customHeight="1">
      <c r="I5079" s="37"/>
      <c r="J5079" s="392"/>
      <c r="K5079" s="39"/>
      <c r="L5079" s="39"/>
      <c r="M5079" s="39"/>
    </row>
    <row r="5080" spans="9:13" ht="27" customHeight="1">
      <c r="I5080" s="37"/>
      <c r="J5080" s="392"/>
      <c r="K5080" s="39"/>
      <c r="L5080" s="39"/>
      <c r="M5080" s="39"/>
    </row>
    <row r="5081" spans="9:13" ht="27" customHeight="1">
      <c r="I5081" s="37"/>
      <c r="J5081" s="392"/>
      <c r="K5081" s="39"/>
      <c r="L5081" s="39"/>
      <c r="M5081" s="39"/>
    </row>
    <row r="5082" spans="9:13" ht="27" customHeight="1">
      <c r="I5082" s="37"/>
      <c r="J5082" s="392"/>
      <c r="K5082" s="39"/>
      <c r="L5082" s="39"/>
      <c r="M5082" s="39"/>
    </row>
    <row r="5083" spans="9:13" ht="27" customHeight="1">
      <c r="I5083" s="37"/>
      <c r="J5083" s="392"/>
      <c r="K5083" s="39"/>
      <c r="L5083" s="39"/>
      <c r="M5083" s="39"/>
    </row>
    <row r="5084" spans="9:13" ht="27" customHeight="1">
      <c r="I5084" s="37"/>
      <c r="J5084" s="392"/>
      <c r="K5084" s="39"/>
      <c r="L5084" s="39"/>
      <c r="M5084" s="39"/>
    </row>
    <row r="5085" spans="9:13" ht="27" customHeight="1">
      <c r="I5085" s="37"/>
      <c r="J5085" s="392"/>
      <c r="K5085" s="39"/>
      <c r="L5085" s="39"/>
      <c r="M5085" s="39"/>
    </row>
    <row r="5086" spans="9:13" ht="27" customHeight="1">
      <c r="I5086" s="37"/>
      <c r="J5086" s="392"/>
      <c r="K5086" s="39"/>
      <c r="L5086" s="39"/>
      <c r="M5086" s="39"/>
    </row>
    <row r="5087" spans="9:13" ht="27" customHeight="1">
      <c r="I5087" s="37"/>
      <c r="J5087" s="392"/>
      <c r="K5087" s="39"/>
      <c r="L5087" s="39"/>
      <c r="M5087" s="39"/>
    </row>
    <row r="5088" spans="9:13" ht="27" customHeight="1">
      <c r="I5088" s="37"/>
      <c r="J5088" s="392"/>
      <c r="K5088" s="39"/>
      <c r="L5088" s="39"/>
      <c r="M5088" s="39"/>
    </row>
    <row r="5089" spans="9:13" ht="27" customHeight="1">
      <c r="I5089" s="37"/>
      <c r="J5089" s="392"/>
      <c r="K5089" s="39"/>
      <c r="L5089" s="39"/>
      <c r="M5089" s="39"/>
    </row>
    <row r="5090" spans="9:13" ht="27" customHeight="1">
      <c r="I5090" s="37"/>
      <c r="J5090" s="392"/>
      <c r="K5090" s="39"/>
      <c r="L5090" s="39"/>
      <c r="M5090" s="39"/>
    </row>
    <row r="5091" spans="9:13" ht="27" customHeight="1">
      <c r="I5091" s="37"/>
      <c r="J5091" s="392"/>
      <c r="K5091" s="39"/>
      <c r="L5091" s="39"/>
      <c r="M5091" s="39"/>
    </row>
    <row r="5092" spans="9:13" ht="27" customHeight="1">
      <c r="I5092" s="37"/>
      <c r="J5092" s="392"/>
      <c r="K5092" s="39"/>
      <c r="L5092" s="39"/>
      <c r="M5092" s="39"/>
    </row>
    <row r="5093" spans="9:13" ht="27" customHeight="1">
      <c r="I5093" s="37"/>
      <c r="J5093" s="392"/>
      <c r="K5093" s="39"/>
      <c r="L5093" s="39"/>
      <c r="M5093" s="39"/>
    </row>
    <row r="5094" spans="9:13" ht="27" customHeight="1">
      <c r="I5094" s="37"/>
      <c r="J5094" s="392"/>
      <c r="K5094" s="39"/>
      <c r="L5094" s="39"/>
      <c r="M5094" s="39"/>
    </row>
    <row r="5095" spans="9:13" ht="27" customHeight="1">
      <c r="I5095" s="37"/>
      <c r="J5095" s="392"/>
      <c r="K5095" s="39"/>
      <c r="L5095" s="39"/>
      <c r="M5095" s="39"/>
    </row>
    <row r="5096" spans="9:13" ht="27" customHeight="1">
      <c r="I5096" s="37"/>
      <c r="J5096" s="392"/>
      <c r="K5096" s="39"/>
      <c r="L5096" s="39"/>
      <c r="M5096" s="39"/>
    </row>
    <row r="5097" spans="9:13" ht="27" customHeight="1">
      <c r="I5097" s="37"/>
      <c r="J5097" s="392"/>
      <c r="K5097" s="39"/>
      <c r="L5097" s="39"/>
      <c r="M5097" s="39"/>
    </row>
    <row r="5098" spans="9:13" ht="27" customHeight="1">
      <c r="I5098" s="37"/>
      <c r="J5098" s="392"/>
      <c r="K5098" s="39"/>
      <c r="L5098" s="39"/>
      <c r="M5098" s="39"/>
    </row>
    <row r="5099" spans="9:13" ht="27" customHeight="1">
      <c r="I5099" s="37"/>
      <c r="J5099" s="392"/>
      <c r="K5099" s="39"/>
      <c r="L5099" s="39"/>
      <c r="M5099" s="39"/>
    </row>
    <row r="5100" spans="9:13" ht="27" customHeight="1">
      <c r="I5100" s="37"/>
      <c r="J5100" s="392"/>
      <c r="K5100" s="39"/>
      <c r="L5100" s="39"/>
      <c r="M5100" s="39"/>
    </row>
    <row r="5101" spans="9:13" ht="27" customHeight="1">
      <c r="I5101" s="37"/>
      <c r="J5101" s="392"/>
      <c r="K5101" s="39"/>
      <c r="L5101" s="39"/>
      <c r="M5101" s="39"/>
    </row>
    <row r="5102" spans="9:13" ht="27" customHeight="1">
      <c r="I5102" s="37"/>
      <c r="J5102" s="392"/>
      <c r="K5102" s="39"/>
      <c r="L5102" s="39"/>
      <c r="M5102" s="39"/>
    </row>
    <row r="5103" spans="9:13" ht="27" customHeight="1">
      <c r="I5103" s="37"/>
      <c r="J5103" s="392"/>
      <c r="K5103" s="39"/>
      <c r="L5103" s="39"/>
      <c r="M5103" s="39"/>
    </row>
    <row r="5104" spans="9:13" ht="27" customHeight="1">
      <c r="I5104" s="37"/>
      <c r="J5104" s="392"/>
      <c r="K5104" s="39"/>
      <c r="L5104" s="39"/>
      <c r="M5104" s="39"/>
    </row>
    <row r="5105" spans="9:13" ht="27" customHeight="1">
      <c r="I5105" s="37"/>
      <c r="J5105" s="392"/>
      <c r="K5105" s="39"/>
      <c r="L5105" s="39"/>
      <c r="M5105" s="39"/>
    </row>
    <row r="5106" spans="9:13" ht="27" customHeight="1">
      <c r="I5106" s="37"/>
      <c r="J5106" s="392"/>
      <c r="K5106" s="39"/>
      <c r="L5106" s="39"/>
      <c r="M5106" s="39"/>
    </row>
    <row r="5107" spans="9:13" ht="27" customHeight="1">
      <c r="I5107" s="37"/>
      <c r="J5107" s="392"/>
      <c r="K5107" s="39"/>
      <c r="L5107" s="39"/>
      <c r="M5107" s="39"/>
    </row>
    <row r="5108" spans="9:13" ht="27" customHeight="1">
      <c r="I5108" s="37"/>
      <c r="J5108" s="392"/>
      <c r="K5108" s="39"/>
      <c r="L5108" s="39"/>
      <c r="M5108" s="39"/>
    </row>
    <row r="5109" spans="9:13" ht="27" customHeight="1">
      <c r="I5109" s="37"/>
      <c r="J5109" s="392"/>
      <c r="K5109" s="39"/>
      <c r="L5109" s="39"/>
      <c r="M5109" s="39"/>
    </row>
    <row r="5110" spans="9:13" ht="27" customHeight="1">
      <c r="I5110" s="37"/>
      <c r="J5110" s="392"/>
      <c r="K5110" s="39"/>
      <c r="L5110" s="39"/>
      <c r="M5110" s="39"/>
    </row>
    <row r="5111" spans="9:13" ht="27" customHeight="1">
      <c r="I5111" s="37"/>
      <c r="J5111" s="392"/>
      <c r="K5111" s="39"/>
      <c r="L5111" s="39"/>
      <c r="M5111" s="39"/>
    </row>
    <row r="5112" spans="9:13" ht="27" customHeight="1">
      <c r="I5112" s="37"/>
      <c r="J5112" s="392"/>
      <c r="K5112" s="39"/>
      <c r="L5112" s="39"/>
      <c r="M5112" s="39"/>
    </row>
    <row r="5113" spans="9:13" ht="27" customHeight="1">
      <c r="I5113" s="37"/>
      <c r="J5113" s="392"/>
      <c r="K5113" s="39"/>
      <c r="L5113" s="39"/>
      <c r="M5113" s="39"/>
    </row>
    <row r="5114" spans="9:13" ht="27" customHeight="1">
      <c r="I5114" s="37"/>
      <c r="J5114" s="392"/>
      <c r="K5114" s="39"/>
      <c r="L5114" s="39"/>
      <c r="M5114" s="39"/>
    </row>
    <row r="5115" spans="9:13" ht="27" customHeight="1">
      <c r="I5115" s="37"/>
      <c r="J5115" s="392"/>
      <c r="K5115" s="39"/>
      <c r="L5115" s="39"/>
      <c r="M5115" s="39"/>
    </row>
    <row r="5116" spans="9:13" ht="27" customHeight="1">
      <c r="I5116" s="37"/>
      <c r="J5116" s="392"/>
      <c r="K5116" s="39"/>
      <c r="L5116" s="39"/>
      <c r="M5116" s="39"/>
    </row>
    <row r="5117" spans="9:13" ht="27" customHeight="1">
      <c r="I5117" s="37"/>
      <c r="J5117" s="392"/>
      <c r="K5117" s="39"/>
      <c r="L5117" s="39"/>
      <c r="M5117" s="39"/>
    </row>
    <row r="5118" spans="9:13" ht="27" customHeight="1">
      <c r="I5118" s="37"/>
      <c r="J5118" s="392"/>
      <c r="K5118" s="39"/>
      <c r="L5118" s="39"/>
      <c r="M5118" s="39"/>
    </row>
    <row r="5119" spans="9:13" ht="27" customHeight="1">
      <c r="I5119" s="37"/>
      <c r="J5119" s="392"/>
      <c r="K5119" s="39"/>
      <c r="L5119" s="39"/>
      <c r="M5119" s="39"/>
    </row>
    <row r="5120" spans="9:13" ht="27" customHeight="1">
      <c r="I5120" s="37"/>
      <c r="J5120" s="392"/>
      <c r="K5120" s="39"/>
      <c r="L5120" s="39"/>
      <c r="M5120" s="39"/>
    </row>
    <row r="5121" spans="9:13" ht="27" customHeight="1">
      <c r="I5121" s="37"/>
      <c r="J5121" s="392"/>
      <c r="K5121" s="39"/>
      <c r="L5121" s="39"/>
      <c r="M5121" s="39"/>
    </row>
    <row r="5122" spans="9:13" ht="27" customHeight="1">
      <c r="I5122" s="37"/>
      <c r="J5122" s="392"/>
      <c r="K5122" s="39"/>
      <c r="L5122" s="39"/>
      <c r="M5122" s="39"/>
    </row>
    <row r="5123" spans="9:13" ht="27" customHeight="1">
      <c r="I5123" s="37"/>
      <c r="J5123" s="392"/>
      <c r="K5123" s="39"/>
      <c r="L5123" s="39"/>
      <c r="M5123" s="39"/>
    </row>
    <row r="5124" spans="9:13" ht="27" customHeight="1">
      <c r="I5124" s="37"/>
      <c r="J5124" s="392"/>
      <c r="K5124" s="39"/>
      <c r="L5124" s="39"/>
      <c r="M5124" s="39"/>
    </row>
    <row r="5125" spans="9:13" ht="27" customHeight="1">
      <c r="I5125" s="37"/>
      <c r="J5125" s="392"/>
      <c r="K5125" s="39"/>
      <c r="L5125" s="39"/>
      <c r="M5125" s="39"/>
    </row>
    <row r="5126" spans="9:13" ht="27" customHeight="1">
      <c r="I5126" s="37"/>
      <c r="J5126" s="392"/>
      <c r="K5126" s="39"/>
      <c r="L5126" s="39"/>
      <c r="M5126" s="39"/>
    </row>
    <row r="5127" spans="9:13" ht="27" customHeight="1">
      <c r="I5127" s="37"/>
      <c r="J5127" s="392"/>
      <c r="K5127" s="39"/>
      <c r="L5127" s="39"/>
      <c r="M5127" s="39"/>
    </row>
    <row r="5128" spans="9:13" ht="27" customHeight="1">
      <c r="I5128" s="37"/>
      <c r="J5128" s="392"/>
      <c r="K5128" s="39"/>
      <c r="L5128" s="39"/>
      <c r="M5128" s="39"/>
    </row>
    <row r="5129" spans="9:13" ht="27" customHeight="1">
      <c r="I5129" s="37"/>
      <c r="J5129" s="392"/>
      <c r="K5129" s="39"/>
      <c r="L5129" s="39"/>
      <c r="M5129" s="39"/>
    </row>
    <row r="5130" spans="9:13" ht="27" customHeight="1">
      <c r="I5130" s="37"/>
      <c r="J5130" s="392"/>
      <c r="K5130" s="39"/>
      <c r="L5130" s="39"/>
      <c r="M5130" s="39"/>
    </row>
    <row r="5131" spans="9:13" ht="27" customHeight="1">
      <c r="I5131" s="37"/>
      <c r="J5131" s="392"/>
      <c r="K5131" s="39"/>
      <c r="L5131" s="39"/>
      <c r="M5131" s="39"/>
    </row>
    <row r="5132" spans="9:13" ht="27" customHeight="1">
      <c r="I5132" s="37"/>
      <c r="J5132" s="392"/>
      <c r="K5132" s="39"/>
      <c r="L5132" s="39"/>
      <c r="M5132" s="39"/>
    </row>
    <row r="5133" spans="9:13" ht="27" customHeight="1">
      <c r="I5133" s="37"/>
      <c r="J5133" s="392"/>
      <c r="K5133" s="39"/>
      <c r="L5133" s="39"/>
      <c r="M5133" s="39"/>
    </row>
    <row r="5134" spans="9:13" ht="27" customHeight="1">
      <c r="I5134" s="37"/>
      <c r="J5134" s="392"/>
      <c r="K5134" s="39"/>
      <c r="L5134" s="39"/>
      <c r="M5134" s="39"/>
    </row>
    <row r="5135" spans="9:13" ht="27" customHeight="1">
      <c r="I5135" s="37"/>
      <c r="J5135" s="392"/>
      <c r="K5135" s="39"/>
      <c r="L5135" s="39"/>
      <c r="M5135" s="39"/>
    </row>
    <row r="5136" spans="9:13" ht="27" customHeight="1">
      <c r="I5136" s="37"/>
      <c r="J5136" s="392"/>
      <c r="K5136" s="39"/>
      <c r="L5136" s="39"/>
      <c r="M5136" s="39"/>
    </row>
    <row r="5137" spans="9:13" ht="27" customHeight="1">
      <c r="I5137" s="37"/>
      <c r="J5137" s="392"/>
      <c r="K5137" s="39"/>
      <c r="L5137" s="39"/>
      <c r="M5137" s="39"/>
    </row>
    <row r="5138" spans="9:13" ht="27" customHeight="1">
      <c r="I5138" s="37"/>
      <c r="J5138" s="392"/>
      <c r="K5138" s="39"/>
      <c r="L5138" s="39"/>
      <c r="M5138" s="39"/>
    </row>
    <row r="5139" spans="9:13" ht="27" customHeight="1">
      <c r="I5139" s="37"/>
      <c r="J5139" s="392"/>
      <c r="K5139" s="39"/>
      <c r="L5139" s="39"/>
      <c r="M5139" s="39"/>
    </row>
    <row r="5140" spans="9:13" ht="27" customHeight="1">
      <c r="I5140" s="37"/>
      <c r="J5140" s="392"/>
      <c r="K5140" s="39"/>
      <c r="L5140" s="39"/>
      <c r="M5140" s="39"/>
    </row>
    <row r="5141" spans="9:13" ht="27" customHeight="1">
      <c r="I5141" s="37"/>
      <c r="J5141" s="392"/>
      <c r="K5141" s="39"/>
      <c r="L5141" s="39"/>
      <c r="M5141" s="39"/>
    </row>
    <row r="5142" spans="9:13" ht="27" customHeight="1">
      <c r="I5142" s="37"/>
      <c r="J5142" s="392"/>
      <c r="K5142" s="39"/>
      <c r="L5142" s="39"/>
      <c r="M5142" s="39"/>
    </row>
    <row r="5143" spans="9:13" ht="27" customHeight="1">
      <c r="I5143" s="37"/>
      <c r="J5143" s="392"/>
      <c r="K5143" s="39"/>
      <c r="L5143" s="39"/>
      <c r="M5143" s="39"/>
    </row>
    <row r="5144" spans="9:13" ht="27" customHeight="1">
      <c r="I5144" s="37"/>
      <c r="J5144" s="392"/>
      <c r="K5144" s="39"/>
      <c r="L5144" s="39"/>
      <c r="M5144" s="39"/>
    </row>
    <row r="5145" spans="9:13" ht="27" customHeight="1">
      <c r="I5145" s="37"/>
      <c r="J5145" s="392"/>
      <c r="K5145" s="39"/>
      <c r="L5145" s="39"/>
      <c r="M5145" s="39"/>
    </row>
    <row r="5146" spans="9:13" ht="27" customHeight="1">
      <c r="I5146" s="37"/>
      <c r="J5146" s="392"/>
      <c r="K5146" s="39"/>
      <c r="L5146" s="39"/>
      <c r="M5146" s="39"/>
    </row>
    <row r="5147" spans="9:13" ht="27" customHeight="1">
      <c r="I5147" s="37"/>
      <c r="J5147" s="392"/>
      <c r="K5147" s="39"/>
      <c r="L5147" s="39"/>
      <c r="M5147" s="39"/>
    </row>
    <row r="5148" spans="9:13" ht="27" customHeight="1">
      <c r="I5148" s="37"/>
      <c r="J5148" s="392"/>
      <c r="K5148" s="39"/>
      <c r="L5148" s="39"/>
      <c r="M5148" s="39"/>
    </row>
    <row r="5149" spans="9:13" ht="27" customHeight="1">
      <c r="I5149" s="37"/>
      <c r="J5149" s="392"/>
      <c r="K5149" s="39"/>
      <c r="L5149" s="39"/>
      <c r="M5149" s="39"/>
    </row>
    <row r="5150" spans="9:13" ht="27" customHeight="1">
      <c r="I5150" s="37"/>
      <c r="J5150" s="392"/>
      <c r="K5150" s="39"/>
      <c r="L5150" s="39"/>
      <c r="M5150" s="39"/>
    </row>
    <row r="5151" spans="9:13" ht="27" customHeight="1">
      <c r="I5151" s="37"/>
      <c r="J5151" s="392"/>
      <c r="K5151" s="39"/>
      <c r="L5151" s="39"/>
      <c r="M5151" s="39"/>
    </row>
    <row r="5152" spans="9:13" ht="27" customHeight="1">
      <c r="I5152" s="37"/>
      <c r="J5152" s="392"/>
      <c r="K5152" s="39"/>
      <c r="L5152" s="39"/>
      <c r="M5152" s="39"/>
    </row>
    <row r="5153" spans="9:13" ht="27" customHeight="1">
      <c r="I5153" s="37"/>
      <c r="J5153" s="392"/>
      <c r="K5153" s="39"/>
      <c r="L5153" s="39"/>
      <c r="M5153" s="39"/>
    </row>
    <row r="5154" spans="9:13" ht="27" customHeight="1">
      <c r="I5154" s="37"/>
      <c r="J5154" s="392"/>
      <c r="K5154" s="39"/>
      <c r="L5154" s="39"/>
      <c r="M5154" s="39"/>
    </row>
    <row r="5155" spans="9:13" ht="27" customHeight="1">
      <c r="I5155" s="37"/>
      <c r="J5155" s="392"/>
      <c r="K5155" s="39"/>
      <c r="L5155" s="39"/>
      <c r="M5155" s="39"/>
    </row>
    <row r="5156" spans="9:13" ht="27" customHeight="1">
      <c r="I5156" s="37"/>
      <c r="J5156" s="392"/>
      <c r="K5156" s="39"/>
      <c r="L5156" s="39"/>
      <c r="M5156" s="39"/>
    </row>
    <row r="5157" spans="9:13" ht="27" customHeight="1">
      <c r="I5157" s="37"/>
      <c r="J5157" s="392"/>
      <c r="K5157" s="39"/>
      <c r="L5157" s="39"/>
      <c r="M5157" s="39"/>
    </row>
    <row r="5158" spans="9:13" ht="27" customHeight="1">
      <c r="I5158" s="37"/>
      <c r="J5158" s="392"/>
      <c r="K5158" s="39"/>
      <c r="L5158" s="39"/>
      <c r="M5158" s="39"/>
    </row>
    <row r="5159" spans="9:13" ht="27" customHeight="1">
      <c r="I5159" s="37"/>
      <c r="J5159" s="392"/>
      <c r="K5159" s="39"/>
      <c r="L5159" s="39"/>
      <c r="M5159" s="39"/>
    </row>
    <row r="5160" spans="9:13" ht="27" customHeight="1">
      <c r="I5160" s="37"/>
      <c r="J5160" s="392"/>
      <c r="K5160" s="39"/>
      <c r="L5160" s="39"/>
      <c r="M5160" s="39"/>
    </row>
    <row r="5161" spans="9:13" ht="27" customHeight="1">
      <c r="I5161" s="37"/>
      <c r="J5161" s="392"/>
      <c r="K5161" s="39"/>
      <c r="L5161" s="39"/>
      <c r="M5161" s="39"/>
    </row>
    <row r="5162" spans="9:13" ht="27" customHeight="1">
      <c r="I5162" s="37"/>
      <c r="J5162" s="392"/>
      <c r="K5162" s="39"/>
      <c r="L5162" s="39"/>
      <c r="M5162" s="39"/>
    </row>
    <row r="5163" spans="9:13" ht="27" customHeight="1">
      <c r="I5163" s="37"/>
      <c r="J5163" s="392"/>
      <c r="K5163" s="39"/>
      <c r="L5163" s="39"/>
      <c r="M5163" s="39"/>
    </row>
    <row r="5164" spans="9:13" ht="27" customHeight="1">
      <c r="I5164" s="37"/>
      <c r="J5164" s="392"/>
      <c r="K5164" s="39"/>
      <c r="L5164" s="39"/>
      <c r="M5164" s="39"/>
    </row>
    <row r="5165" spans="9:13" ht="27" customHeight="1">
      <c r="I5165" s="37"/>
      <c r="J5165" s="392"/>
      <c r="K5165" s="39"/>
      <c r="L5165" s="39"/>
      <c r="M5165" s="39"/>
    </row>
    <row r="5166" spans="9:13" ht="27" customHeight="1">
      <c r="I5166" s="37"/>
      <c r="J5166" s="392"/>
      <c r="K5166" s="39"/>
      <c r="L5166" s="39"/>
      <c r="M5166" s="39"/>
    </row>
    <row r="5167" spans="9:13" ht="27" customHeight="1">
      <c r="I5167" s="37"/>
      <c r="J5167" s="392"/>
      <c r="K5167" s="39"/>
      <c r="L5167" s="39"/>
      <c r="M5167" s="39"/>
    </row>
    <row r="5168" spans="9:13" ht="27" customHeight="1">
      <c r="I5168" s="37"/>
      <c r="J5168" s="392"/>
      <c r="K5168" s="39"/>
      <c r="L5168" s="39"/>
      <c r="M5168" s="39"/>
    </row>
    <row r="5169" spans="9:13" ht="27" customHeight="1">
      <c r="I5169" s="37"/>
      <c r="J5169" s="392"/>
      <c r="K5169" s="39"/>
      <c r="L5169" s="39"/>
      <c r="M5169" s="39"/>
    </row>
    <row r="5170" spans="9:13" ht="27" customHeight="1">
      <c r="I5170" s="37"/>
      <c r="J5170" s="392"/>
      <c r="K5170" s="39"/>
      <c r="L5170" s="39"/>
      <c r="M5170" s="39"/>
    </row>
    <row r="5171" spans="9:13" ht="27" customHeight="1">
      <c r="I5171" s="37"/>
      <c r="J5171" s="392"/>
      <c r="K5171" s="39"/>
      <c r="L5171" s="39"/>
      <c r="M5171" s="39"/>
    </row>
    <row r="5172" spans="9:13" ht="27" customHeight="1">
      <c r="I5172" s="37"/>
      <c r="J5172" s="392"/>
      <c r="K5172" s="39"/>
      <c r="L5172" s="39"/>
      <c r="M5172" s="39"/>
    </row>
    <row r="5173" spans="9:13" ht="27" customHeight="1">
      <c r="I5173" s="37"/>
      <c r="J5173" s="392"/>
      <c r="K5173" s="39"/>
      <c r="L5173" s="39"/>
      <c r="M5173" s="39"/>
    </row>
    <row r="5174" spans="9:13" ht="27" customHeight="1">
      <c r="I5174" s="37"/>
      <c r="J5174" s="392"/>
      <c r="K5174" s="39"/>
      <c r="L5174" s="39"/>
      <c r="M5174" s="39"/>
    </row>
    <row r="5175" spans="9:13" ht="27" customHeight="1">
      <c r="I5175" s="37"/>
      <c r="J5175" s="392"/>
      <c r="K5175" s="39"/>
      <c r="L5175" s="39"/>
      <c r="M5175" s="39"/>
    </row>
    <row r="5176" spans="9:13" ht="27" customHeight="1">
      <c r="I5176" s="37"/>
      <c r="J5176" s="392"/>
      <c r="K5176" s="39"/>
      <c r="L5176" s="39"/>
      <c r="M5176" s="39"/>
    </row>
    <row r="5177" spans="9:13" ht="27" customHeight="1">
      <c r="I5177" s="37"/>
      <c r="J5177" s="392"/>
      <c r="K5177" s="39"/>
      <c r="L5177" s="39"/>
      <c r="M5177" s="39"/>
    </row>
    <row r="5178" spans="9:13" ht="27" customHeight="1">
      <c r="I5178" s="37"/>
      <c r="J5178" s="392"/>
      <c r="K5178" s="39"/>
      <c r="L5178" s="39"/>
      <c r="M5178" s="39"/>
    </row>
    <row r="5179" spans="9:13" ht="27" customHeight="1">
      <c r="I5179" s="37"/>
      <c r="J5179" s="392"/>
      <c r="K5179" s="39"/>
      <c r="L5179" s="39"/>
      <c r="M5179" s="39"/>
    </row>
    <row r="5180" spans="9:13" ht="27" customHeight="1">
      <c r="I5180" s="37"/>
      <c r="J5180" s="392"/>
      <c r="K5180" s="39"/>
      <c r="L5180" s="39"/>
      <c r="M5180" s="39"/>
    </row>
    <row r="5181" spans="9:13" ht="27" customHeight="1">
      <c r="I5181" s="37"/>
      <c r="J5181" s="392"/>
      <c r="K5181" s="39"/>
      <c r="L5181" s="39"/>
      <c r="M5181" s="39"/>
    </row>
    <row r="5182" spans="9:13" ht="27" customHeight="1">
      <c r="I5182" s="37"/>
      <c r="J5182" s="392"/>
      <c r="K5182" s="39"/>
      <c r="L5182" s="39"/>
      <c r="M5182" s="39"/>
    </row>
    <row r="5183" spans="9:13" ht="27" customHeight="1">
      <c r="I5183" s="37"/>
      <c r="J5183" s="392"/>
      <c r="K5183" s="39"/>
      <c r="L5183" s="39"/>
      <c r="M5183" s="39"/>
    </row>
    <row r="5184" spans="9:13" ht="27" customHeight="1">
      <c r="I5184" s="37"/>
      <c r="J5184" s="392"/>
      <c r="K5184" s="39"/>
      <c r="L5184" s="39"/>
      <c r="M5184" s="39"/>
    </row>
    <row r="5185" spans="9:13" ht="27" customHeight="1">
      <c r="I5185" s="37"/>
      <c r="J5185" s="392"/>
      <c r="K5185" s="39"/>
      <c r="L5185" s="39"/>
      <c r="M5185" s="39"/>
    </row>
    <row r="5186" spans="9:13" ht="27" customHeight="1">
      <c r="I5186" s="37"/>
      <c r="J5186" s="392"/>
      <c r="K5186" s="39"/>
      <c r="L5186" s="39"/>
      <c r="M5186" s="39"/>
    </row>
    <row r="5187" spans="9:13" ht="27" customHeight="1">
      <c r="I5187" s="37"/>
      <c r="J5187" s="392"/>
      <c r="K5187" s="39"/>
      <c r="L5187" s="39"/>
      <c r="M5187" s="39"/>
    </row>
    <row r="5188" spans="9:13" ht="27" customHeight="1">
      <c r="I5188" s="37"/>
      <c r="J5188" s="392"/>
      <c r="K5188" s="39"/>
      <c r="L5188" s="39"/>
      <c r="M5188" s="39"/>
    </row>
    <row r="5189" spans="9:13" ht="27" customHeight="1">
      <c r="I5189" s="37"/>
      <c r="J5189" s="392"/>
      <c r="K5189" s="39"/>
      <c r="L5189" s="39"/>
      <c r="M5189" s="39"/>
    </row>
    <row r="5190" spans="9:13" ht="27" customHeight="1">
      <c r="I5190" s="37"/>
      <c r="J5190" s="392"/>
      <c r="K5190" s="39"/>
      <c r="L5190" s="39"/>
      <c r="M5190" s="39"/>
    </row>
    <row r="5191" spans="9:13" ht="27" customHeight="1">
      <c r="I5191" s="37"/>
      <c r="J5191" s="392"/>
      <c r="K5191" s="39"/>
      <c r="L5191" s="39"/>
      <c r="M5191" s="39"/>
    </row>
    <row r="5192" spans="9:13" ht="27" customHeight="1">
      <c r="I5192" s="37"/>
      <c r="J5192" s="392"/>
      <c r="K5192" s="39"/>
      <c r="L5192" s="39"/>
      <c r="M5192" s="39"/>
    </row>
    <row r="5193" spans="9:13" ht="27" customHeight="1">
      <c r="I5193" s="37"/>
      <c r="J5193" s="392"/>
      <c r="K5193" s="39"/>
      <c r="L5193" s="39"/>
      <c r="M5193" s="39"/>
    </row>
    <row r="5194" spans="9:13" ht="27" customHeight="1">
      <c r="I5194" s="37"/>
      <c r="J5194" s="392"/>
      <c r="K5194" s="39"/>
      <c r="L5194" s="39"/>
      <c r="M5194" s="39"/>
    </row>
    <row r="5195" spans="9:13" ht="27" customHeight="1">
      <c r="I5195" s="37"/>
      <c r="J5195" s="392"/>
      <c r="K5195" s="39"/>
      <c r="L5195" s="39"/>
      <c r="M5195" s="39"/>
    </row>
    <row r="5196" spans="9:13" ht="27" customHeight="1">
      <c r="I5196" s="37"/>
      <c r="J5196" s="392"/>
      <c r="K5196" s="39"/>
      <c r="L5196" s="39"/>
      <c r="M5196" s="39"/>
    </row>
    <row r="5197" spans="9:13" ht="27" customHeight="1">
      <c r="I5197" s="37"/>
      <c r="J5197" s="392"/>
      <c r="K5197" s="39"/>
      <c r="L5197" s="39"/>
      <c r="M5197" s="39"/>
    </row>
    <row r="5198" spans="9:13" ht="27" customHeight="1">
      <c r="I5198" s="37"/>
      <c r="J5198" s="392"/>
      <c r="K5198" s="39"/>
      <c r="L5198" s="39"/>
      <c r="M5198" s="39"/>
    </row>
    <row r="5199" spans="9:13" ht="27" customHeight="1">
      <c r="I5199" s="37"/>
      <c r="J5199" s="392"/>
      <c r="K5199" s="39"/>
      <c r="L5199" s="39"/>
      <c r="M5199" s="39"/>
    </row>
    <row r="5200" spans="9:13" ht="27" customHeight="1">
      <c r="I5200" s="37"/>
      <c r="J5200" s="392"/>
      <c r="K5200" s="39"/>
      <c r="L5200" s="39"/>
      <c r="M5200" s="39"/>
    </row>
    <row r="5201" spans="9:13" ht="27" customHeight="1">
      <c r="I5201" s="37"/>
      <c r="J5201" s="392"/>
      <c r="K5201" s="39"/>
      <c r="L5201" s="39"/>
      <c r="M5201" s="39"/>
    </row>
    <row r="5202" spans="9:13" ht="27" customHeight="1">
      <c r="I5202" s="37"/>
      <c r="J5202" s="392"/>
      <c r="K5202" s="39"/>
      <c r="L5202" s="39"/>
      <c r="M5202" s="39"/>
    </row>
    <row r="5203" spans="9:13" ht="27" customHeight="1">
      <c r="I5203" s="37"/>
      <c r="J5203" s="392"/>
      <c r="K5203" s="39"/>
      <c r="L5203" s="39"/>
      <c r="M5203" s="39"/>
    </row>
    <row r="5204" spans="9:13" ht="27" customHeight="1">
      <c r="I5204" s="37"/>
      <c r="J5204" s="392"/>
      <c r="K5204" s="39"/>
      <c r="L5204" s="39"/>
      <c r="M5204" s="39"/>
    </row>
    <row r="5205" spans="9:13" ht="27" customHeight="1">
      <c r="I5205" s="37"/>
      <c r="J5205" s="392"/>
      <c r="K5205" s="39"/>
      <c r="L5205" s="39"/>
      <c r="M5205" s="39"/>
    </row>
    <row r="5206" spans="9:13" ht="27" customHeight="1">
      <c r="I5206" s="37"/>
      <c r="J5206" s="392"/>
      <c r="K5206" s="39"/>
      <c r="L5206" s="39"/>
      <c r="M5206" s="39"/>
    </row>
    <row r="5207" spans="9:13" ht="27" customHeight="1">
      <c r="I5207" s="37"/>
      <c r="J5207" s="392"/>
      <c r="K5207" s="39"/>
      <c r="L5207" s="39"/>
      <c r="M5207" s="39"/>
    </row>
    <row r="5208" spans="9:13" ht="27" customHeight="1">
      <c r="I5208" s="37"/>
      <c r="J5208" s="392"/>
      <c r="K5208" s="39"/>
      <c r="L5208" s="39"/>
      <c r="M5208" s="39"/>
    </row>
    <row r="5209" spans="9:13" ht="27" customHeight="1">
      <c r="I5209" s="37"/>
      <c r="J5209" s="392"/>
      <c r="K5209" s="39"/>
      <c r="L5209" s="39"/>
      <c r="M5209" s="39"/>
    </row>
    <row r="5210" spans="9:13" ht="27" customHeight="1">
      <c r="I5210" s="37"/>
      <c r="J5210" s="392"/>
      <c r="K5210" s="39"/>
      <c r="L5210" s="39"/>
      <c r="M5210" s="39"/>
    </row>
    <row r="5211" spans="9:13" ht="27" customHeight="1">
      <c r="I5211" s="37"/>
      <c r="J5211" s="392"/>
      <c r="K5211" s="39"/>
      <c r="L5211" s="39"/>
      <c r="M5211" s="39"/>
    </row>
    <row r="5212" spans="9:13" ht="27" customHeight="1">
      <c r="I5212" s="37"/>
      <c r="J5212" s="392"/>
      <c r="K5212" s="39"/>
      <c r="L5212" s="39"/>
      <c r="M5212" s="39"/>
    </row>
    <row r="5213" spans="9:13" ht="27" customHeight="1">
      <c r="I5213" s="37"/>
      <c r="J5213" s="392"/>
      <c r="K5213" s="39"/>
      <c r="L5213" s="39"/>
      <c r="M5213" s="39"/>
    </row>
    <row r="5214" spans="9:13" ht="27" customHeight="1">
      <c r="I5214" s="37"/>
      <c r="J5214" s="392"/>
      <c r="K5214" s="39"/>
      <c r="L5214" s="39"/>
      <c r="M5214" s="39"/>
    </row>
    <row r="5215" spans="9:13" ht="27" customHeight="1">
      <c r="I5215" s="37"/>
      <c r="J5215" s="392"/>
      <c r="K5215" s="39"/>
      <c r="L5215" s="39"/>
      <c r="M5215" s="39"/>
    </row>
    <row r="5216" spans="9:13" ht="27" customHeight="1">
      <c r="I5216" s="37"/>
      <c r="J5216" s="392"/>
      <c r="K5216" s="39"/>
      <c r="L5216" s="39"/>
      <c r="M5216" s="39"/>
    </row>
    <row r="5217" spans="9:13" ht="27" customHeight="1">
      <c r="I5217" s="37"/>
      <c r="J5217" s="392"/>
      <c r="K5217" s="39"/>
      <c r="L5217" s="39"/>
      <c r="M5217" s="39"/>
    </row>
    <row r="5218" spans="9:13" ht="27" customHeight="1">
      <c r="I5218" s="37"/>
      <c r="J5218" s="392"/>
      <c r="K5218" s="39"/>
      <c r="L5218" s="39"/>
      <c r="M5218" s="39"/>
    </row>
    <row r="5219" spans="9:13" ht="27" customHeight="1">
      <c r="I5219" s="37"/>
      <c r="J5219" s="392"/>
      <c r="K5219" s="39"/>
      <c r="L5219" s="39"/>
      <c r="M5219" s="39"/>
    </row>
    <row r="5220" spans="9:13" ht="27" customHeight="1">
      <c r="I5220" s="37"/>
      <c r="J5220" s="392"/>
      <c r="K5220" s="39"/>
      <c r="L5220" s="39"/>
      <c r="M5220" s="39"/>
    </row>
    <row r="5221" spans="9:13" ht="27" customHeight="1">
      <c r="I5221" s="37"/>
      <c r="J5221" s="392"/>
      <c r="K5221" s="39"/>
      <c r="L5221" s="39"/>
      <c r="M5221" s="39"/>
    </row>
    <row r="5222" spans="9:13" ht="27" customHeight="1">
      <c r="I5222" s="37"/>
      <c r="J5222" s="392"/>
      <c r="K5222" s="39"/>
      <c r="L5222" s="39"/>
      <c r="M5222" s="39"/>
    </row>
    <row r="5223" spans="9:13" ht="27" customHeight="1">
      <c r="I5223" s="37"/>
      <c r="J5223" s="392"/>
      <c r="K5223" s="39"/>
      <c r="L5223" s="39"/>
      <c r="M5223" s="39"/>
    </row>
    <row r="5224" spans="9:13" ht="27" customHeight="1">
      <c r="I5224" s="37"/>
      <c r="J5224" s="392"/>
      <c r="K5224" s="39"/>
      <c r="L5224" s="39"/>
      <c r="M5224" s="39"/>
    </row>
    <row r="5225" spans="9:13" ht="27" customHeight="1">
      <c r="I5225" s="37"/>
      <c r="J5225" s="392"/>
      <c r="K5225" s="39"/>
      <c r="L5225" s="39"/>
      <c r="M5225" s="39"/>
    </row>
    <row r="5226" spans="9:13" ht="27" customHeight="1">
      <c r="I5226" s="37"/>
      <c r="J5226" s="392"/>
      <c r="K5226" s="39"/>
      <c r="L5226" s="39"/>
      <c r="M5226" s="39"/>
    </row>
    <row r="5227" spans="9:13" ht="27" customHeight="1">
      <c r="I5227" s="37"/>
      <c r="J5227" s="392"/>
      <c r="K5227" s="39"/>
      <c r="L5227" s="39"/>
      <c r="M5227" s="39"/>
    </row>
    <row r="5228" spans="9:13" ht="27" customHeight="1">
      <c r="I5228" s="37"/>
      <c r="J5228" s="392"/>
      <c r="K5228" s="39"/>
      <c r="L5228" s="39"/>
      <c r="M5228" s="39"/>
    </row>
    <row r="5229" spans="9:13" ht="27" customHeight="1">
      <c r="I5229" s="37"/>
      <c r="J5229" s="392"/>
      <c r="K5229" s="39"/>
      <c r="L5229" s="39"/>
      <c r="M5229" s="39"/>
    </row>
    <row r="5230" spans="9:13" ht="27" customHeight="1">
      <c r="I5230" s="37"/>
      <c r="J5230" s="392"/>
      <c r="K5230" s="39"/>
      <c r="L5230" s="39"/>
      <c r="M5230" s="39"/>
    </row>
    <row r="5231" spans="9:13" ht="27" customHeight="1">
      <c r="I5231" s="37"/>
      <c r="J5231" s="392"/>
      <c r="K5231" s="39"/>
      <c r="L5231" s="39"/>
      <c r="M5231" s="39"/>
    </row>
    <row r="5232" spans="9:13" ht="27" customHeight="1">
      <c r="I5232" s="37"/>
      <c r="J5232" s="392"/>
      <c r="K5232" s="39"/>
      <c r="L5232" s="39"/>
      <c r="M5232" s="39"/>
    </row>
    <row r="5233" spans="9:13" ht="27" customHeight="1">
      <c r="I5233" s="37"/>
      <c r="J5233" s="392"/>
      <c r="K5233" s="39"/>
      <c r="L5233" s="39"/>
      <c r="M5233" s="39"/>
    </row>
    <row r="5234" spans="9:13" ht="27" customHeight="1">
      <c r="I5234" s="37"/>
      <c r="J5234" s="392"/>
      <c r="K5234" s="39"/>
      <c r="L5234" s="39"/>
      <c r="M5234" s="39"/>
    </row>
    <row r="5235" spans="9:13" ht="27" customHeight="1">
      <c r="I5235" s="37"/>
      <c r="J5235" s="392"/>
      <c r="K5235" s="39"/>
      <c r="L5235" s="39"/>
      <c r="M5235" s="39"/>
    </row>
    <row r="5236" spans="9:13" ht="27" customHeight="1">
      <c r="I5236" s="37"/>
      <c r="J5236" s="392"/>
      <c r="K5236" s="39"/>
      <c r="L5236" s="39"/>
      <c r="M5236" s="39"/>
    </row>
    <row r="5237" spans="9:13" ht="27" customHeight="1">
      <c r="I5237" s="37"/>
      <c r="J5237" s="392"/>
      <c r="K5237" s="39"/>
      <c r="L5237" s="39"/>
      <c r="M5237" s="39"/>
    </row>
    <row r="5238" spans="9:13" ht="27" customHeight="1">
      <c r="I5238" s="37"/>
      <c r="J5238" s="392"/>
      <c r="K5238" s="39"/>
      <c r="L5238" s="39"/>
      <c r="M5238" s="39"/>
    </row>
    <row r="5239" spans="9:13" ht="27" customHeight="1">
      <c r="I5239" s="37"/>
      <c r="J5239" s="392"/>
      <c r="K5239" s="39"/>
      <c r="L5239" s="39"/>
      <c r="M5239" s="39"/>
    </row>
    <row r="5240" spans="9:13" ht="27" customHeight="1">
      <c r="I5240" s="37"/>
      <c r="J5240" s="392"/>
      <c r="K5240" s="39"/>
      <c r="L5240" s="39"/>
      <c r="M5240" s="39"/>
    </row>
    <row r="5241" spans="9:13" ht="27" customHeight="1">
      <c r="I5241" s="37"/>
      <c r="J5241" s="392"/>
      <c r="K5241" s="39"/>
      <c r="L5241" s="39"/>
      <c r="M5241" s="39"/>
    </row>
    <row r="5242" spans="9:13" ht="27" customHeight="1">
      <c r="I5242" s="37"/>
      <c r="J5242" s="392"/>
      <c r="K5242" s="39"/>
      <c r="L5242" s="39"/>
      <c r="M5242" s="39"/>
    </row>
    <row r="5243" spans="9:13" ht="27" customHeight="1">
      <c r="I5243" s="37"/>
      <c r="J5243" s="392"/>
      <c r="K5243" s="39"/>
      <c r="L5243" s="39"/>
      <c r="M5243" s="39"/>
    </row>
    <row r="5244" spans="9:13" ht="27" customHeight="1">
      <c r="I5244" s="37"/>
      <c r="J5244" s="392"/>
      <c r="K5244" s="39"/>
      <c r="L5244" s="39"/>
      <c r="M5244" s="39"/>
    </row>
    <row r="5245" spans="9:13" ht="27" customHeight="1">
      <c r="I5245" s="37"/>
      <c r="J5245" s="392"/>
      <c r="K5245" s="39"/>
      <c r="L5245" s="39"/>
      <c r="M5245" s="39"/>
    </row>
    <row r="5246" spans="9:13" ht="27" customHeight="1">
      <c r="I5246" s="37"/>
      <c r="J5246" s="392"/>
      <c r="K5246" s="39"/>
      <c r="L5246" s="39"/>
      <c r="M5246" s="39"/>
    </row>
    <row r="5247" spans="9:13" ht="27" customHeight="1">
      <c r="I5247" s="37"/>
      <c r="J5247" s="392"/>
      <c r="K5247" s="39"/>
      <c r="L5247" s="39"/>
      <c r="M5247" s="39"/>
    </row>
    <row r="5248" spans="9:13" ht="27" customHeight="1">
      <c r="I5248" s="37"/>
      <c r="J5248" s="392"/>
      <c r="K5248" s="39"/>
      <c r="L5248" s="39"/>
      <c r="M5248" s="39"/>
    </row>
    <row r="5249" spans="9:13" ht="27" customHeight="1">
      <c r="I5249" s="37"/>
      <c r="J5249" s="392"/>
      <c r="K5249" s="39"/>
      <c r="L5249" s="39"/>
      <c r="M5249" s="39"/>
    </row>
    <row r="5250" spans="9:13" ht="27" customHeight="1">
      <c r="I5250" s="37"/>
      <c r="J5250" s="392"/>
      <c r="K5250" s="39"/>
      <c r="L5250" s="39"/>
      <c r="M5250" s="39"/>
    </row>
    <row r="5251" spans="9:13" ht="27" customHeight="1">
      <c r="I5251" s="37"/>
      <c r="J5251" s="392"/>
      <c r="K5251" s="39"/>
      <c r="L5251" s="39"/>
      <c r="M5251" s="39"/>
    </row>
    <row r="5252" spans="9:13" ht="27" customHeight="1">
      <c r="I5252" s="37"/>
      <c r="J5252" s="392"/>
      <c r="K5252" s="39"/>
      <c r="L5252" s="39"/>
      <c r="M5252" s="39"/>
    </row>
    <row r="5253" spans="9:13" ht="27" customHeight="1">
      <c r="I5253" s="37"/>
      <c r="J5253" s="392"/>
      <c r="K5253" s="39"/>
      <c r="L5253" s="39"/>
      <c r="M5253" s="39"/>
    </row>
    <row r="5254" spans="9:13" ht="27" customHeight="1">
      <c r="I5254" s="37"/>
      <c r="J5254" s="392"/>
      <c r="K5254" s="39"/>
      <c r="L5254" s="39"/>
      <c r="M5254" s="39"/>
    </row>
    <row r="5255" spans="9:13" ht="27" customHeight="1">
      <c r="I5255" s="37"/>
      <c r="J5255" s="392"/>
      <c r="K5255" s="39"/>
      <c r="L5255" s="39"/>
      <c r="M5255" s="39"/>
    </row>
    <row r="5256" spans="9:13" ht="27" customHeight="1">
      <c r="I5256" s="37"/>
      <c r="J5256" s="392"/>
      <c r="K5256" s="39"/>
      <c r="L5256" s="39"/>
      <c r="M5256" s="39"/>
    </row>
    <row r="5257" spans="9:13" ht="27" customHeight="1">
      <c r="I5257" s="37"/>
      <c r="J5257" s="392"/>
      <c r="K5257" s="39"/>
      <c r="L5257" s="39"/>
      <c r="M5257" s="39"/>
    </row>
    <row r="5258" spans="9:13" ht="27" customHeight="1">
      <c r="I5258" s="37"/>
      <c r="J5258" s="392"/>
      <c r="K5258" s="39"/>
      <c r="L5258" s="39"/>
      <c r="M5258" s="39"/>
    </row>
    <row r="5259" spans="9:13" ht="27" customHeight="1">
      <c r="I5259" s="37"/>
      <c r="J5259" s="392"/>
      <c r="K5259" s="39"/>
      <c r="L5259" s="39"/>
      <c r="M5259" s="39"/>
    </row>
    <row r="5260" spans="9:13" ht="27" customHeight="1">
      <c r="I5260" s="37"/>
      <c r="J5260" s="392"/>
      <c r="K5260" s="39"/>
      <c r="L5260" s="39"/>
      <c r="M5260" s="39"/>
    </row>
    <row r="5261" spans="9:13" ht="27" customHeight="1">
      <c r="I5261" s="37"/>
      <c r="J5261" s="392"/>
      <c r="K5261" s="39"/>
      <c r="L5261" s="39"/>
      <c r="M5261" s="39"/>
    </row>
    <row r="5262" spans="9:13" ht="27" customHeight="1">
      <c r="I5262" s="37"/>
      <c r="J5262" s="392"/>
      <c r="K5262" s="39"/>
      <c r="L5262" s="39"/>
      <c r="M5262" s="39"/>
    </row>
    <row r="5263" spans="9:13" ht="27" customHeight="1">
      <c r="I5263" s="37"/>
      <c r="J5263" s="392"/>
      <c r="K5263" s="39"/>
      <c r="L5263" s="39"/>
      <c r="M5263" s="39"/>
    </row>
    <row r="5264" spans="9:13" ht="27" customHeight="1">
      <c r="I5264" s="37"/>
      <c r="J5264" s="392"/>
      <c r="K5264" s="39"/>
      <c r="L5264" s="39"/>
      <c r="M5264" s="39"/>
    </row>
    <row r="5265" spans="9:13" ht="27" customHeight="1">
      <c r="I5265" s="37"/>
      <c r="J5265" s="392"/>
      <c r="K5265" s="39"/>
      <c r="L5265" s="39"/>
      <c r="M5265" s="39"/>
    </row>
    <row r="5266" spans="9:13" ht="27" customHeight="1">
      <c r="I5266" s="37"/>
      <c r="J5266" s="392"/>
      <c r="K5266" s="39"/>
      <c r="L5266" s="39"/>
      <c r="M5266" s="39"/>
    </row>
    <row r="5267" spans="9:13" ht="27" customHeight="1">
      <c r="I5267" s="37"/>
      <c r="J5267" s="392"/>
      <c r="K5267" s="39"/>
      <c r="L5267" s="39"/>
      <c r="M5267" s="39"/>
    </row>
    <row r="5268" spans="9:13" ht="27" customHeight="1">
      <c r="I5268" s="37"/>
      <c r="J5268" s="392"/>
      <c r="K5268" s="39"/>
      <c r="L5268" s="39"/>
      <c r="M5268" s="39"/>
    </row>
    <row r="5269" spans="9:13" ht="27" customHeight="1">
      <c r="I5269" s="37"/>
      <c r="J5269" s="392"/>
      <c r="K5269" s="39"/>
      <c r="L5269" s="39"/>
      <c r="M5269" s="39"/>
    </row>
    <row r="5270" spans="9:13" ht="27" customHeight="1">
      <c r="I5270" s="37"/>
      <c r="J5270" s="392"/>
      <c r="K5270" s="39"/>
      <c r="L5270" s="39"/>
      <c r="M5270" s="39"/>
    </row>
    <row r="5271" spans="9:13" ht="27" customHeight="1">
      <c r="I5271" s="37"/>
      <c r="J5271" s="392"/>
      <c r="K5271" s="39"/>
      <c r="L5271" s="39"/>
      <c r="M5271" s="39"/>
    </row>
    <row r="5272" spans="9:13" ht="27" customHeight="1">
      <c r="I5272" s="37"/>
      <c r="J5272" s="392"/>
      <c r="K5272" s="39"/>
      <c r="L5272" s="39"/>
      <c r="M5272" s="39"/>
    </row>
    <row r="5273" spans="9:13" ht="27" customHeight="1">
      <c r="I5273" s="37"/>
      <c r="J5273" s="392"/>
      <c r="K5273" s="39"/>
      <c r="L5273" s="39"/>
      <c r="M5273" s="39"/>
    </row>
    <row r="5274" spans="9:13" ht="27" customHeight="1">
      <c r="I5274" s="37"/>
      <c r="J5274" s="392"/>
      <c r="K5274" s="39"/>
      <c r="L5274" s="39"/>
      <c r="M5274" s="39"/>
    </row>
    <row r="5275" spans="9:13" ht="27" customHeight="1">
      <c r="I5275" s="37"/>
      <c r="J5275" s="392"/>
      <c r="K5275" s="39"/>
      <c r="L5275" s="39"/>
      <c r="M5275" s="39"/>
    </row>
    <row r="5276" spans="9:13" ht="27" customHeight="1">
      <c r="I5276" s="37"/>
      <c r="J5276" s="392"/>
      <c r="K5276" s="39"/>
      <c r="L5276" s="39"/>
      <c r="M5276" s="39"/>
    </row>
    <row r="5277" spans="9:13" ht="27" customHeight="1">
      <c r="I5277" s="37"/>
      <c r="J5277" s="392"/>
      <c r="K5277" s="39"/>
      <c r="L5277" s="39"/>
      <c r="M5277" s="39"/>
    </row>
    <row r="5278" spans="9:13" ht="27" customHeight="1">
      <c r="I5278" s="37"/>
      <c r="J5278" s="392"/>
      <c r="K5278" s="39"/>
      <c r="L5278" s="39"/>
      <c r="M5278" s="39"/>
    </row>
    <row r="5279" spans="9:13" ht="27" customHeight="1">
      <c r="I5279" s="37"/>
      <c r="J5279" s="392"/>
      <c r="K5279" s="39"/>
      <c r="L5279" s="39"/>
      <c r="M5279" s="39"/>
    </row>
    <row r="5280" spans="9:13" ht="27" customHeight="1">
      <c r="I5280" s="37"/>
      <c r="J5280" s="392"/>
      <c r="K5280" s="39"/>
      <c r="L5280" s="39"/>
      <c r="M5280" s="39"/>
    </row>
    <row r="5281" spans="9:13" ht="27" customHeight="1">
      <c r="I5281" s="37"/>
      <c r="J5281" s="392"/>
      <c r="K5281" s="39"/>
      <c r="L5281" s="39"/>
      <c r="M5281" s="39"/>
    </row>
    <row r="5282" spans="9:13" ht="27" customHeight="1">
      <c r="I5282" s="37"/>
      <c r="J5282" s="392"/>
      <c r="K5282" s="39"/>
      <c r="L5282" s="39"/>
      <c r="M5282" s="39"/>
    </row>
    <row r="5283" spans="9:13" ht="27" customHeight="1">
      <c r="I5283" s="37"/>
      <c r="J5283" s="392"/>
      <c r="K5283" s="39"/>
      <c r="L5283" s="39"/>
      <c r="M5283" s="39"/>
    </row>
    <row r="5284" spans="9:13" ht="27" customHeight="1">
      <c r="I5284" s="37"/>
      <c r="J5284" s="392"/>
      <c r="K5284" s="39"/>
      <c r="L5284" s="39"/>
      <c r="M5284" s="39"/>
    </row>
    <row r="5285" spans="9:13" ht="27" customHeight="1">
      <c r="I5285" s="37"/>
      <c r="J5285" s="392"/>
      <c r="K5285" s="39"/>
      <c r="L5285" s="39"/>
      <c r="M5285" s="39"/>
    </row>
    <row r="5286" spans="9:13" ht="27" customHeight="1">
      <c r="I5286" s="37"/>
      <c r="J5286" s="392"/>
      <c r="K5286" s="39"/>
      <c r="L5286" s="39"/>
      <c r="M5286" s="39"/>
    </row>
    <row r="5287" spans="9:13" ht="27" customHeight="1">
      <c r="I5287" s="37"/>
      <c r="J5287" s="392"/>
      <c r="K5287" s="39"/>
      <c r="L5287" s="39"/>
      <c r="M5287" s="39"/>
    </row>
    <row r="5288" spans="9:13" ht="27" customHeight="1">
      <c r="I5288" s="37"/>
      <c r="J5288" s="392"/>
      <c r="K5288" s="39"/>
      <c r="L5288" s="39"/>
      <c r="M5288" s="39"/>
    </row>
    <row r="5289" spans="9:13" ht="27" customHeight="1">
      <c r="I5289" s="37"/>
      <c r="J5289" s="392"/>
      <c r="K5289" s="39"/>
      <c r="L5289" s="39"/>
      <c r="M5289" s="39"/>
    </row>
    <row r="5290" spans="9:13" ht="27" customHeight="1">
      <c r="I5290" s="37"/>
      <c r="J5290" s="392"/>
      <c r="K5290" s="39"/>
      <c r="L5290" s="39"/>
      <c r="M5290" s="39"/>
    </row>
    <row r="5291" spans="9:13" ht="27" customHeight="1">
      <c r="I5291" s="37"/>
      <c r="J5291" s="392"/>
      <c r="K5291" s="39"/>
      <c r="L5291" s="39"/>
      <c r="M5291" s="39"/>
    </row>
    <row r="5292" spans="9:13" ht="27" customHeight="1">
      <c r="I5292" s="37"/>
      <c r="J5292" s="392"/>
      <c r="K5292" s="39"/>
      <c r="L5292" s="39"/>
      <c r="M5292" s="39"/>
    </row>
    <row r="5293" spans="9:13" ht="27" customHeight="1">
      <c r="I5293" s="37"/>
      <c r="J5293" s="392"/>
      <c r="K5293" s="39"/>
      <c r="L5293" s="39"/>
      <c r="M5293" s="39"/>
    </row>
    <row r="5294" spans="9:13" ht="27" customHeight="1">
      <c r="I5294" s="37"/>
      <c r="J5294" s="392"/>
      <c r="K5294" s="39"/>
      <c r="L5294" s="39"/>
      <c r="M5294" s="39"/>
    </row>
    <row r="5295" spans="9:13" ht="27" customHeight="1">
      <c r="I5295" s="37"/>
      <c r="J5295" s="392"/>
      <c r="K5295" s="39"/>
      <c r="L5295" s="39"/>
      <c r="M5295" s="39"/>
    </row>
    <row r="5296" spans="9:13" ht="27" customHeight="1">
      <c r="I5296" s="37"/>
      <c r="J5296" s="392"/>
      <c r="K5296" s="39"/>
      <c r="L5296" s="39"/>
      <c r="M5296" s="39"/>
    </row>
    <row r="5297" spans="9:13" ht="27" customHeight="1">
      <c r="I5297" s="37"/>
      <c r="J5297" s="392"/>
      <c r="K5297" s="39"/>
      <c r="L5297" s="39"/>
      <c r="M5297" s="39"/>
    </row>
    <row r="5298" spans="9:13" ht="27" customHeight="1">
      <c r="I5298" s="37"/>
      <c r="J5298" s="392"/>
      <c r="K5298" s="39"/>
      <c r="L5298" s="39"/>
      <c r="M5298" s="39"/>
    </row>
    <row r="5299" spans="9:13" ht="27" customHeight="1">
      <c r="I5299" s="37"/>
      <c r="J5299" s="392"/>
      <c r="K5299" s="39"/>
      <c r="L5299" s="39"/>
      <c r="M5299" s="39"/>
    </row>
    <row r="5300" spans="9:13" ht="27" customHeight="1">
      <c r="I5300" s="37"/>
      <c r="J5300" s="392"/>
      <c r="K5300" s="39"/>
      <c r="L5300" s="39"/>
      <c r="M5300" s="39"/>
    </row>
    <row r="5301" spans="9:13" ht="27" customHeight="1">
      <c r="I5301" s="37"/>
      <c r="J5301" s="392"/>
      <c r="K5301" s="39"/>
      <c r="L5301" s="39"/>
      <c r="M5301" s="39"/>
    </row>
    <row r="5302" spans="9:13" ht="27" customHeight="1">
      <c r="I5302" s="37"/>
      <c r="J5302" s="392"/>
      <c r="K5302" s="39"/>
      <c r="L5302" s="39"/>
      <c r="M5302" s="39"/>
    </row>
    <row r="5303" spans="9:13" ht="27" customHeight="1">
      <c r="I5303" s="37"/>
      <c r="J5303" s="392"/>
      <c r="K5303" s="39"/>
      <c r="L5303" s="39"/>
      <c r="M5303" s="39"/>
    </row>
    <row r="5304" spans="9:13" ht="27" customHeight="1">
      <c r="I5304" s="37"/>
      <c r="J5304" s="392"/>
      <c r="K5304" s="39"/>
      <c r="L5304" s="39"/>
      <c r="M5304" s="39"/>
    </row>
    <row r="5305" spans="9:13" ht="27" customHeight="1">
      <c r="I5305" s="37"/>
      <c r="J5305" s="392"/>
      <c r="K5305" s="39"/>
      <c r="L5305" s="39"/>
      <c r="M5305" s="39"/>
    </row>
    <row r="5306" spans="9:13" ht="27" customHeight="1">
      <c r="I5306" s="37"/>
      <c r="J5306" s="392"/>
      <c r="K5306" s="39"/>
      <c r="L5306" s="39"/>
      <c r="M5306" s="39"/>
    </row>
    <row r="5307" spans="9:13" ht="27" customHeight="1">
      <c r="I5307" s="37"/>
      <c r="J5307" s="392"/>
      <c r="K5307" s="39"/>
      <c r="L5307" s="39"/>
      <c r="M5307" s="39"/>
    </row>
    <row r="5308" spans="9:13" ht="27" customHeight="1">
      <c r="I5308" s="37"/>
      <c r="J5308" s="392"/>
      <c r="K5308" s="39"/>
      <c r="L5308" s="39"/>
      <c r="M5308" s="39"/>
    </row>
    <row r="5309" spans="9:13" ht="27" customHeight="1">
      <c r="I5309" s="37"/>
      <c r="J5309" s="392"/>
      <c r="K5309" s="39"/>
      <c r="L5309" s="39"/>
      <c r="M5309" s="39"/>
    </row>
    <row r="5310" spans="9:13" ht="27" customHeight="1">
      <c r="I5310" s="37"/>
      <c r="J5310" s="392"/>
      <c r="K5310" s="39"/>
      <c r="L5310" s="39"/>
      <c r="M5310" s="39"/>
    </row>
    <row r="5311" spans="9:13" ht="27" customHeight="1">
      <c r="I5311" s="37"/>
      <c r="J5311" s="392"/>
      <c r="K5311" s="39"/>
      <c r="L5311" s="39"/>
      <c r="M5311" s="39"/>
    </row>
    <row r="5312" spans="9:13" ht="27" customHeight="1">
      <c r="I5312" s="37"/>
      <c r="J5312" s="392"/>
      <c r="K5312" s="39"/>
      <c r="L5312" s="39"/>
      <c r="M5312" s="39"/>
    </row>
    <row r="5313" spans="9:13" ht="27" customHeight="1">
      <c r="I5313" s="37"/>
      <c r="J5313" s="392"/>
      <c r="K5313" s="39"/>
      <c r="L5313" s="39"/>
      <c r="M5313" s="39"/>
    </row>
    <row r="5314" spans="9:13" ht="27" customHeight="1">
      <c r="I5314" s="37"/>
      <c r="J5314" s="392"/>
      <c r="K5314" s="39"/>
      <c r="L5314" s="39"/>
      <c r="M5314" s="39"/>
    </row>
    <row r="5315" spans="9:13" ht="27" customHeight="1">
      <c r="I5315" s="37"/>
      <c r="J5315" s="392"/>
      <c r="K5315" s="39"/>
      <c r="L5315" s="39"/>
      <c r="M5315" s="39"/>
    </row>
    <row r="5316" spans="9:13" ht="27" customHeight="1">
      <c r="I5316" s="37"/>
      <c r="J5316" s="392"/>
      <c r="K5316" s="39"/>
      <c r="L5316" s="39"/>
      <c r="M5316" s="39"/>
    </row>
    <row r="5317" spans="9:13" ht="27" customHeight="1">
      <c r="I5317" s="37"/>
      <c r="J5317" s="392"/>
      <c r="K5317" s="39"/>
      <c r="L5317" s="39"/>
      <c r="M5317" s="39"/>
    </row>
    <row r="5318" spans="9:13" ht="27" customHeight="1">
      <c r="I5318" s="37"/>
      <c r="J5318" s="392"/>
      <c r="K5318" s="39"/>
      <c r="L5318" s="39"/>
      <c r="M5318" s="39"/>
    </row>
    <row r="5319" spans="9:13" ht="27" customHeight="1">
      <c r="I5319" s="37"/>
      <c r="J5319" s="392"/>
      <c r="K5319" s="39"/>
      <c r="L5319" s="39"/>
      <c r="M5319" s="39"/>
    </row>
    <row r="5320" spans="9:13" ht="27" customHeight="1">
      <c r="I5320" s="37"/>
      <c r="J5320" s="392"/>
      <c r="K5320" s="39"/>
      <c r="L5320" s="39"/>
      <c r="M5320" s="39"/>
    </row>
    <row r="5321" spans="9:13" ht="27" customHeight="1">
      <c r="I5321" s="37"/>
      <c r="J5321" s="392"/>
      <c r="K5321" s="39"/>
      <c r="L5321" s="39"/>
      <c r="M5321" s="39"/>
    </row>
    <row r="5322" spans="9:13" ht="27" customHeight="1">
      <c r="I5322" s="37"/>
      <c r="J5322" s="392"/>
      <c r="K5322" s="39"/>
      <c r="L5322" s="39"/>
      <c r="M5322" s="39"/>
    </row>
    <row r="5323" spans="9:13" ht="27" customHeight="1">
      <c r="I5323" s="37"/>
      <c r="J5323" s="392"/>
      <c r="K5323" s="39"/>
      <c r="L5323" s="39"/>
      <c r="M5323" s="39"/>
    </row>
    <row r="5324" spans="9:13" ht="27" customHeight="1">
      <c r="I5324" s="37"/>
      <c r="J5324" s="392"/>
      <c r="K5324" s="39"/>
      <c r="L5324" s="39"/>
      <c r="M5324" s="39"/>
    </row>
    <row r="5325" spans="9:13" ht="27" customHeight="1">
      <c r="I5325" s="37"/>
      <c r="J5325" s="392"/>
      <c r="K5325" s="39"/>
      <c r="L5325" s="39"/>
      <c r="M5325" s="39"/>
    </row>
    <row r="5326" spans="9:13" ht="27" customHeight="1">
      <c r="I5326" s="37"/>
      <c r="J5326" s="392"/>
      <c r="K5326" s="39"/>
      <c r="L5326" s="39"/>
      <c r="M5326" s="39"/>
    </row>
    <row r="5327" spans="9:13" ht="27" customHeight="1">
      <c r="I5327" s="37"/>
      <c r="J5327" s="392"/>
      <c r="K5327" s="39"/>
      <c r="L5327" s="39"/>
      <c r="M5327" s="39"/>
    </row>
    <row r="5328" spans="9:13" ht="27" customHeight="1">
      <c r="I5328" s="37"/>
      <c r="J5328" s="392"/>
      <c r="K5328" s="39"/>
      <c r="L5328" s="39"/>
      <c r="M5328" s="39"/>
    </row>
    <row r="5329" spans="9:13" ht="27" customHeight="1">
      <c r="I5329" s="37"/>
      <c r="J5329" s="392"/>
      <c r="K5329" s="39"/>
      <c r="L5329" s="39"/>
      <c r="M5329" s="39"/>
    </row>
    <row r="5330" spans="9:13" ht="27" customHeight="1">
      <c r="I5330" s="37"/>
      <c r="J5330" s="392"/>
      <c r="K5330" s="39"/>
      <c r="L5330" s="39"/>
      <c r="M5330" s="39"/>
    </row>
    <row r="5331" spans="9:13" ht="27" customHeight="1">
      <c r="I5331" s="37"/>
      <c r="J5331" s="392"/>
      <c r="K5331" s="39"/>
      <c r="L5331" s="39"/>
      <c r="M5331" s="39"/>
    </row>
    <row r="5332" spans="9:13" ht="27" customHeight="1">
      <c r="I5332" s="37"/>
      <c r="J5332" s="392"/>
      <c r="K5332" s="39"/>
      <c r="L5332" s="39"/>
      <c r="M5332" s="39"/>
    </row>
    <row r="5333" spans="9:13" ht="27" customHeight="1">
      <c r="I5333" s="37"/>
      <c r="J5333" s="392"/>
      <c r="K5333" s="39"/>
      <c r="L5333" s="39"/>
      <c r="M5333" s="39"/>
    </row>
    <row r="5334" spans="9:13" ht="27" customHeight="1">
      <c r="I5334" s="37"/>
      <c r="J5334" s="392"/>
      <c r="K5334" s="39"/>
      <c r="L5334" s="39"/>
      <c r="M5334" s="39"/>
    </row>
    <row r="5335" spans="9:13" ht="27" customHeight="1">
      <c r="I5335" s="37"/>
      <c r="J5335" s="392"/>
      <c r="K5335" s="39"/>
      <c r="L5335" s="39"/>
      <c r="M5335" s="39"/>
    </row>
    <row r="5336" spans="9:13" ht="27" customHeight="1">
      <c r="I5336" s="37"/>
      <c r="J5336" s="392"/>
      <c r="K5336" s="39"/>
      <c r="L5336" s="39"/>
      <c r="M5336" s="39"/>
    </row>
    <row r="5337" spans="9:13" ht="27" customHeight="1">
      <c r="I5337" s="37"/>
      <c r="J5337" s="392"/>
      <c r="K5337" s="39"/>
      <c r="L5337" s="39"/>
      <c r="M5337" s="39"/>
    </row>
    <row r="5338" spans="9:13" ht="27" customHeight="1">
      <c r="I5338" s="37"/>
      <c r="J5338" s="392"/>
      <c r="K5338" s="39"/>
      <c r="L5338" s="39"/>
      <c r="M5338" s="39"/>
    </row>
    <row r="5339" spans="9:13" ht="27" customHeight="1">
      <c r="I5339" s="37"/>
      <c r="J5339" s="392"/>
      <c r="K5339" s="39"/>
      <c r="L5339" s="39"/>
      <c r="M5339" s="39"/>
    </row>
    <row r="5340" spans="9:13" ht="27" customHeight="1">
      <c r="I5340" s="37"/>
      <c r="J5340" s="392"/>
      <c r="K5340" s="39"/>
      <c r="L5340" s="39"/>
      <c r="M5340" s="39"/>
    </row>
    <row r="5341" spans="9:13" ht="27" customHeight="1">
      <c r="I5341" s="37"/>
      <c r="J5341" s="392"/>
      <c r="K5341" s="39"/>
      <c r="L5341" s="39"/>
      <c r="M5341" s="39"/>
    </row>
    <row r="5342" spans="9:13" ht="27" customHeight="1">
      <c r="I5342" s="37"/>
      <c r="J5342" s="392"/>
      <c r="K5342" s="39"/>
      <c r="L5342" s="39"/>
      <c r="M5342" s="39"/>
    </row>
    <row r="5343" spans="9:13" ht="27" customHeight="1">
      <c r="I5343" s="37"/>
      <c r="J5343" s="392"/>
      <c r="K5343" s="39"/>
      <c r="L5343" s="39"/>
      <c r="M5343" s="39"/>
    </row>
    <row r="5344" spans="9:13" ht="27" customHeight="1">
      <c r="I5344" s="37"/>
      <c r="J5344" s="392"/>
      <c r="K5344" s="39"/>
      <c r="L5344" s="39"/>
      <c r="M5344" s="39"/>
    </row>
    <row r="5345" spans="9:13" ht="27" customHeight="1">
      <c r="I5345" s="37"/>
      <c r="J5345" s="392"/>
      <c r="K5345" s="39"/>
      <c r="L5345" s="39"/>
      <c r="M5345" s="39"/>
    </row>
    <row r="5346" spans="9:13" ht="27" customHeight="1">
      <c r="I5346" s="37"/>
      <c r="J5346" s="392"/>
      <c r="K5346" s="39"/>
      <c r="L5346" s="39"/>
      <c r="M5346" s="39"/>
    </row>
    <row r="5347" spans="9:13" ht="27" customHeight="1">
      <c r="I5347" s="37"/>
      <c r="J5347" s="392"/>
      <c r="K5347" s="39"/>
      <c r="L5347" s="39"/>
      <c r="M5347" s="39"/>
    </row>
    <row r="5348" spans="9:13" ht="27" customHeight="1">
      <c r="I5348" s="37"/>
      <c r="J5348" s="392"/>
      <c r="K5348" s="39"/>
      <c r="L5348" s="39"/>
      <c r="M5348" s="39"/>
    </row>
    <row r="5349" spans="9:13" ht="27" customHeight="1">
      <c r="I5349" s="37"/>
      <c r="J5349" s="392"/>
      <c r="K5349" s="39"/>
      <c r="L5349" s="39"/>
      <c r="M5349" s="39"/>
    </row>
    <row r="5350" spans="9:13" ht="27" customHeight="1">
      <c r="I5350" s="37"/>
      <c r="J5350" s="392"/>
      <c r="K5350" s="39"/>
      <c r="L5350" s="39"/>
      <c r="M5350" s="39"/>
    </row>
    <row r="5351" spans="9:13" ht="27" customHeight="1">
      <c r="I5351" s="37"/>
      <c r="J5351" s="392"/>
      <c r="K5351" s="39"/>
      <c r="L5351" s="39"/>
      <c r="M5351" s="39"/>
    </row>
    <row r="5352" spans="9:13" ht="27" customHeight="1">
      <c r="I5352" s="37"/>
      <c r="J5352" s="392"/>
      <c r="K5352" s="39"/>
      <c r="L5352" s="39"/>
      <c r="M5352" s="39"/>
    </row>
    <row r="5353" spans="9:13" ht="27" customHeight="1">
      <c r="I5353" s="37"/>
      <c r="J5353" s="392"/>
      <c r="K5353" s="39"/>
      <c r="L5353" s="39"/>
      <c r="M5353" s="39"/>
    </row>
    <row r="5354" spans="9:13" ht="27" customHeight="1">
      <c r="I5354" s="37"/>
      <c r="J5354" s="392"/>
      <c r="K5354" s="39"/>
      <c r="L5354" s="39"/>
      <c r="M5354" s="39"/>
    </row>
    <row r="5355" spans="9:13" ht="27" customHeight="1">
      <c r="I5355" s="37"/>
      <c r="J5355" s="392"/>
      <c r="K5355" s="39"/>
      <c r="L5355" s="39"/>
      <c r="M5355" s="39"/>
    </row>
    <row r="5356" spans="9:13" ht="27" customHeight="1">
      <c r="I5356" s="37"/>
      <c r="J5356" s="392"/>
      <c r="K5356" s="39"/>
      <c r="L5356" s="39"/>
      <c r="M5356" s="39"/>
    </row>
    <row r="5357" spans="9:13" ht="27" customHeight="1">
      <c r="I5357" s="37"/>
      <c r="J5357" s="392"/>
      <c r="K5357" s="39"/>
      <c r="L5357" s="39"/>
      <c r="M5357" s="39"/>
    </row>
    <row r="5358" spans="9:13" ht="27" customHeight="1">
      <c r="I5358" s="37"/>
      <c r="J5358" s="392"/>
      <c r="K5358" s="39"/>
      <c r="L5358" s="39"/>
      <c r="M5358" s="39"/>
    </row>
    <row r="5359" spans="9:13" ht="27" customHeight="1">
      <c r="I5359" s="37"/>
      <c r="J5359" s="392"/>
      <c r="K5359" s="39"/>
      <c r="L5359" s="39"/>
      <c r="M5359" s="39"/>
    </row>
    <row r="5360" spans="9:13" ht="27" customHeight="1">
      <c r="I5360" s="37"/>
      <c r="J5360" s="392"/>
      <c r="K5360" s="39"/>
      <c r="L5360" s="39"/>
      <c r="M5360" s="39"/>
    </row>
    <row r="5361" spans="9:13" ht="27" customHeight="1">
      <c r="I5361" s="37"/>
      <c r="J5361" s="392"/>
      <c r="K5361" s="39"/>
      <c r="L5361" s="39"/>
      <c r="M5361" s="39"/>
    </row>
    <row r="5362" spans="9:13" ht="27" customHeight="1">
      <c r="I5362" s="37"/>
      <c r="J5362" s="392"/>
      <c r="K5362" s="39"/>
      <c r="L5362" s="39"/>
      <c r="M5362" s="39"/>
    </row>
    <row r="5363" spans="9:13" ht="27" customHeight="1">
      <c r="I5363" s="37"/>
      <c r="J5363" s="392"/>
      <c r="K5363" s="39"/>
      <c r="L5363" s="39"/>
      <c r="M5363" s="39"/>
    </row>
    <row r="5364" spans="9:13" ht="27" customHeight="1">
      <c r="I5364" s="37"/>
      <c r="J5364" s="392"/>
      <c r="K5364" s="39"/>
      <c r="L5364" s="39"/>
      <c r="M5364" s="39"/>
    </row>
    <row r="5365" spans="9:13" ht="27" customHeight="1">
      <c r="I5365" s="37"/>
      <c r="J5365" s="392"/>
      <c r="K5365" s="39"/>
      <c r="L5365" s="39"/>
      <c r="M5365" s="39"/>
    </row>
    <row r="5366" spans="9:13" ht="27" customHeight="1">
      <c r="I5366" s="37"/>
      <c r="J5366" s="392"/>
      <c r="K5366" s="39"/>
      <c r="L5366" s="39"/>
      <c r="M5366" s="39"/>
    </row>
    <row r="5367" spans="9:13" ht="27" customHeight="1">
      <c r="I5367" s="37"/>
      <c r="J5367" s="392"/>
      <c r="K5367" s="39"/>
      <c r="L5367" s="39"/>
      <c r="M5367" s="39"/>
    </row>
    <row r="5368" spans="9:13" ht="27" customHeight="1">
      <c r="I5368" s="37"/>
      <c r="J5368" s="392"/>
      <c r="K5368" s="39"/>
      <c r="L5368" s="39"/>
      <c r="M5368" s="39"/>
    </row>
    <row r="5369" spans="9:13" ht="27" customHeight="1">
      <c r="I5369" s="37"/>
      <c r="J5369" s="392"/>
      <c r="K5369" s="39"/>
      <c r="L5369" s="39"/>
      <c r="M5369" s="39"/>
    </row>
    <row r="5370" spans="9:13" ht="27" customHeight="1">
      <c r="I5370" s="37"/>
      <c r="J5370" s="392"/>
      <c r="K5370" s="39"/>
      <c r="L5370" s="39"/>
      <c r="M5370" s="39"/>
    </row>
    <row r="5371" spans="9:13" ht="27" customHeight="1">
      <c r="I5371" s="37"/>
      <c r="J5371" s="392"/>
      <c r="K5371" s="39"/>
      <c r="L5371" s="39"/>
      <c r="M5371" s="39"/>
    </row>
    <row r="5372" spans="9:13" ht="27" customHeight="1">
      <c r="I5372" s="37"/>
      <c r="J5372" s="392"/>
      <c r="K5372" s="39"/>
      <c r="L5372" s="39"/>
      <c r="M5372" s="39"/>
    </row>
    <row r="5373" spans="9:13" ht="27" customHeight="1">
      <c r="I5373" s="37"/>
      <c r="J5373" s="392"/>
      <c r="K5373" s="39"/>
      <c r="L5373" s="39"/>
      <c r="M5373" s="39"/>
    </row>
    <row r="5374" spans="9:13" ht="27" customHeight="1">
      <c r="I5374" s="37"/>
      <c r="J5374" s="392"/>
      <c r="K5374" s="39"/>
      <c r="L5374" s="39"/>
      <c r="M5374" s="39"/>
    </row>
    <row r="5375" spans="9:13" ht="27" customHeight="1">
      <c r="I5375" s="37"/>
      <c r="J5375" s="392"/>
      <c r="K5375" s="39"/>
      <c r="L5375" s="39"/>
      <c r="M5375" s="39"/>
    </row>
    <row r="5376" spans="9:13" ht="27" customHeight="1">
      <c r="I5376" s="37"/>
      <c r="J5376" s="392"/>
      <c r="K5376" s="39"/>
      <c r="L5376" s="39"/>
      <c r="M5376" s="39"/>
    </row>
    <row r="5377" spans="9:13" ht="27" customHeight="1">
      <c r="I5377" s="37"/>
      <c r="J5377" s="392"/>
      <c r="K5377" s="39"/>
      <c r="L5377" s="39"/>
      <c r="M5377" s="39"/>
    </row>
    <row r="5378" spans="9:13" ht="27" customHeight="1">
      <c r="I5378" s="37"/>
      <c r="J5378" s="392"/>
      <c r="K5378" s="39"/>
      <c r="L5378" s="39"/>
      <c r="M5378" s="39"/>
    </row>
    <row r="5379" spans="9:13" ht="27" customHeight="1">
      <c r="I5379" s="37"/>
      <c r="J5379" s="392"/>
      <c r="K5379" s="39"/>
      <c r="L5379" s="39"/>
      <c r="M5379" s="39"/>
    </row>
    <row r="5380" spans="9:13" ht="27" customHeight="1">
      <c r="I5380" s="37"/>
      <c r="J5380" s="392"/>
      <c r="K5380" s="39"/>
      <c r="L5380" s="39"/>
      <c r="M5380" s="39"/>
    </row>
    <row r="5381" spans="9:13" ht="27" customHeight="1">
      <c r="I5381" s="37"/>
      <c r="J5381" s="392"/>
      <c r="K5381" s="39"/>
      <c r="L5381" s="39"/>
      <c r="M5381" s="39"/>
    </row>
    <row r="5382" spans="9:13" ht="27" customHeight="1">
      <c r="I5382" s="37"/>
      <c r="J5382" s="392"/>
      <c r="K5382" s="39"/>
      <c r="L5382" s="39"/>
      <c r="M5382" s="39"/>
    </row>
    <row r="5383" spans="9:13" ht="27" customHeight="1">
      <c r="I5383" s="37"/>
      <c r="J5383" s="392"/>
      <c r="K5383" s="39"/>
      <c r="L5383" s="39"/>
      <c r="M5383" s="39"/>
    </row>
    <row r="5384" spans="9:13" ht="27" customHeight="1">
      <c r="I5384" s="37"/>
      <c r="J5384" s="392"/>
      <c r="K5384" s="39"/>
      <c r="L5384" s="39"/>
      <c r="M5384" s="39"/>
    </row>
    <row r="5385" spans="9:13" ht="27" customHeight="1">
      <c r="I5385" s="37"/>
      <c r="J5385" s="392"/>
      <c r="K5385" s="39"/>
      <c r="L5385" s="39"/>
      <c r="M5385" s="39"/>
    </row>
    <row r="5386" spans="9:13" ht="27" customHeight="1">
      <c r="I5386" s="37"/>
      <c r="J5386" s="392"/>
      <c r="K5386" s="39"/>
      <c r="L5386" s="39"/>
      <c r="M5386" s="39"/>
    </row>
    <row r="5387" spans="9:13" ht="27" customHeight="1">
      <c r="I5387" s="37"/>
      <c r="J5387" s="392"/>
      <c r="K5387" s="39"/>
      <c r="L5387" s="39"/>
      <c r="M5387" s="39"/>
    </row>
    <row r="5388" spans="9:13" ht="27" customHeight="1">
      <c r="I5388" s="37"/>
      <c r="J5388" s="392"/>
      <c r="K5388" s="39"/>
      <c r="L5388" s="39"/>
      <c r="M5388" s="39"/>
    </row>
    <row r="5389" spans="9:13" ht="27" customHeight="1">
      <c r="I5389" s="37"/>
      <c r="J5389" s="392"/>
      <c r="K5389" s="39"/>
      <c r="L5389" s="39"/>
      <c r="M5389" s="39"/>
    </row>
    <row r="5390" spans="9:13" ht="27" customHeight="1">
      <c r="I5390" s="37"/>
      <c r="J5390" s="392"/>
      <c r="K5390" s="39"/>
      <c r="L5390" s="39"/>
      <c r="M5390" s="39"/>
    </row>
    <row r="5391" spans="9:13" ht="27" customHeight="1">
      <c r="I5391" s="37"/>
      <c r="J5391" s="392"/>
      <c r="K5391" s="39"/>
      <c r="L5391" s="39"/>
      <c r="M5391" s="39"/>
    </row>
    <row r="5392" spans="9:13" ht="27" customHeight="1">
      <c r="I5392" s="37"/>
      <c r="J5392" s="392"/>
      <c r="K5392" s="39"/>
      <c r="L5392" s="39"/>
      <c r="M5392" s="39"/>
    </row>
    <row r="5393" spans="9:13" ht="27" customHeight="1">
      <c r="I5393" s="37"/>
      <c r="J5393" s="392"/>
      <c r="K5393" s="39"/>
      <c r="L5393" s="39"/>
      <c r="M5393" s="39"/>
    </row>
    <row r="5394" spans="9:13" ht="27" customHeight="1">
      <c r="I5394" s="37"/>
      <c r="J5394" s="392"/>
      <c r="K5394" s="39"/>
      <c r="L5394" s="39"/>
      <c r="M5394" s="39"/>
    </row>
    <row r="5395" spans="9:13" ht="27" customHeight="1">
      <c r="I5395" s="37"/>
      <c r="J5395" s="392"/>
      <c r="K5395" s="39"/>
      <c r="L5395" s="39"/>
      <c r="M5395" s="39"/>
    </row>
    <row r="5396" spans="9:13" ht="27" customHeight="1">
      <c r="I5396" s="37"/>
      <c r="J5396" s="392"/>
      <c r="K5396" s="39"/>
      <c r="L5396" s="39"/>
      <c r="M5396" s="39"/>
    </row>
    <row r="5397" spans="9:13" ht="27" customHeight="1">
      <c r="I5397" s="37"/>
      <c r="J5397" s="392"/>
      <c r="K5397" s="39"/>
      <c r="L5397" s="39"/>
      <c r="M5397" s="39"/>
    </row>
    <row r="5398" spans="9:13" ht="27" customHeight="1">
      <c r="I5398" s="37"/>
      <c r="J5398" s="392"/>
      <c r="K5398" s="39"/>
      <c r="L5398" s="39"/>
      <c r="M5398" s="39"/>
    </row>
    <row r="5399" spans="9:13" ht="27" customHeight="1">
      <c r="I5399" s="37"/>
      <c r="J5399" s="392"/>
      <c r="K5399" s="39"/>
      <c r="L5399" s="39"/>
      <c r="M5399" s="39"/>
    </row>
    <row r="5400" spans="9:13" ht="27" customHeight="1">
      <c r="I5400" s="37"/>
      <c r="J5400" s="392"/>
      <c r="K5400" s="39"/>
      <c r="L5400" s="39"/>
      <c r="M5400" s="39"/>
    </row>
    <row r="5401" spans="9:13" ht="27" customHeight="1">
      <c r="I5401" s="37"/>
      <c r="J5401" s="392"/>
      <c r="K5401" s="39"/>
      <c r="L5401" s="39"/>
      <c r="M5401" s="39"/>
    </row>
    <row r="5402" spans="9:13" ht="27" customHeight="1">
      <c r="I5402" s="37"/>
      <c r="J5402" s="392"/>
      <c r="K5402" s="39"/>
      <c r="L5402" s="39"/>
      <c r="M5402" s="39"/>
    </row>
    <row r="5403" spans="9:13" ht="27" customHeight="1">
      <c r="I5403" s="37"/>
      <c r="J5403" s="392"/>
      <c r="K5403" s="39"/>
      <c r="L5403" s="39"/>
      <c r="M5403" s="39"/>
    </row>
    <row r="5404" spans="9:13" ht="27" customHeight="1">
      <c r="I5404" s="37"/>
      <c r="J5404" s="392"/>
      <c r="K5404" s="39"/>
      <c r="L5404" s="39"/>
      <c r="M5404" s="39"/>
    </row>
    <row r="5405" spans="9:13" ht="27" customHeight="1">
      <c r="I5405" s="37"/>
      <c r="J5405" s="392"/>
      <c r="K5405" s="39"/>
      <c r="L5405" s="39"/>
      <c r="M5405" s="39"/>
    </row>
    <row r="5406" spans="9:13" ht="27" customHeight="1">
      <c r="I5406" s="37"/>
      <c r="J5406" s="392"/>
      <c r="K5406" s="39"/>
      <c r="L5406" s="39"/>
      <c r="M5406" s="39"/>
    </row>
    <row r="5407" spans="9:13" ht="27" customHeight="1">
      <c r="I5407" s="37"/>
      <c r="J5407" s="392"/>
      <c r="K5407" s="39"/>
      <c r="L5407" s="39"/>
      <c r="M5407" s="39"/>
    </row>
    <row r="5408" spans="9:13" ht="27" customHeight="1">
      <c r="I5408" s="37"/>
      <c r="J5408" s="392"/>
      <c r="K5408" s="39"/>
      <c r="L5408" s="39"/>
      <c r="M5408" s="39"/>
    </row>
    <row r="5409" spans="9:13" ht="27" customHeight="1">
      <c r="I5409" s="37"/>
      <c r="J5409" s="392"/>
      <c r="K5409" s="39"/>
      <c r="L5409" s="39"/>
      <c r="M5409" s="39"/>
    </row>
    <row r="5410" spans="9:13" ht="27" customHeight="1">
      <c r="I5410" s="37"/>
      <c r="J5410" s="392"/>
      <c r="K5410" s="39"/>
      <c r="L5410" s="39"/>
      <c r="M5410" s="39"/>
    </row>
    <row r="5411" spans="9:13" ht="27" customHeight="1">
      <c r="I5411" s="37"/>
      <c r="J5411" s="392"/>
      <c r="K5411" s="39"/>
      <c r="L5411" s="39"/>
      <c r="M5411" s="39"/>
    </row>
    <row r="5412" spans="9:13" ht="27" customHeight="1">
      <c r="I5412" s="37"/>
      <c r="J5412" s="392"/>
      <c r="K5412" s="39"/>
      <c r="L5412" s="39"/>
      <c r="M5412" s="39"/>
    </row>
    <row r="5413" spans="9:13" ht="27" customHeight="1">
      <c r="I5413" s="37"/>
      <c r="J5413" s="392"/>
      <c r="K5413" s="39"/>
      <c r="L5413" s="39"/>
      <c r="M5413" s="39"/>
    </row>
    <row r="5414" spans="9:13" ht="27" customHeight="1">
      <c r="I5414" s="37"/>
      <c r="J5414" s="392"/>
      <c r="K5414" s="39"/>
      <c r="L5414" s="39"/>
      <c r="M5414" s="39"/>
    </row>
    <row r="5415" spans="9:13" ht="27" customHeight="1">
      <c r="I5415" s="37"/>
      <c r="J5415" s="392"/>
      <c r="K5415" s="39"/>
      <c r="L5415" s="39"/>
      <c r="M5415" s="39"/>
    </row>
    <row r="5416" spans="9:13" ht="27" customHeight="1">
      <c r="I5416" s="37"/>
      <c r="J5416" s="392"/>
      <c r="K5416" s="39"/>
      <c r="L5416" s="39"/>
      <c r="M5416" s="39"/>
    </row>
    <row r="5417" spans="9:13" ht="27" customHeight="1">
      <c r="I5417" s="37"/>
      <c r="J5417" s="392"/>
      <c r="K5417" s="39"/>
      <c r="L5417" s="39"/>
      <c r="M5417" s="39"/>
    </row>
    <row r="5418" spans="9:13" ht="27" customHeight="1">
      <c r="I5418" s="37"/>
      <c r="J5418" s="392"/>
      <c r="K5418" s="39"/>
      <c r="L5418" s="39"/>
      <c r="M5418" s="39"/>
    </row>
    <row r="5419" spans="9:13" ht="27" customHeight="1">
      <c r="I5419" s="37"/>
      <c r="J5419" s="392"/>
      <c r="K5419" s="39"/>
      <c r="L5419" s="39"/>
      <c r="M5419" s="39"/>
    </row>
    <row r="5420" spans="9:13" ht="27" customHeight="1">
      <c r="I5420" s="37"/>
      <c r="J5420" s="392"/>
      <c r="K5420" s="39"/>
      <c r="L5420" s="39"/>
      <c r="M5420" s="39"/>
    </row>
    <row r="5421" spans="9:13" ht="27" customHeight="1">
      <c r="I5421" s="37"/>
      <c r="J5421" s="392"/>
      <c r="K5421" s="39"/>
      <c r="L5421" s="39"/>
      <c r="M5421" s="39"/>
    </row>
    <row r="5422" spans="9:13" ht="27" customHeight="1">
      <c r="I5422" s="37"/>
      <c r="J5422" s="392"/>
      <c r="K5422" s="39"/>
      <c r="L5422" s="39"/>
      <c r="M5422" s="39"/>
    </row>
    <row r="5423" spans="9:13" ht="27" customHeight="1">
      <c r="I5423" s="37"/>
      <c r="J5423" s="392"/>
      <c r="K5423" s="39"/>
      <c r="L5423" s="39"/>
      <c r="M5423" s="39"/>
    </row>
    <row r="5424" spans="9:13" ht="27" customHeight="1">
      <c r="I5424" s="37"/>
      <c r="J5424" s="392"/>
      <c r="K5424" s="39"/>
      <c r="L5424" s="39"/>
      <c r="M5424" s="39"/>
    </row>
    <row r="5425" spans="9:13" ht="27" customHeight="1">
      <c r="I5425" s="37"/>
      <c r="J5425" s="392"/>
      <c r="K5425" s="39"/>
      <c r="L5425" s="39"/>
      <c r="M5425" s="39"/>
    </row>
    <row r="5426" spans="9:13" ht="27" customHeight="1">
      <c r="I5426" s="37"/>
      <c r="J5426" s="392"/>
      <c r="K5426" s="39"/>
      <c r="L5426" s="39"/>
      <c r="M5426" s="39"/>
    </row>
    <row r="5427" spans="9:13" ht="27" customHeight="1">
      <c r="I5427" s="37"/>
      <c r="J5427" s="392"/>
      <c r="K5427" s="39"/>
      <c r="L5427" s="39"/>
      <c r="M5427" s="39"/>
    </row>
    <row r="5428" spans="9:13" ht="27" customHeight="1">
      <c r="I5428" s="37"/>
      <c r="J5428" s="392"/>
      <c r="K5428" s="39"/>
      <c r="L5428" s="39"/>
      <c r="M5428" s="39"/>
    </row>
    <row r="5429" spans="9:13" ht="27" customHeight="1">
      <c r="I5429" s="37"/>
      <c r="J5429" s="392"/>
      <c r="K5429" s="39"/>
      <c r="L5429" s="39"/>
      <c r="M5429" s="39"/>
    </row>
    <row r="5430" spans="9:13" ht="27" customHeight="1">
      <c r="I5430" s="37"/>
      <c r="J5430" s="392"/>
      <c r="K5430" s="39"/>
      <c r="L5430" s="39"/>
      <c r="M5430" s="39"/>
    </row>
    <row r="5431" spans="9:13" ht="27" customHeight="1">
      <c r="I5431" s="37"/>
      <c r="J5431" s="392"/>
      <c r="K5431" s="39"/>
      <c r="L5431" s="39"/>
      <c r="M5431" s="39"/>
    </row>
    <row r="5432" spans="9:13" ht="27" customHeight="1">
      <c r="I5432" s="37"/>
      <c r="J5432" s="392"/>
      <c r="K5432" s="39"/>
      <c r="L5432" s="39"/>
      <c r="M5432" s="39"/>
    </row>
    <row r="5433" spans="9:13" ht="27" customHeight="1">
      <c r="I5433" s="37"/>
      <c r="J5433" s="392"/>
      <c r="K5433" s="39"/>
      <c r="L5433" s="39"/>
      <c r="M5433" s="39"/>
    </row>
    <row r="5434" spans="9:13" ht="27" customHeight="1">
      <c r="I5434" s="37"/>
      <c r="J5434" s="392"/>
      <c r="K5434" s="39"/>
      <c r="L5434" s="39"/>
      <c r="M5434" s="39"/>
    </row>
    <row r="5435" spans="9:13" ht="27" customHeight="1">
      <c r="I5435" s="37"/>
      <c r="J5435" s="392"/>
      <c r="K5435" s="39"/>
      <c r="L5435" s="39"/>
      <c r="M5435" s="39"/>
    </row>
    <row r="5436" spans="9:13" ht="27" customHeight="1">
      <c r="I5436" s="37"/>
      <c r="J5436" s="392"/>
      <c r="K5436" s="39"/>
      <c r="L5436" s="39"/>
      <c r="M5436" s="39"/>
    </row>
    <row r="5437" spans="9:13" ht="27" customHeight="1">
      <c r="I5437" s="37"/>
      <c r="J5437" s="392"/>
      <c r="K5437" s="39"/>
      <c r="L5437" s="39"/>
      <c r="M5437" s="39"/>
    </row>
    <row r="5438" spans="9:13" ht="27" customHeight="1">
      <c r="I5438" s="37"/>
      <c r="J5438" s="392"/>
      <c r="K5438" s="39"/>
      <c r="L5438" s="39"/>
      <c r="M5438" s="39"/>
    </row>
    <row r="5439" spans="9:13" ht="27" customHeight="1">
      <c r="I5439" s="37"/>
      <c r="J5439" s="392"/>
      <c r="K5439" s="39"/>
      <c r="L5439" s="39"/>
      <c r="M5439" s="39"/>
    </row>
    <row r="5440" spans="9:13" ht="27" customHeight="1">
      <c r="I5440" s="37"/>
      <c r="J5440" s="392"/>
      <c r="K5440" s="39"/>
      <c r="L5440" s="39"/>
      <c r="M5440" s="39"/>
    </row>
    <row r="5441" spans="9:13" ht="27" customHeight="1">
      <c r="I5441" s="37"/>
      <c r="J5441" s="392"/>
      <c r="K5441" s="39"/>
      <c r="L5441" s="39"/>
      <c r="M5441" s="39"/>
    </row>
    <row r="5442" spans="9:13" ht="27" customHeight="1">
      <c r="I5442" s="37"/>
      <c r="J5442" s="392"/>
      <c r="K5442" s="39"/>
      <c r="L5442" s="39"/>
      <c r="M5442" s="39"/>
    </row>
    <row r="5443" spans="9:13" ht="27" customHeight="1">
      <c r="I5443" s="37"/>
      <c r="J5443" s="392"/>
      <c r="K5443" s="39"/>
      <c r="L5443" s="39"/>
      <c r="M5443" s="39"/>
    </row>
    <row r="5444" spans="9:13" ht="27" customHeight="1">
      <c r="I5444" s="37"/>
      <c r="J5444" s="392"/>
      <c r="K5444" s="39"/>
      <c r="L5444" s="39"/>
      <c r="M5444" s="39"/>
    </row>
    <row r="5445" spans="9:13" ht="27" customHeight="1">
      <c r="I5445" s="37"/>
      <c r="J5445" s="392"/>
      <c r="K5445" s="39"/>
      <c r="L5445" s="39"/>
      <c r="M5445" s="39"/>
    </row>
    <row r="5446" spans="9:13" ht="27" customHeight="1">
      <c r="I5446" s="37"/>
      <c r="J5446" s="392"/>
      <c r="K5446" s="39"/>
      <c r="L5446" s="39"/>
      <c r="M5446" s="39"/>
    </row>
    <row r="5447" spans="9:13" ht="27" customHeight="1">
      <c r="I5447" s="37"/>
      <c r="J5447" s="392"/>
      <c r="K5447" s="39"/>
      <c r="L5447" s="39"/>
      <c r="M5447" s="39"/>
    </row>
    <row r="5448" spans="9:13" ht="27" customHeight="1">
      <c r="I5448" s="37"/>
      <c r="J5448" s="392"/>
      <c r="K5448" s="39"/>
      <c r="L5448" s="39"/>
      <c r="M5448" s="39"/>
    </row>
    <row r="5449" spans="9:13" ht="27" customHeight="1">
      <c r="I5449" s="37"/>
      <c r="J5449" s="392"/>
      <c r="K5449" s="39"/>
      <c r="L5449" s="39"/>
      <c r="M5449" s="39"/>
    </row>
    <row r="5450" spans="9:13" ht="27" customHeight="1">
      <c r="I5450" s="37"/>
      <c r="J5450" s="392"/>
      <c r="K5450" s="39"/>
      <c r="L5450" s="39"/>
      <c r="M5450" s="39"/>
    </row>
    <row r="5451" spans="9:13" ht="27" customHeight="1">
      <c r="I5451" s="37"/>
      <c r="J5451" s="392"/>
      <c r="K5451" s="39"/>
      <c r="L5451" s="39"/>
      <c r="M5451" s="39"/>
    </row>
    <row r="5452" spans="9:13" ht="27" customHeight="1">
      <c r="I5452" s="37"/>
      <c r="J5452" s="392"/>
      <c r="K5452" s="39"/>
      <c r="L5452" s="39"/>
      <c r="M5452" s="39"/>
    </row>
    <row r="5453" spans="9:13" ht="27" customHeight="1">
      <c r="I5453" s="37"/>
      <c r="J5453" s="392"/>
      <c r="K5453" s="39"/>
      <c r="L5453" s="39"/>
      <c r="M5453" s="39"/>
    </row>
    <row r="5454" spans="9:13" ht="27" customHeight="1">
      <c r="I5454" s="37"/>
      <c r="J5454" s="392"/>
      <c r="K5454" s="39"/>
      <c r="L5454" s="39"/>
      <c r="M5454" s="39"/>
    </row>
    <row r="5455" spans="9:13" ht="27" customHeight="1">
      <c r="I5455" s="37"/>
      <c r="J5455" s="392"/>
      <c r="K5455" s="39"/>
      <c r="L5455" s="39"/>
      <c r="M5455" s="39"/>
    </row>
    <row r="5456" spans="9:13" ht="27" customHeight="1">
      <c r="I5456" s="37"/>
      <c r="J5456" s="392"/>
      <c r="K5456" s="39"/>
      <c r="L5456" s="39"/>
      <c r="M5456" s="39"/>
    </row>
    <row r="5457" spans="9:13" ht="27" customHeight="1">
      <c r="I5457" s="37"/>
      <c r="J5457" s="392"/>
      <c r="K5457" s="39"/>
      <c r="L5457" s="39"/>
      <c r="M5457" s="39"/>
    </row>
    <row r="5458" spans="9:13" ht="27" customHeight="1">
      <c r="I5458" s="37"/>
      <c r="J5458" s="392"/>
      <c r="K5458" s="39"/>
      <c r="L5458" s="39"/>
      <c r="M5458" s="39"/>
    </row>
    <row r="5459" spans="9:13" ht="27" customHeight="1">
      <c r="I5459" s="37"/>
      <c r="J5459" s="392"/>
      <c r="K5459" s="39"/>
      <c r="L5459" s="39"/>
      <c r="M5459" s="39"/>
    </row>
    <row r="5460" spans="9:13" ht="27" customHeight="1">
      <c r="I5460" s="37"/>
      <c r="J5460" s="392"/>
      <c r="K5460" s="39"/>
      <c r="L5460" s="39"/>
      <c r="M5460" s="39"/>
    </row>
    <row r="5461" spans="9:13" ht="27" customHeight="1">
      <c r="I5461" s="37"/>
      <c r="J5461" s="392"/>
      <c r="K5461" s="39"/>
      <c r="L5461" s="39"/>
      <c r="M5461" s="39"/>
    </row>
    <row r="5462" spans="9:13" ht="27" customHeight="1">
      <c r="I5462" s="37"/>
      <c r="J5462" s="392"/>
      <c r="K5462" s="39"/>
      <c r="L5462" s="39"/>
      <c r="M5462" s="39"/>
    </row>
    <row r="5463" spans="9:13" ht="27" customHeight="1">
      <c r="I5463" s="37"/>
      <c r="J5463" s="392"/>
      <c r="K5463" s="39"/>
      <c r="L5463" s="39"/>
      <c r="M5463" s="39"/>
    </row>
    <row r="5464" spans="9:13" ht="27" customHeight="1">
      <c r="I5464" s="37"/>
      <c r="J5464" s="392"/>
      <c r="K5464" s="39"/>
      <c r="L5464" s="39"/>
      <c r="M5464" s="39"/>
    </row>
    <row r="5465" spans="9:13" ht="27" customHeight="1">
      <c r="I5465" s="37"/>
      <c r="J5465" s="392"/>
      <c r="K5465" s="39"/>
      <c r="L5465" s="39"/>
      <c r="M5465" s="39"/>
    </row>
    <row r="5466" spans="9:13" ht="27" customHeight="1">
      <c r="I5466" s="37"/>
      <c r="J5466" s="392"/>
      <c r="K5466" s="39"/>
      <c r="L5466" s="39"/>
      <c r="M5466" s="39"/>
    </row>
    <row r="5467" spans="9:13" ht="27" customHeight="1">
      <c r="I5467" s="37"/>
      <c r="J5467" s="392"/>
      <c r="K5467" s="39"/>
      <c r="L5467" s="39"/>
      <c r="M5467" s="39"/>
    </row>
    <row r="5468" spans="9:13" ht="27" customHeight="1">
      <c r="I5468" s="37"/>
      <c r="J5468" s="392"/>
      <c r="K5468" s="39"/>
      <c r="L5468" s="39"/>
      <c r="M5468" s="39"/>
    </row>
    <row r="5469" spans="9:13" ht="27" customHeight="1">
      <c r="I5469" s="37"/>
      <c r="J5469" s="392"/>
      <c r="K5469" s="39"/>
      <c r="L5469" s="39"/>
      <c r="M5469" s="39"/>
    </row>
    <row r="5470" spans="9:13" ht="27" customHeight="1">
      <c r="I5470" s="37"/>
      <c r="J5470" s="392"/>
      <c r="K5470" s="39"/>
      <c r="L5470" s="39"/>
      <c r="M5470" s="39"/>
    </row>
    <row r="5471" spans="9:13" ht="27" customHeight="1">
      <c r="I5471" s="37"/>
      <c r="J5471" s="392"/>
      <c r="K5471" s="39"/>
      <c r="L5471" s="39"/>
      <c r="M5471" s="39"/>
    </row>
    <row r="5472" spans="9:13" ht="27" customHeight="1">
      <c r="I5472" s="37"/>
      <c r="J5472" s="392"/>
      <c r="K5472" s="39"/>
      <c r="L5472" s="39"/>
      <c r="M5472" s="39"/>
    </row>
    <row r="5473" spans="9:13" ht="27" customHeight="1">
      <c r="I5473" s="37"/>
      <c r="J5473" s="392"/>
      <c r="K5473" s="39"/>
      <c r="L5473" s="39"/>
      <c r="M5473" s="39"/>
    </row>
    <row r="5474" spans="9:13" ht="27" customHeight="1">
      <c r="I5474" s="37"/>
      <c r="J5474" s="392"/>
      <c r="K5474" s="39"/>
      <c r="L5474" s="39"/>
      <c r="M5474" s="39"/>
    </row>
    <row r="5475" spans="9:13" ht="27" customHeight="1">
      <c r="I5475" s="37"/>
      <c r="J5475" s="392"/>
      <c r="K5475" s="39"/>
      <c r="L5475" s="39"/>
      <c r="M5475" s="39"/>
    </row>
    <row r="5476" spans="9:13" ht="27" customHeight="1">
      <c r="I5476" s="37"/>
      <c r="J5476" s="392"/>
      <c r="K5476" s="39"/>
      <c r="L5476" s="39"/>
      <c r="M5476" s="39"/>
    </row>
    <row r="5477" spans="9:13" ht="27" customHeight="1">
      <c r="I5477" s="37"/>
      <c r="J5477" s="392"/>
      <c r="K5477" s="39"/>
      <c r="L5477" s="39"/>
      <c r="M5477" s="39"/>
    </row>
    <row r="5478" spans="9:13" ht="27" customHeight="1">
      <c r="I5478" s="37"/>
      <c r="J5478" s="392"/>
      <c r="K5478" s="39"/>
      <c r="L5478" s="39"/>
      <c r="M5478" s="39"/>
    </row>
    <row r="5479" spans="9:13" ht="27" customHeight="1">
      <c r="I5479" s="37"/>
      <c r="J5479" s="392"/>
      <c r="K5479" s="39"/>
      <c r="L5479" s="39"/>
      <c r="M5479" s="39"/>
    </row>
    <row r="5480" spans="9:13" ht="27" customHeight="1">
      <c r="I5480" s="37"/>
      <c r="J5480" s="392"/>
      <c r="K5480" s="39"/>
      <c r="L5480" s="39"/>
      <c r="M5480" s="39"/>
    </row>
    <row r="5481" spans="9:13" ht="27" customHeight="1">
      <c r="I5481" s="37"/>
      <c r="J5481" s="392"/>
      <c r="K5481" s="39"/>
      <c r="L5481" s="39"/>
      <c r="M5481" s="39"/>
    </row>
    <row r="5482" spans="9:13" ht="27" customHeight="1">
      <c r="I5482" s="37"/>
      <c r="J5482" s="392"/>
      <c r="K5482" s="39"/>
      <c r="L5482" s="39"/>
      <c r="M5482" s="39"/>
    </row>
    <row r="5483" spans="9:13" ht="27" customHeight="1">
      <c r="I5483" s="37"/>
      <c r="J5483" s="392"/>
      <c r="K5483" s="39"/>
      <c r="L5483" s="39"/>
      <c r="M5483" s="39"/>
    </row>
    <row r="5484" spans="9:13" ht="27" customHeight="1">
      <c r="I5484" s="37"/>
      <c r="J5484" s="392"/>
      <c r="K5484" s="39"/>
      <c r="L5484" s="39"/>
      <c r="M5484" s="39"/>
    </row>
    <row r="5485" spans="9:13" ht="27" customHeight="1">
      <c r="I5485" s="37"/>
      <c r="J5485" s="392"/>
      <c r="K5485" s="39"/>
      <c r="L5485" s="39"/>
      <c r="M5485" s="39"/>
    </row>
    <row r="5486" spans="9:13" ht="27" customHeight="1">
      <c r="I5486" s="37"/>
      <c r="J5486" s="392"/>
      <c r="K5486" s="39"/>
      <c r="L5486" s="39"/>
      <c r="M5486" s="39"/>
    </row>
    <row r="5487" spans="9:13" ht="27" customHeight="1">
      <c r="I5487" s="37"/>
      <c r="J5487" s="392"/>
      <c r="K5487" s="39"/>
      <c r="L5487" s="39"/>
      <c r="M5487" s="39"/>
    </row>
    <row r="5488" spans="9:13" ht="27" customHeight="1">
      <c r="I5488" s="37"/>
      <c r="J5488" s="392"/>
      <c r="K5488" s="39"/>
      <c r="L5488" s="39"/>
      <c r="M5488" s="39"/>
    </row>
    <row r="5489" spans="9:13" ht="27" customHeight="1">
      <c r="I5489" s="37"/>
      <c r="J5489" s="392"/>
      <c r="K5489" s="39"/>
      <c r="L5489" s="39"/>
      <c r="M5489" s="39"/>
    </row>
    <row r="5490" spans="9:13" ht="27" customHeight="1">
      <c r="I5490" s="37"/>
      <c r="J5490" s="392"/>
      <c r="K5490" s="39"/>
      <c r="L5490" s="39"/>
      <c r="M5490" s="39"/>
    </row>
    <row r="5491" spans="9:13" ht="27" customHeight="1">
      <c r="I5491" s="37"/>
      <c r="J5491" s="392"/>
      <c r="K5491" s="39"/>
      <c r="L5491" s="39"/>
      <c r="M5491" s="39"/>
    </row>
    <row r="5492" spans="9:13" ht="27" customHeight="1">
      <c r="I5492" s="37"/>
      <c r="J5492" s="392"/>
      <c r="K5492" s="39"/>
      <c r="L5492" s="39"/>
      <c r="M5492" s="39"/>
    </row>
    <row r="5493" spans="9:13" ht="27" customHeight="1">
      <c r="I5493" s="37"/>
      <c r="J5493" s="392"/>
      <c r="K5493" s="39"/>
      <c r="L5493" s="39"/>
      <c r="M5493" s="39"/>
    </row>
    <row r="5494" spans="9:13" ht="27" customHeight="1">
      <c r="I5494" s="37"/>
      <c r="J5494" s="392"/>
      <c r="K5494" s="39"/>
      <c r="L5494" s="39"/>
      <c r="M5494" s="39"/>
    </row>
    <row r="5495" spans="9:13" ht="27" customHeight="1">
      <c r="I5495" s="37"/>
      <c r="J5495" s="392"/>
      <c r="K5495" s="39"/>
      <c r="L5495" s="39"/>
      <c r="M5495" s="39"/>
    </row>
    <row r="5496" spans="9:13" ht="27" customHeight="1">
      <c r="I5496" s="37"/>
      <c r="J5496" s="392"/>
      <c r="K5496" s="39"/>
      <c r="L5496" s="39"/>
      <c r="M5496" s="39"/>
    </row>
    <row r="5497" spans="9:13" ht="27" customHeight="1">
      <c r="I5497" s="37"/>
      <c r="J5497" s="392"/>
      <c r="K5497" s="39"/>
      <c r="L5497" s="39"/>
      <c r="M5497" s="39"/>
    </row>
    <row r="5498" spans="9:13" ht="27" customHeight="1">
      <c r="I5498" s="37"/>
      <c r="J5498" s="392"/>
      <c r="K5498" s="39"/>
      <c r="L5498" s="39"/>
      <c r="M5498" s="39"/>
    </row>
    <row r="5499" spans="9:13" ht="27" customHeight="1">
      <c r="I5499" s="37"/>
      <c r="J5499" s="392"/>
      <c r="K5499" s="39"/>
      <c r="L5499" s="39"/>
      <c r="M5499" s="39"/>
    </row>
    <row r="5500" spans="9:13" ht="27" customHeight="1">
      <c r="I5500" s="37"/>
      <c r="J5500" s="392"/>
      <c r="K5500" s="39"/>
      <c r="L5500" s="39"/>
      <c r="M5500" s="39"/>
    </row>
    <row r="5501" spans="9:13" ht="27" customHeight="1">
      <c r="I5501" s="37"/>
      <c r="J5501" s="392"/>
      <c r="K5501" s="39"/>
      <c r="L5501" s="39"/>
      <c r="M5501" s="39"/>
    </row>
    <row r="5502" spans="9:13" ht="27" customHeight="1">
      <c r="I5502" s="37"/>
      <c r="J5502" s="392"/>
      <c r="K5502" s="39"/>
      <c r="L5502" s="39"/>
      <c r="M5502" s="39"/>
    </row>
    <row r="5503" spans="9:13" ht="27" customHeight="1">
      <c r="I5503" s="37"/>
      <c r="J5503" s="392"/>
      <c r="K5503" s="39"/>
      <c r="L5503" s="39"/>
      <c r="M5503" s="39"/>
    </row>
    <row r="5504" spans="9:13" ht="27" customHeight="1">
      <c r="I5504" s="37"/>
      <c r="J5504" s="392"/>
      <c r="K5504" s="39"/>
      <c r="L5504" s="39"/>
      <c r="M5504" s="39"/>
    </row>
    <row r="5505" spans="9:13" ht="27" customHeight="1">
      <c r="I5505" s="37"/>
      <c r="J5505" s="392"/>
      <c r="K5505" s="39"/>
      <c r="L5505" s="39"/>
      <c r="M5505" s="39"/>
    </row>
    <row r="5506" spans="9:13" ht="27" customHeight="1">
      <c r="I5506" s="37"/>
      <c r="J5506" s="392"/>
      <c r="K5506" s="39"/>
      <c r="L5506" s="39"/>
      <c r="M5506" s="39"/>
    </row>
    <row r="5507" spans="9:13" ht="27" customHeight="1">
      <c r="I5507" s="37"/>
      <c r="J5507" s="392"/>
      <c r="K5507" s="39"/>
      <c r="L5507" s="39"/>
      <c r="M5507" s="39"/>
    </row>
    <row r="5508" spans="9:13" ht="27" customHeight="1">
      <c r="I5508" s="37"/>
      <c r="J5508" s="392"/>
      <c r="K5508" s="39"/>
      <c r="L5508" s="39"/>
      <c r="M5508" s="39"/>
    </row>
    <row r="5509" spans="9:13" ht="27" customHeight="1">
      <c r="I5509" s="37"/>
      <c r="J5509" s="392"/>
      <c r="K5509" s="39"/>
      <c r="L5509" s="39"/>
      <c r="M5509" s="39"/>
    </row>
    <row r="5510" spans="9:13" ht="27" customHeight="1">
      <c r="I5510" s="37"/>
      <c r="J5510" s="392"/>
      <c r="K5510" s="39"/>
      <c r="L5510" s="39"/>
      <c r="M5510" s="39"/>
    </row>
    <row r="5511" spans="9:13" ht="27" customHeight="1">
      <c r="I5511" s="37"/>
      <c r="J5511" s="392"/>
      <c r="K5511" s="39"/>
      <c r="L5511" s="39"/>
      <c r="M5511" s="39"/>
    </row>
    <row r="5512" spans="9:13" ht="27" customHeight="1">
      <c r="I5512" s="37"/>
      <c r="J5512" s="392"/>
      <c r="K5512" s="39"/>
      <c r="L5512" s="39"/>
      <c r="M5512" s="39"/>
    </row>
    <row r="5513" spans="9:13" ht="27" customHeight="1">
      <c r="I5513" s="37"/>
      <c r="J5513" s="392"/>
      <c r="K5513" s="39"/>
      <c r="L5513" s="39"/>
      <c r="M5513" s="39"/>
    </row>
    <row r="5514" spans="9:13" ht="27" customHeight="1">
      <c r="I5514" s="37"/>
      <c r="J5514" s="392"/>
      <c r="K5514" s="39"/>
      <c r="L5514" s="39"/>
      <c r="M5514" s="39"/>
    </row>
    <row r="5515" spans="9:13" ht="27" customHeight="1">
      <c r="I5515" s="37"/>
      <c r="J5515" s="392"/>
      <c r="K5515" s="39"/>
      <c r="L5515" s="39"/>
      <c r="M5515" s="39"/>
    </row>
    <row r="5516" spans="9:13" ht="27" customHeight="1">
      <c r="I5516" s="37"/>
      <c r="J5516" s="392"/>
      <c r="K5516" s="39"/>
      <c r="L5516" s="39"/>
      <c r="M5516" s="39"/>
    </row>
    <row r="5517" spans="9:13" ht="27" customHeight="1">
      <c r="I5517" s="37"/>
      <c r="J5517" s="392"/>
      <c r="K5517" s="39"/>
      <c r="L5517" s="39"/>
      <c r="M5517" s="39"/>
    </row>
    <row r="5518" spans="9:13" ht="27" customHeight="1">
      <c r="I5518" s="37"/>
      <c r="J5518" s="392"/>
      <c r="K5518" s="39"/>
      <c r="L5518" s="39"/>
      <c r="M5518" s="39"/>
    </row>
    <row r="5519" spans="9:13" ht="27" customHeight="1">
      <c r="I5519" s="37"/>
      <c r="J5519" s="392"/>
      <c r="K5519" s="39"/>
      <c r="L5519" s="39"/>
      <c r="M5519" s="39"/>
    </row>
    <row r="5520" spans="9:13" ht="27" customHeight="1">
      <c r="I5520" s="37"/>
      <c r="J5520" s="392"/>
      <c r="K5520" s="39"/>
      <c r="L5520" s="39"/>
      <c r="M5520" s="39"/>
    </row>
    <row r="5521" spans="9:13" ht="27" customHeight="1">
      <c r="I5521" s="37"/>
      <c r="J5521" s="392"/>
      <c r="K5521" s="39"/>
      <c r="L5521" s="39"/>
      <c r="M5521" s="39"/>
    </row>
    <row r="5522" spans="9:13" ht="27" customHeight="1">
      <c r="I5522" s="37"/>
      <c r="J5522" s="392"/>
      <c r="K5522" s="39"/>
      <c r="L5522" s="39"/>
      <c r="M5522" s="39"/>
    </row>
    <row r="5523" spans="9:13" ht="27" customHeight="1">
      <c r="I5523" s="37"/>
      <c r="J5523" s="392"/>
      <c r="K5523" s="39"/>
      <c r="L5523" s="39"/>
      <c r="M5523" s="39"/>
    </row>
    <row r="5524" spans="9:13" ht="27" customHeight="1">
      <c r="I5524" s="37"/>
      <c r="J5524" s="392"/>
      <c r="K5524" s="39"/>
      <c r="L5524" s="39"/>
      <c r="M5524" s="39"/>
    </row>
    <row r="5525" spans="9:13" ht="27" customHeight="1">
      <c r="I5525" s="37"/>
      <c r="J5525" s="392"/>
      <c r="K5525" s="39"/>
      <c r="L5525" s="39"/>
      <c r="M5525" s="39"/>
    </row>
    <row r="5526" spans="9:13" ht="27" customHeight="1">
      <c r="I5526" s="37"/>
      <c r="J5526" s="392"/>
      <c r="K5526" s="39"/>
      <c r="L5526" s="39"/>
      <c r="M5526" s="39"/>
    </row>
    <row r="5527" spans="9:13" ht="27" customHeight="1">
      <c r="I5527" s="37"/>
      <c r="J5527" s="392"/>
      <c r="K5527" s="39"/>
      <c r="L5527" s="39"/>
      <c r="M5527" s="39"/>
    </row>
    <row r="5528" spans="9:13" ht="27" customHeight="1">
      <c r="I5528" s="37"/>
      <c r="J5528" s="392"/>
      <c r="K5528" s="39"/>
      <c r="L5528" s="39"/>
      <c r="M5528" s="39"/>
    </row>
    <row r="5529" spans="9:13" ht="27" customHeight="1">
      <c r="I5529" s="37"/>
      <c r="J5529" s="392"/>
      <c r="K5529" s="39"/>
      <c r="L5529" s="39"/>
      <c r="M5529" s="39"/>
    </row>
    <row r="5530" spans="9:13" ht="27" customHeight="1">
      <c r="I5530" s="37"/>
      <c r="J5530" s="392"/>
      <c r="K5530" s="39"/>
      <c r="L5530" s="39"/>
      <c r="M5530" s="39"/>
    </row>
    <row r="5531" spans="9:13" ht="27" customHeight="1">
      <c r="I5531" s="37"/>
      <c r="J5531" s="392"/>
      <c r="K5531" s="39"/>
      <c r="L5531" s="39"/>
      <c r="M5531" s="39"/>
    </row>
    <row r="5532" spans="9:13" ht="27" customHeight="1">
      <c r="I5532" s="37"/>
      <c r="J5532" s="392"/>
      <c r="K5532" s="39"/>
      <c r="L5532" s="39"/>
      <c r="M5532" s="39"/>
    </row>
    <row r="5533" spans="9:13" ht="27" customHeight="1">
      <c r="I5533" s="37"/>
      <c r="J5533" s="392"/>
      <c r="K5533" s="39"/>
      <c r="L5533" s="39"/>
      <c r="M5533" s="39"/>
    </row>
    <row r="5534" spans="9:13" ht="27" customHeight="1">
      <c r="I5534" s="37"/>
      <c r="J5534" s="392"/>
      <c r="K5534" s="39"/>
      <c r="L5534" s="39"/>
      <c r="M5534" s="39"/>
    </row>
    <row r="5535" spans="9:13" ht="27" customHeight="1">
      <c r="I5535" s="37"/>
      <c r="J5535" s="392"/>
      <c r="K5535" s="39"/>
      <c r="L5535" s="39"/>
      <c r="M5535" s="39"/>
    </row>
    <row r="5536" spans="9:13" ht="27" customHeight="1">
      <c r="I5536" s="37"/>
      <c r="J5536" s="392"/>
      <c r="K5536" s="39"/>
      <c r="L5536" s="39"/>
      <c r="M5536" s="39"/>
    </row>
    <row r="5537" spans="9:13" ht="27" customHeight="1">
      <c r="I5537" s="37"/>
      <c r="J5537" s="392"/>
      <c r="K5537" s="39"/>
      <c r="L5537" s="39"/>
      <c r="M5537" s="39"/>
    </row>
    <row r="5538" spans="9:13" ht="27" customHeight="1">
      <c r="I5538" s="37"/>
      <c r="J5538" s="392"/>
      <c r="K5538" s="39"/>
      <c r="L5538" s="39"/>
      <c r="M5538" s="39"/>
    </row>
    <row r="5539" spans="9:13" ht="27" customHeight="1">
      <c r="I5539" s="37"/>
      <c r="J5539" s="392"/>
      <c r="K5539" s="39"/>
      <c r="L5539" s="39"/>
      <c r="M5539" s="39"/>
    </row>
    <row r="5540" spans="9:13" ht="27" customHeight="1">
      <c r="I5540" s="37"/>
      <c r="J5540" s="392"/>
      <c r="K5540" s="39"/>
      <c r="L5540" s="39"/>
      <c r="M5540" s="39"/>
    </row>
    <row r="5541" spans="9:13" ht="27" customHeight="1">
      <c r="I5541" s="37"/>
      <c r="J5541" s="392"/>
      <c r="K5541" s="39"/>
      <c r="L5541" s="39"/>
      <c r="M5541" s="39"/>
    </row>
    <row r="5542" spans="9:13" ht="27" customHeight="1">
      <c r="I5542" s="37"/>
      <c r="J5542" s="392"/>
      <c r="K5542" s="39"/>
      <c r="L5542" s="39"/>
      <c r="M5542" s="39"/>
    </row>
    <row r="5543" spans="9:13" ht="27" customHeight="1">
      <c r="I5543" s="37"/>
      <c r="J5543" s="392"/>
      <c r="K5543" s="39"/>
      <c r="L5543" s="39"/>
      <c r="M5543" s="39"/>
    </row>
    <row r="5544" spans="9:13" ht="27" customHeight="1">
      <c r="I5544" s="37"/>
      <c r="J5544" s="392"/>
      <c r="K5544" s="39"/>
      <c r="L5544" s="39"/>
      <c r="M5544" s="39"/>
    </row>
    <row r="5545" spans="9:13" ht="27" customHeight="1">
      <c r="I5545" s="37"/>
      <c r="J5545" s="392"/>
      <c r="K5545" s="39"/>
      <c r="L5545" s="39"/>
      <c r="M5545" s="39"/>
    </row>
    <row r="5546" spans="9:13" ht="27" customHeight="1">
      <c r="I5546" s="37"/>
      <c r="J5546" s="392"/>
      <c r="K5546" s="39"/>
      <c r="L5546" s="39"/>
      <c r="M5546" s="39"/>
    </row>
    <row r="5547" spans="9:13" ht="27" customHeight="1">
      <c r="I5547" s="37"/>
      <c r="J5547" s="392"/>
      <c r="K5547" s="39"/>
      <c r="L5547" s="39"/>
      <c r="M5547" s="39"/>
    </row>
    <row r="5548" spans="9:13" ht="27" customHeight="1">
      <c r="I5548" s="37"/>
      <c r="J5548" s="392"/>
      <c r="K5548" s="39"/>
      <c r="L5548" s="39"/>
      <c r="M5548" s="39"/>
    </row>
    <row r="5549" spans="9:13" ht="27" customHeight="1">
      <c r="I5549" s="37"/>
      <c r="J5549" s="392"/>
      <c r="K5549" s="39"/>
      <c r="L5549" s="39"/>
      <c r="M5549" s="39"/>
    </row>
    <row r="5550" spans="9:13" ht="27" customHeight="1">
      <c r="I5550" s="37"/>
      <c r="J5550" s="392"/>
      <c r="K5550" s="39"/>
      <c r="L5550" s="39"/>
      <c r="M5550" s="39"/>
    </row>
    <row r="5551" spans="9:13" ht="27" customHeight="1">
      <c r="I5551" s="37"/>
      <c r="J5551" s="392"/>
      <c r="K5551" s="39"/>
      <c r="L5551" s="39"/>
      <c r="M5551" s="39"/>
    </row>
    <row r="5552" spans="9:13" ht="27" customHeight="1">
      <c r="I5552" s="37"/>
      <c r="J5552" s="392"/>
      <c r="K5552" s="39"/>
      <c r="L5552" s="39"/>
      <c r="M5552" s="39"/>
    </row>
    <row r="5553" spans="9:13" ht="27" customHeight="1">
      <c r="I5553" s="37"/>
      <c r="J5553" s="392"/>
      <c r="K5553" s="39"/>
      <c r="L5553" s="39"/>
      <c r="M5553" s="39"/>
    </row>
    <row r="5554" spans="9:13" ht="27" customHeight="1">
      <c r="I5554" s="37"/>
      <c r="J5554" s="392"/>
      <c r="K5554" s="39"/>
      <c r="L5554" s="39"/>
      <c r="M5554" s="39"/>
    </row>
    <row r="5555" spans="9:13" ht="27" customHeight="1">
      <c r="I5555" s="37"/>
      <c r="J5555" s="392"/>
      <c r="K5555" s="39"/>
      <c r="L5555" s="39"/>
      <c r="M5555" s="39"/>
    </row>
    <row r="5556" spans="9:13" ht="27" customHeight="1">
      <c r="I5556" s="37"/>
      <c r="J5556" s="392"/>
      <c r="K5556" s="39"/>
      <c r="L5556" s="39"/>
      <c r="M5556" s="39"/>
    </row>
    <row r="5557" spans="9:13" ht="27" customHeight="1">
      <c r="I5557" s="37"/>
      <c r="J5557" s="392"/>
      <c r="K5557" s="39"/>
      <c r="L5557" s="39"/>
      <c r="M5557" s="39"/>
    </row>
    <row r="5558" spans="9:13" ht="27" customHeight="1">
      <c r="I5558" s="37"/>
      <c r="J5558" s="392"/>
      <c r="K5558" s="39"/>
      <c r="L5558" s="39"/>
      <c r="M5558" s="39"/>
    </row>
    <row r="5559" spans="9:13" ht="27" customHeight="1">
      <c r="I5559" s="37"/>
      <c r="J5559" s="392"/>
      <c r="K5559" s="39"/>
      <c r="L5559" s="39"/>
      <c r="M5559" s="39"/>
    </row>
    <row r="5560" spans="9:13" ht="27" customHeight="1">
      <c r="I5560" s="37"/>
      <c r="J5560" s="392"/>
      <c r="K5560" s="39"/>
      <c r="L5560" s="39"/>
      <c r="M5560" s="39"/>
    </row>
    <row r="5561" spans="9:13" ht="27" customHeight="1">
      <c r="I5561" s="37"/>
      <c r="J5561" s="392"/>
      <c r="K5561" s="39"/>
      <c r="L5561" s="39"/>
      <c r="M5561" s="39"/>
    </row>
    <row r="5562" spans="9:13" ht="27" customHeight="1">
      <c r="I5562" s="37"/>
      <c r="J5562" s="392"/>
      <c r="K5562" s="39"/>
      <c r="L5562" s="39"/>
      <c r="M5562" s="39"/>
    </row>
    <row r="5563" spans="9:13" ht="27" customHeight="1">
      <c r="I5563" s="37"/>
      <c r="J5563" s="392"/>
      <c r="K5563" s="39"/>
      <c r="L5563" s="39"/>
      <c r="M5563" s="39"/>
    </row>
    <row r="5564" spans="9:13" ht="27" customHeight="1">
      <c r="I5564" s="37"/>
      <c r="J5564" s="392"/>
      <c r="K5564" s="39"/>
      <c r="L5564" s="39"/>
      <c r="M5564" s="39"/>
    </row>
    <row r="5565" spans="9:13" ht="27" customHeight="1">
      <c r="I5565" s="37"/>
      <c r="J5565" s="392"/>
      <c r="K5565" s="39"/>
      <c r="L5565" s="39"/>
      <c r="M5565" s="39"/>
    </row>
    <row r="5566" spans="9:13" ht="27" customHeight="1">
      <c r="I5566" s="37"/>
      <c r="J5566" s="392"/>
      <c r="K5566" s="39"/>
      <c r="L5566" s="39"/>
      <c r="M5566" s="39"/>
    </row>
    <row r="5567" spans="9:13" ht="27" customHeight="1">
      <c r="I5567" s="37"/>
      <c r="J5567" s="392"/>
      <c r="K5567" s="39"/>
      <c r="L5567" s="39"/>
      <c r="M5567" s="39"/>
    </row>
    <row r="5568" spans="9:13" ht="27" customHeight="1">
      <c r="I5568" s="37"/>
      <c r="J5568" s="392"/>
      <c r="K5568" s="39"/>
      <c r="L5568" s="39"/>
      <c r="M5568" s="39"/>
    </row>
    <row r="5569" spans="9:13" ht="27" customHeight="1">
      <c r="I5569" s="37"/>
      <c r="J5569" s="392"/>
      <c r="K5569" s="39"/>
      <c r="L5569" s="39"/>
      <c r="M5569" s="39"/>
    </row>
    <row r="5570" spans="9:13" ht="27" customHeight="1">
      <c r="I5570" s="37"/>
      <c r="J5570" s="392"/>
      <c r="K5570" s="39"/>
      <c r="L5570" s="39"/>
      <c r="M5570" s="39"/>
    </row>
    <row r="5571" spans="9:13" ht="27" customHeight="1">
      <c r="I5571" s="37"/>
      <c r="J5571" s="392"/>
      <c r="K5571" s="39"/>
      <c r="L5571" s="39"/>
      <c r="M5571" s="39"/>
    </row>
    <row r="5572" spans="9:13" ht="27" customHeight="1">
      <c r="I5572" s="37"/>
      <c r="J5572" s="392"/>
      <c r="K5572" s="39"/>
      <c r="L5572" s="39"/>
      <c r="M5572" s="39"/>
    </row>
    <row r="5573" spans="9:13" ht="27" customHeight="1">
      <c r="I5573" s="37"/>
      <c r="J5573" s="392"/>
      <c r="K5573" s="39"/>
      <c r="L5573" s="39"/>
      <c r="M5573" s="39"/>
    </row>
    <row r="5574" spans="9:13" ht="27" customHeight="1">
      <c r="I5574" s="37"/>
      <c r="J5574" s="392"/>
      <c r="K5574" s="39"/>
      <c r="L5574" s="39"/>
      <c r="M5574" s="39"/>
    </row>
    <row r="5575" spans="9:13" ht="27" customHeight="1">
      <c r="I5575" s="37"/>
      <c r="J5575" s="392"/>
      <c r="K5575" s="39"/>
      <c r="L5575" s="39"/>
      <c r="M5575" s="39"/>
    </row>
    <row r="5576" spans="9:13" ht="27" customHeight="1">
      <c r="I5576" s="37"/>
      <c r="J5576" s="392"/>
      <c r="K5576" s="39"/>
      <c r="L5576" s="39"/>
      <c r="M5576" s="39"/>
    </row>
    <row r="5577" spans="9:13" ht="27" customHeight="1">
      <c r="I5577" s="37"/>
      <c r="J5577" s="392"/>
      <c r="K5577" s="39"/>
      <c r="L5577" s="39"/>
      <c r="M5577" s="39"/>
    </row>
    <row r="5578" spans="9:13" ht="27" customHeight="1">
      <c r="I5578" s="37"/>
      <c r="J5578" s="392"/>
      <c r="K5578" s="39"/>
      <c r="L5578" s="39"/>
      <c r="M5578" s="39"/>
    </row>
    <row r="5579" spans="9:13" ht="27" customHeight="1">
      <c r="I5579" s="37"/>
      <c r="J5579" s="392"/>
      <c r="K5579" s="39"/>
      <c r="L5579" s="39"/>
      <c r="M5579" s="39"/>
    </row>
    <row r="5580" spans="9:13" ht="27" customHeight="1">
      <c r="I5580" s="37"/>
      <c r="J5580" s="392"/>
      <c r="K5580" s="39"/>
      <c r="L5580" s="39"/>
      <c r="M5580" s="39"/>
    </row>
    <row r="5581" spans="9:13" ht="27" customHeight="1">
      <c r="I5581" s="37"/>
      <c r="J5581" s="392"/>
      <c r="K5581" s="39"/>
      <c r="L5581" s="39"/>
      <c r="M5581" s="39"/>
    </row>
    <row r="5582" spans="9:13" ht="27" customHeight="1">
      <c r="I5582" s="37"/>
      <c r="J5582" s="392"/>
      <c r="K5582" s="39"/>
      <c r="L5582" s="39"/>
      <c r="M5582" s="39"/>
    </row>
    <row r="5583" spans="9:13" ht="27" customHeight="1">
      <c r="I5583" s="37"/>
      <c r="J5583" s="392"/>
      <c r="K5583" s="39"/>
      <c r="L5583" s="39"/>
      <c r="M5583" s="39"/>
    </row>
    <row r="5584" spans="9:13" ht="27" customHeight="1">
      <c r="I5584" s="37"/>
      <c r="J5584" s="392"/>
      <c r="K5584" s="39"/>
      <c r="L5584" s="39"/>
      <c r="M5584" s="39"/>
    </row>
    <row r="5585" spans="9:13" ht="27" customHeight="1">
      <c r="I5585" s="37"/>
      <c r="J5585" s="392"/>
      <c r="K5585" s="39"/>
      <c r="L5585" s="39"/>
      <c r="M5585" s="39"/>
    </row>
    <row r="5586" spans="9:13" ht="27" customHeight="1">
      <c r="I5586" s="37"/>
      <c r="J5586" s="392"/>
      <c r="K5586" s="39"/>
      <c r="L5586" s="39"/>
      <c r="M5586" s="39"/>
    </row>
    <row r="5587" spans="9:13" ht="27" customHeight="1">
      <c r="I5587" s="37"/>
      <c r="J5587" s="392"/>
      <c r="K5587" s="39"/>
      <c r="L5587" s="39"/>
      <c r="M5587" s="39"/>
    </row>
    <row r="5588" spans="9:13" ht="27" customHeight="1">
      <c r="I5588" s="37"/>
      <c r="J5588" s="392"/>
      <c r="K5588" s="39"/>
      <c r="L5588" s="39"/>
      <c r="M5588" s="39"/>
    </row>
    <row r="5589" spans="9:13" ht="27" customHeight="1">
      <c r="I5589" s="37"/>
      <c r="J5589" s="392"/>
      <c r="K5589" s="39"/>
      <c r="L5589" s="39"/>
      <c r="M5589" s="39"/>
    </row>
    <row r="5590" spans="9:13" ht="27" customHeight="1">
      <c r="I5590" s="37"/>
      <c r="J5590" s="392"/>
      <c r="K5590" s="39"/>
      <c r="L5590" s="39"/>
      <c r="M5590" s="39"/>
    </row>
    <row r="5591" spans="9:13" ht="27" customHeight="1">
      <c r="I5591" s="37"/>
      <c r="J5591" s="392"/>
      <c r="K5591" s="39"/>
      <c r="L5591" s="39"/>
      <c r="M5591" s="39"/>
    </row>
    <row r="5592" spans="9:13" ht="27" customHeight="1">
      <c r="I5592" s="37"/>
      <c r="J5592" s="392"/>
      <c r="K5592" s="39"/>
      <c r="L5592" s="39"/>
      <c r="M5592" s="39"/>
    </row>
    <row r="5593" spans="9:13" ht="27" customHeight="1">
      <c r="I5593" s="37"/>
      <c r="J5593" s="392"/>
      <c r="K5593" s="39"/>
      <c r="L5593" s="39"/>
      <c r="M5593" s="39"/>
    </row>
    <row r="5594" spans="9:13" ht="27" customHeight="1">
      <c r="I5594" s="37"/>
      <c r="J5594" s="392"/>
      <c r="K5594" s="39"/>
      <c r="L5594" s="39"/>
      <c r="M5594" s="39"/>
    </row>
    <row r="5595" spans="9:13" ht="27" customHeight="1">
      <c r="I5595" s="37"/>
      <c r="J5595" s="392"/>
      <c r="K5595" s="39"/>
      <c r="L5595" s="39"/>
      <c r="M5595" s="39"/>
    </row>
    <row r="5596" spans="9:13" ht="27" customHeight="1">
      <c r="I5596" s="37"/>
      <c r="J5596" s="392"/>
      <c r="K5596" s="39"/>
      <c r="L5596" s="39"/>
      <c r="M5596" s="39"/>
    </row>
    <row r="5597" spans="9:13" ht="27" customHeight="1">
      <c r="I5597" s="37"/>
      <c r="J5597" s="392"/>
      <c r="K5597" s="39"/>
      <c r="L5597" s="39"/>
      <c r="M5597" s="39"/>
    </row>
    <row r="5598" spans="9:13" ht="27" customHeight="1">
      <c r="I5598" s="37"/>
      <c r="J5598" s="392"/>
      <c r="K5598" s="39"/>
      <c r="L5598" s="39"/>
      <c r="M5598" s="39"/>
    </row>
    <row r="5599" spans="9:13" ht="27" customHeight="1">
      <c r="I5599" s="37"/>
      <c r="J5599" s="392"/>
      <c r="K5599" s="39"/>
      <c r="L5599" s="39"/>
      <c r="M5599" s="39"/>
    </row>
    <row r="5600" spans="9:13" ht="27" customHeight="1">
      <c r="I5600" s="37"/>
      <c r="J5600" s="392"/>
      <c r="K5600" s="39"/>
      <c r="L5600" s="39"/>
      <c r="M5600" s="39"/>
    </row>
    <row r="5601" spans="9:13" ht="27" customHeight="1">
      <c r="I5601" s="37"/>
      <c r="J5601" s="392"/>
      <c r="K5601" s="39"/>
      <c r="L5601" s="39"/>
      <c r="M5601" s="39"/>
    </row>
    <row r="5602" spans="9:13" ht="27" customHeight="1">
      <c r="I5602" s="37"/>
      <c r="J5602" s="392"/>
      <c r="K5602" s="39"/>
      <c r="L5602" s="39"/>
      <c r="M5602" s="39"/>
    </row>
    <row r="5603" spans="9:13" ht="27" customHeight="1">
      <c r="I5603" s="37"/>
      <c r="J5603" s="392"/>
      <c r="K5603" s="39"/>
      <c r="L5603" s="39"/>
      <c r="M5603" s="39"/>
    </row>
    <row r="5604" spans="9:13" ht="27" customHeight="1">
      <c r="I5604" s="37"/>
      <c r="J5604" s="392"/>
      <c r="K5604" s="39"/>
      <c r="L5604" s="39"/>
      <c r="M5604" s="39"/>
    </row>
    <row r="5605" spans="9:13" ht="27" customHeight="1">
      <c r="I5605" s="37"/>
      <c r="J5605" s="392"/>
      <c r="K5605" s="39"/>
      <c r="L5605" s="39"/>
      <c r="M5605" s="39"/>
    </row>
    <row r="5606" spans="9:13" ht="27" customHeight="1">
      <c r="I5606" s="37"/>
      <c r="J5606" s="392"/>
      <c r="K5606" s="39"/>
      <c r="L5606" s="39"/>
      <c r="M5606" s="39"/>
    </row>
    <row r="5607" spans="9:13" ht="27" customHeight="1">
      <c r="I5607" s="37"/>
      <c r="J5607" s="392"/>
      <c r="K5607" s="39"/>
      <c r="L5607" s="39"/>
      <c r="M5607" s="39"/>
    </row>
    <row r="5608" spans="9:13" ht="27" customHeight="1">
      <c r="I5608" s="37"/>
      <c r="J5608" s="392"/>
      <c r="K5608" s="39"/>
      <c r="L5608" s="39"/>
      <c r="M5608" s="39"/>
    </row>
    <row r="5609" spans="9:13" ht="27" customHeight="1">
      <c r="I5609" s="37"/>
      <c r="J5609" s="392"/>
      <c r="K5609" s="39"/>
      <c r="L5609" s="39"/>
      <c r="M5609" s="39"/>
    </row>
    <row r="5610" spans="9:13" ht="27" customHeight="1">
      <c r="I5610" s="37"/>
      <c r="J5610" s="392"/>
      <c r="K5610" s="39"/>
      <c r="L5610" s="39"/>
      <c r="M5610" s="39"/>
    </row>
    <row r="5611" spans="9:13" ht="27" customHeight="1">
      <c r="I5611" s="37"/>
      <c r="J5611" s="392"/>
      <c r="K5611" s="39"/>
      <c r="L5611" s="39"/>
      <c r="M5611" s="39"/>
    </row>
    <row r="5612" spans="9:13" ht="27" customHeight="1">
      <c r="I5612" s="37"/>
      <c r="J5612" s="392"/>
      <c r="K5612" s="39"/>
      <c r="L5612" s="39"/>
      <c r="M5612" s="39"/>
    </row>
    <row r="5613" spans="9:13" ht="27" customHeight="1">
      <c r="I5613" s="37"/>
      <c r="J5613" s="392"/>
      <c r="K5613" s="39"/>
      <c r="L5613" s="39"/>
      <c r="M5613" s="39"/>
    </row>
    <row r="5614" spans="9:13" ht="27" customHeight="1">
      <c r="I5614" s="37"/>
      <c r="J5614" s="392"/>
      <c r="K5614" s="39"/>
      <c r="L5614" s="39"/>
      <c r="M5614" s="39"/>
    </row>
    <row r="5615" spans="9:13" ht="27" customHeight="1">
      <c r="I5615" s="37"/>
      <c r="J5615" s="392"/>
      <c r="K5615" s="39"/>
      <c r="L5615" s="39"/>
      <c r="M5615" s="39"/>
    </row>
    <row r="5616" spans="9:13" ht="27" customHeight="1">
      <c r="I5616" s="37"/>
      <c r="J5616" s="392"/>
      <c r="K5616" s="39"/>
      <c r="L5616" s="39"/>
      <c r="M5616" s="39"/>
    </row>
    <row r="5617" spans="9:13" ht="27" customHeight="1">
      <c r="I5617" s="37"/>
      <c r="J5617" s="392"/>
      <c r="K5617" s="39"/>
      <c r="L5617" s="39"/>
      <c r="M5617" s="39"/>
    </row>
    <row r="5618" spans="9:13" ht="27" customHeight="1">
      <c r="I5618" s="37"/>
      <c r="J5618" s="392"/>
      <c r="K5618" s="39"/>
      <c r="L5618" s="39"/>
      <c r="M5618" s="39"/>
    </row>
    <row r="5619" spans="9:13" ht="27" customHeight="1">
      <c r="I5619" s="37"/>
      <c r="J5619" s="392"/>
      <c r="K5619" s="39"/>
      <c r="L5619" s="39"/>
      <c r="M5619" s="39"/>
    </row>
    <row r="5620" spans="9:13" ht="27" customHeight="1">
      <c r="I5620" s="37"/>
      <c r="J5620" s="392"/>
      <c r="K5620" s="39"/>
      <c r="L5620" s="39"/>
      <c r="M5620" s="39"/>
    </row>
    <row r="5621" spans="9:13" ht="27" customHeight="1">
      <c r="I5621" s="37"/>
      <c r="J5621" s="392"/>
      <c r="K5621" s="39"/>
      <c r="L5621" s="39"/>
      <c r="M5621" s="39"/>
    </row>
    <row r="5622" spans="9:13" ht="27" customHeight="1">
      <c r="I5622" s="37"/>
      <c r="J5622" s="392"/>
      <c r="K5622" s="39"/>
      <c r="L5622" s="39"/>
      <c r="M5622" s="39"/>
    </row>
    <row r="5623" spans="9:13" ht="27" customHeight="1">
      <c r="I5623" s="37"/>
      <c r="J5623" s="392"/>
      <c r="K5623" s="39"/>
      <c r="L5623" s="39"/>
      <c r="M5623" s="39"/>
    </row>
    <row r="5624" spans="9:13" ht="27" customHeight="1">
      <c r="I5624" s="37"/>
      <c r="J5624" s="392"/>
      <c r="K5624" s="39"/>
      <c r="L5624" s="39"/>
      <c r="M5624" s="39"/>
    </row>
    <row r="5625" spans="9:13" ht="27" customHeight="1">
      <c r="I5625" s="37"/>
      <c r="J5625" s="392"/>
      <c r="K5625" s="39"/>
      <c r="L5625" s="39"/>
      <c r="M5625" s="39"/>
    </row>
    <row r="5626" spans="9:13" ht="27" customHeight="1">
      <c r="I5626" s="37"/>
      <c r="J5626" s="392"/>
      <c r="K5626" s="39"/>
      <c r="L5626" s="39"/>
      <c r="M5626" s="39"/>
    </row>
    <row r="5627" spans="9:13" ht="27" customHeight="1">
      <c r="I5627" s="37"/>
      <c r="J5627" s="392"/>
      <c r="K5627" s="39"/>
      <c r="L5627" s="39"/>
      <c r="M5627" s="39"/>
    </row>
    <row r="5628" spans="9:13" ht="27" customHeight="1">
      <c r="I5628" s="37"/>
      <c r="J5628" s="392"/>
      <c r="K5628" s="39"/>
      <c r="L5628" s="39"/>
      <c r="M5628" s="39"/>
    </row>
    <row r="5629" spans="9:13" ht="27" customHeight="1">
      <c r="I5629" s="37"/>
      <c r="J5629" s="392"/>
      <c r="K5629" s="39"/>
      <c r="L5629" s="39"/>
      <c r="M5629" s="39"/>
    </row>
    <row r="5630" spans="9:13" ht="27" customHeight="1">
      <c r="I5630" s="37"/>
      <c r="J5630" s="392"/>
      <c r="K5630" s="39"/>
      <c r="L5630" s="39"/>
      <c r="M5630" s="39"/>
    </row>
    <row r="5631" spans="9:13" ht="27" customHeight="1">
      <c r="I5631" s="37"/>
      <c r="J5631" s="392"/>
      <c r="K5631" s="39"/>
      <c r="L5631" s="39"/>
      <c r="M5631" s="39"/>
    </row>
    <row r="5632" spans="9:13" ht="27" customHeight="1">
      <c r="I5632" s="37"/>
      <c r="J5632" s="392"/>
      <c r="K5632" s="39"/>
      <c r="L5632" s="39"/>
      <c r="M5632" s="39"/>
    </row>
    <row r="5633" spans="9:13" ht="27" customHeight="1">
      <c r="I5633" s="37"/>
      <c r="J5633" s="392"/>
      <c r="K5633" s="39"/>
      <c r="L5633" s="39"/>
      <c r="M5633" s="39"/>
    </row>
    <row r="5634" spans="9:13" ht="27" customHeight="1">
      <c r="I5634" s="37"/>
      <c r="J5634" s="392"/>
      <c r="K5634" s="39"/>
      <c r="L5634" s="39"/>
      <c r="M5634" s="39"/>
    </row>
    <row r="5635" spans="9:13" ht="27" customHeight="1">
      <c r="I5635" s="37"/>
      <c r="J5635" s="392"/>
      <c r="K5635" s="39"/>
      <c r="L5635" s="39"/>
      <c r="M5635" s="39"/>
    </row>
    <row r="5636" spans="9:13" ht="27" customHeight="1">
      <c r="I5636" s="37"/>
      <c r="J5636" s="392"/>
      <c r="K5636" s="39"/>
      <c r="L5636" s="39"/>
      <c r="M5636" s="39"/>
    </row>
    <row r="5637" spans="9:13" ht="27" customHeight="1">
      <c r="I5637" s="37"/>
      <c r="J5637" s="392"/>
      <c r="K5637" s="39"/>
      <c r="L5637" s="39"/>
      <c r="M5637" s="39"/>
    </row>
    <row r="5638" spans="9:13" ht="27" customHeight="1">
      <c r="I5638" s="37"/>
      <c r="J5638" s="392"/>
      <c r="K5638" s="39"/>
      <c r="L5638" s="39"/>
      <c r="M5638" s="39"/>
    </row>
    <row r="5639" spans="9:13" ht="27" customHeight="1">
      <c r="I5639" s="37"/>
      <c r="J5639" s="392"/>
      <c r="K5639" s="39"/>
      <c r="L5639" s="39"/>
      <c r="M5639" s="39"/>
    </row>
    <row r="5640" spans="9:13" ht="27" customHeight="1">
      <c r="I5640" s="37"/>
      <c r="J5640" s="392"/>
      <c r="K5640" s="39"/>
      <c r="L5640" s="39"/>
      <c r="M5640" s="39"/>
    </row>
    <row r="5641" spans="9:13" ht="27" customHeight="1">
      <c r="I5641" s="37"/>
      <c r="J5641" s="392"/>
      <c r="K5641" s="39"/>
      <c r="L5641" s="39"/>
      <c r="M5641" s="39"/>
    </row>
    <row r="5642" spans="9:13" ht="27" customHeight="1">
      <c r="I5642" s="37"/>
      <c r="J5642" s="392"/>
      <c r="K5642" s="39"/>
      <c r="L5642" s="39"/>
      <c r="M5642" s="39"/>
    </row>
    <row r="5643" spans="9:13" ht="27" customHeight="1">
      <c r="I5643" s="37"/>
      <c r="J5643" s="392"/>
      <c r="K5643" s="39"/>
      <c r="L5643" s="39"/>
      <c r="M5643" s="39"/>
    </row>
    <row r="5644" spans="9:13" ht="27" customHeight="1">
      <c r="I5644" s="37"/>
      <c r="J5644" s="392"/>
      <c r="K5644" s="39"/>
      <c r="L5644" s="39"/>
      <c r="M5644" s="39"/>
    </row>
    <row r="5645" spans="9:13" ht="27" customHeight="1">
      <c r="I5645" s="37"/>
      <c r="J5645" s="392"/>
      <c r="K5645" s="39"/>
      <c r="L5645" s="39"/>
      <c r="M5645" s="39"/>
    </row>
    <row r="5646" spans="9:13" ht="27" customHeight="1">
      <c r="I5646" s="37"/>
      <c r="J5646" s="392"/>
      <c r="K5646" s="39"/>
      <c r="L5646" s="39"/>
      <c r="M5646" s="39"/>
    </row>
    <row r="5647" spans="9:13" ht="27" customHeight="1">
      <c r="I5647" s="37"/>
      <c r="J5647" s="392"/>
      <c r="K5647" s="39"/>
      <c r="L5647" s="39"/>
      <c r="M5647" s="39"/>
    </row>
    <row r="5648" spans="9:13" ht="27" customHeight="1">
      <c r="I5648" s="37"/>
      <c r="J5648" s="392"/>
      <c r="K5648" s="39"/>
      <c r="L5648" s="39"/>
      <c r="M5648" s="39"/>
    </row>
    <row r="5649" spans="9:13" ht="27" customHeight="1">
      <c r="I5649" s="37"/>
      <c r="J5649" s="392"/>
      <c r="K5649" s="39"/>
      <c r="L5649" s="39"/>
      <c r="M5649" s="39"/>
    </row>
    <row r="5650" spans="9:13" ht="27" customHeight="1">
      <c r="I5650" s="37"/>
      <c r="J5650" s="392"/>
      <c r="K5650" s="39"/>
      <c r="L5650" s="39"/>
      <c r="M5650" s="39"/>
    </row>
    <row r="5651" spans="9:13" ht="27" customHeight="1">
      <c r="I5651" s="37"/>
      <c r="J5651" s="392"/>
      <c r="K5651" s="39"/>
      <c r="L5651" s="39"/>
      <c r="M5651" s="39"/>
    </row>
    <row r="5652" spans="9:13" ht="27" customHeight="1">
      <c r="I5652" s="37"/>
      <c r="J5652" s="392"/>
      <c r="K5652" s="39"/>
      <c r="L5652" s="39"/>
      <c r="M5652" s="39"/>
    </row>
    <row r="5653" spans="9:13" ht="27" customHeight="1">
      <c r="I5653" s="37"/>
      <c r="J5653" s="392"/>
      <c r="K5653" s="39"/>
      <c r="L5653" s="39"/>
      <c r="M5653" s="39"/>
    </row>
    <row r="5654" spans="9:13" ht="27" customHeight="1">
      <c r="I5654" s="37"/>
      <c r="J5654" s="392"/>
      <c r="K5654" s="39"/>
      <c r="L5654" s="39"/>
      <c r="M5654" s="39"/>
    </row>
    <row r="5655" spans="9:13" ht="27" customHeight="1">
      <c r="I5655" s="37"/>
      <c r="J5655" s="392"/>
      <c r="K5655" s="39"/>
      <c r="L5655" s="39"/>
      <c r="M5655" s="39"/>
    </row>
    <row r="5656" spans="9:13" ht="27" customHeight="1">
      <c r="I5656" s="37"/>
      <c r="J5656" s="392"/>
      <c r="K5656" s="39"/>
      <c r="L5656" s="39"/>
      <c r="M5656" s="39"/>
    </row>
    <row r="5657" spans="9:13" ht="27" customHeight="1">
      <c r="I5657" s="37"/>
      <c r="J5657" s="392"/>
      <c r="K5657" s="39"/>
      <c r="L5657" s="39"/>
      <c r="M5657" s="39"/>
    </row>
    <row r="5658" spans="9:13" ht="27" customHeight="1">
      <c r="I5658" s="37"/>
      <c r="J5658" s="392"/>
      <c r="K5658" s="39"/>
      <c r="L5658" s="39"/>
      <c r="M5658" s="39"/>
    </row>
    <row r="5659" spans="9:13" ht="27" customHeight="1">
      <c r="I5659" s="37"/>
      <c r="J5659" s="392"/>
      <c r="K5659" s="39"/>
      <c r="L5659" s="39"/>
      <c r="M5659" s="39"/>
    </row>
    <row r="5660" spans="9:13" ht="27" customHeight="1">
      <c r="I5660" s="37"/>
      <c r="J5660" s="392"/>
      <c r="K5660" s="39"/>
      <c r="L5660" s="39"/>
      <c r="M5660" s="39"/>
    </row>
    <row r="5661" spans="9:13" ht="27" customHeight="1">
      <c r="I5661" s="37"/>
      <c r="J5661" s="392"/>
      <c r="K5661" s="39"/>
      <c r="L5661" s="39"/>
      <c r="M5661" s="39"/>
    </row>
    <row r="5662" spans="9:13" ht="27" customHeight="1">
      <c r="I5662" s="37"/>
      <c r="J5662" s="392"/>
      <c r="K5662" s="39"/>
      <c r="L5662" s="39"/>
      <c r="M5662" s="39"/>
    </row>
    <row r="5663" spans="9:13" ht="27" customHeight="1">
      <c r="I5663" s="37"/>
      <c r="J5663" s="392"/>
      <c r="K5663" s="39"/>
      <c r="L5663" s="39"/>
      <c r="M5663" s="39"/>
    </row>
    <row r="5664" spans="9:13" ht="27" customHeight="1">
      <c r="I5664" s="37"/>
      <c r="J5664" s="392"/>
      <c r="K5664" s="39"/>
      <c r="L5664" s="39"/>
      <c r="M5664" s="39"/>
    </row>
    <row r="5665" spans="9:13" ht="27" customHeight="1">
      <c r="I5665" s="37"/>
      <c r="J5665" s="392"/>
      <c r="K5665" s="39"/>
      <c r="L5665" s="39"/>
      <c r="M5665" s="39"/>
    </row>
    <row r="5666" spans="9:13" ht="27" customHeight="1">
      <c r="I5666" s="37"/>
      <c r="J5666" s="392"/>
      <c r="K5666" s="39"/>
      <c r="L5666" s="39"/>
      <c r="M5666" s="39"/>
    </row>
    <row r="5667" spans="9:13" ht="27" customHeight="1">
      <c r="I5667" s="37"/>
      <c r="J5667" s="392"/>
      <c r="K5667" s="39"/>
      <c r="L5667" s="39"/>
      <c r="M5667" s="39"/>
    </row>
    <row r="5668" spans="9:13" ht="27" customHeight="1">
      <c r="I5668" s="37"/>
      <c r="J5668" s="392"/>
      <c r="K5668" s="39"/>
      <c r="L5668" s="39"/>
      <c r="M5668" s="39"/>
    </row>
    <row r="5669" spans="9:13" ht="27" customHeight="1">
      <c r="I5669" s="37"/>
      <c r="J5669" s="392"/>
      <c r="K5669" s="39"/>
      <c r="L5669" s="39"/>
      <c r="M5669" s="39"/>
    </row>
    <row r="5670" spans="9:13" ht="27" customHeight="1">
      <c r="I5670" s="37"/>
      <c r="J5670" s="392"/>
      <c r="K5670" s="39"/>
      <c r="L5670" s="39"/>
      <c r="M5670" s="39"/>
    </row>
    <row r="5671" spans="9:13" ht="27" customHeight="1">
      <c r="I5671" s="37"/>
      <c r="J5671" s="392"/>
      <c r="K5671" s="39"/>
      <c r="L5671" s="39"/>
      <c r="M5671" s="39"/>
    </row>
    <row r="5672" spans="9:13" ht="27" customHeight="1">
      <c r="I5672" s="37"/>
      <c r="J5672" s="392"/>
      <c r="K5672" s="39"/>
      <c r="L5672" s="39"/>
      <c r="M5672" s="39"/>
    </row>
    <row r="5673" spans="9:13" ht="27" customHeight="1">
      <c r="I5673" s="37"/>
      <c r="J5673" s="392"/>
      <c r="K5673" s="39"/>
      <c r="L5673" s="39"/>
      <c r="M5673" s="39"/>
    </row>
    <row r="5674" spans="9:13" ht="27" customHeight="1">
      <c r="I5674" s="37"/>
      <c r="J5674" s="392"/>
      <c r="K5674" s="39"/>
      <c r="L5674" s="39"/>
      <c r="M5674" s="39"/>
    </row>
    <row r="5675" spans="9:13" ht="27" customHeight="1">
      <c r="I5675" s="37"/>
      <c r="J5675" s="392"/>
      <c r="K5675" s="39"/>
      <c r="L5675" s="39"/>
      <c r="M5675" s="39"/>
    </row>
    <row r="5676" spans="9:13" ht="27" customHeight="1">
      <c r="I5676" s="37"/>
      <c r="J5676" s="392"/>
      <c r="K5676" s="39"/>
      <c r="L5676" s="39"/>
      <c r="M5676" s="39"/>
    </row>
    <row r="5677" spans="9:13" ht="27" customHeight="1">
      <c r="I5677" s="37"/>
      <c r="J5677" s="392"/>
      <c r="K5677" s="39"/>
      <c r="L5677" s="39"/>
      <c r="M5677" s="39"/>
    </row>
    <row r="5678" spans="9:13" ht="27" customHeight="1">
      <c r="I5678" s="37"/>
      <c r="J5678" s="392"/>
      <c r="K5678" s="39"/>
      <c r="L5678" s="39"/>
      <c r="M5678" s="39"/>
    </row>
    <row r="5679" spans="9:13" ht="27" customHeight="1">
      <c r="I5679" s="37"/>
      <c r="J5679" s="392"/>
      <c r="K5679" s="39"/>
      <c r="L5679" s="39"/>
      <c r="M5679" s="39"/>
    </row>
    <row r="5680" spans="9:13" ht="27" customHeight="1">
      <c r="I5680" s="37"/>
      <c r="J5680" s="392"/>
      <c r="K5680" s="39"/>
      <c r="L5680" s="39"/>
      <c r="M5680" s="39"/>
    </row>
    <row r="5681" spans="9:13" ht="27" customHeight="1">
      <c r="I5681" s="37"/>
      <c r="J5681" s="392"/>
      <c r="K5681" s="39"/>
      <c r="L5681" s="39"/>
      <c r="M5681" s="39"/>
    </row>
    <row r="5682" spans="9:13" ht="27" customHeight="1">
      <c r="I5682" s="37"/>
      <c r="J5682" s="392"/>
      <c r="K5682" s="39"/>
      <c r="L5682" s="39"/>
      <c r="M5682" s="39"/>
    </row>
    <row r="5683" spans="9:13" ht="27" customHeight="1">
      <c r="I5683" s="37"/>
      <c r="J5683" s="392"/>
      <c r="K5683" s="39"/>
      <c r="L5683" s="39"/>
      <c r="M5683" s="39"/>
    </row>
    <row r="5684" spans="9:13" ht="27" customHeight="1">
      <c r="I5684" s="37"/>
      <c r="J5684" s="392"/>
      <c r="K5684" s="39"/>
      <c r="L5684" s="39"/>
      <c r="M5684" s="39"/>
    </row>
    <row r="5685" spans="9:13" ht="27" customHeight="1">
      <c r="I5685" s="37"/>
      <c r="J5685" s="392"/>
      <c r="K5685" s="39"/>
      <c r="L5685" s="39"/>
      <c r="M5685" s="39"/>
    </row>
    <row r="5686" spans="9:13" ht="27" customHeight="1">
      <c r="I5686" s="37"/>
      <c r="J5686" s="392"/>
      <c r="K5686" s="39"/>
      <c r="L5686" s="39"/>
      <c r="M5686" s="39"/>
    </row>
    <row r="5687" spans="9:13" ht="27" customHeight="1">
      <c r="I5687" s="37"/>
      <c r="J5687" s="392"/>
      <c r="K5687" s="39"/>
      <c r="L5687" s="39"/>
      <c r="M5687" s="39"/>
    </row>
    <row r="5688" spans="9:13" ht="27" customHeight="1">
      <c r="I5688" s="37"/>
      <c r="J5688" s="392"/>
      <c r="K5688" s="39"/>
      <c r="L5688" s="39"/>
      <c r="M5688" s="39"/>
    </row>
    <row r="5689" spans="9:13" ht="27" customHeight="1">
      <c r="I5689" s="37"/>
      <c r="J5689" s="392"/>
      <c r="K5689" s="39"/>
      <c r="L5689" s="39"/>
      <c r="M5689" s="39"/>
    </row>
    <row r="5690" spans="9:13" ht="27" customHeight="1">
      <c r="I5690" s="37"/>
      <c r="J5690" s="392"/>
      <c r="K5690" s="39"/>
      <c r="L5690" s="39"/>
      <c r="M5690" s="39"/>
    </row>
    <row r="5691" spans="9:13" ht="27" customHeight="1">
      <c r="I5691" s="37"/>
      <c r="J5691" s="392"/>
      <c r="K5691" s="39"/>
      <c r="L5691" s="39"/>
      <c r="M5691" s="39"/>
    </row>
    <row r="5692" spans="9:13" ht="27" customHeight="1">
      <c r="I5692" s="37"/>
      <c r="J5692" s="392"/>
      <c r="K5692" s="39"/>
      <c r="L5692" s="39"/>
      <c r="M5692" s="39"/>
    </row>
    <row r="5693" spans="9:13" ht="27" customHeight="1">
      <c r="I5693" s="37"/>
      <c r="J5693" s="392"/>
      <c r="K5693" s="39"/>
      <c r="L5693" s="39"/>
      <c r="M5693" s="39"/>
    </row>
    <row r="5694" spans="9:13" ht="27" customHeight="1">
      <c r="I5694" s="37"/>
      <c r="J5694" s="392"/>
      <c r="K5694" s="39"/>
      <c r="L5694" s="39"/>
      <c r="M5694" s="39"/>
    </row>
    <row r="5695" spans="9:13" ht="27" customHeight="1">
      <c r="I5695" s="37"/>
      <c r="J5695" s="392"/>
      <c r="K5695" s="39"/>
      <c r="L5695" s="39"/>
      <c r="M5695" s="39"/>
    </row>
    <row r="5696" spans="9:13" ht="27" customHeight="1">
      <c r="I5696" s="37"/>
      <c r="J5696" s="392"/>
      <c r="K5696" s="39"/>
      <c r="L5696" s="39"/>
      <c r="M5696" s="39"/>
    </row>
    <row r="5697" spans="9:13" ht="27" customHeight="1">
      <c r="I5697" s="37"/>
      <c r="J5697" s="392"/>
      <c r="K5697" s="39"/>
      <c r="L5697" s="39"/>
      <c r="M5697" s="39"/>
    </row>
    <row r="5698" spans="9:13" ht="27" customHeight="1">
      <c r="I5698" s="37"/>
      <c r="J5698" s="392"/>
      <c r="K5698" s="39"/>
      <c r="L5698" s="39"/>
      <c r="M5698" s="39"/>
    </row>
    <row r="5699" spans="9:13" ht="27" customHeight="1">
      <c r="I5699" s="37"/>
      <c r="J5699" s="392"/>
      <c r="K5699" s="39"/>
      <c r="L5699" s="39"/>
      <c r="M5699" s="39"/>
    </row>
    <row r="5700" spans="9:13" ht="27" customHeight="1">
      <c r="I5700" s="37"/>
      <c r="J5700" s="392"/>
      <c r="K5700" s="39"/>
      <c r="L5700" s="39"/>
      <c r="M5700" s="39"/>
    </row>
    <row r="5701" spans="9:13" ht="27" customHeight="1">
      <c r="I5701" s="37"/>
      <c r="J5701" s="392"/>
      <c r="K5701" s="39"/>
      <c r="L5701" s="39"/>
      <c r="M5701" s="39"/>
    </row>
    <row r="5702" spans="9:13" ht="27" customHeight="1">
      <c r="I5702" s="37"/>
      <c r="J5702" s="392"/>
      <c r="K5702" s="39"/>
      <c r="L5702" s="39"/>
      <c r="M5702" s="39"/>
    </row>
    <row r="5703" spans="9:13" ht="27" customHeight="1">
      <c r="I5703" s="37"/>
      <c r="J5703" s="392"/>
      <c r="K5703" s="39"/>
      <c r="L5703" s="39"/>
      <c r="M5703" s="39"/>
    </row>
    <row r="5704" spans="9:13" ht="27" customHeight="1">
      <c r="I5704" s="37"/>
      <c r="J5704" s="392"/>
      <c r="K5704" s="39"/>
      <c r="L5704" s="39"/>
      <c r="M5704" s="39"/>
    </row>
    <row r="5705" spans="9:13" ht="27" customHeight="1">
      <c r="I5705" s="37"/>
      <c r="J5705" s="392"/>
      <c r="K5705" s="39"/>
      <c r="L5705" s="39"/>
      <c r="M5705" s="39"/>
    </row>
    <row r="5706" spans="9:13" ht="27" customHeight="1">
      <c r="I5706" s="37"/>
      <c r="J5706" s="392"/>
      <c r="K5706" s="39"/>
      <c r="L5706" s="39"/>
      <c r="M5706" s="39"/>
    </row>
    <row r="5707" spans="9:13" ht="27" customHeight="1">
      <c r="I5707" s="37"/>
      <c r="J5707" s="392"/>
      <c r="K5707" s="39"/>
      <c r="L5707" s="39"/>
      <c r="M5707" s="39"/>
    </row>
    <row r="5708" spans="9:13" ht="27" customHeight="1">
      <c r="I5708" s="37"/>
      <c r="J5708" s="392"/>
      <c r="K5708" s="39"/>
      <c r="L5708" s="39"/>
      <c r="M5708" s="39"/>
    </row>
    <row r="5709" spans="9:13" ht="27" customHeight="1">
      <c r="I5709" s="37"/>
      <c r="J5709" s="392"/>
      <c r="K5709" s="39"/>
      <c r="L5709" s="39"/>
      <c r="M5709" s="39"/>
    </row>
    <row r="5710" spans="9:13" ht="27" customHeight="1">
      <c r="I5710" s="37"/>
      <c r="J5710" s="392"/>
      <c r="K5710" s="39"/>
      <c r="L5710" s="39"/>
      <c r="M5710" s="39"/>
    </row>
    <row r="5711" spans="9:13" ht="27" customHeight="1">
      <c r="I5711" s="37"/>
      <c r="J5711" s="392"/>
      <c r="K5711" s="39"/>
      <c r="L5711" s="39"/>
      <c r="M5711" s="39"/>
    </row>
    <row r="5712" spans="9:13" ht="27" customHeight="1">
      <c r="I5712" s="37"/>
      <c r="J5712" s="392"/>
      <c r="K5712" s="39"/>
      <c r="L5712" s="39"/>
      <c r="M5712" s="39"/>
    </row>
    <row r="5713" spans="9:13" ht="27" customHeight="1">
      <c r="I5713" s="37"/>
      <c r="J5713" s="392"/>
      <c r="K5713" s="39"/>
      <c r="L5713" s="39"/>
      <c r="M5713" s="39"/>
    </row>
    <row r="5714" spans="9:13" ht="27" customHeight="1">
      <c r="I5714" s="37"/>
      <c r="J5714" s="392"/>
      <c r="K5714" s="39"/>
      <c r="L5714" s="39"/>
      <c r="M5714" s="39"/>
    </row>
    <row r="5715" spans="9:13" ht="27" customHeight="1">
      <c r="I5715" s="37"/>
      <c r="J5715" s="392"/>
      <c r="K5715" s="39"/>
      <c r="L5715" s="39"/>
      <c r="M5715" s="39"/>
    </row>
    <row r="5716" spans="9:13" ht="27" customHeight="1">
      <c r="I5716" s="37"/>
      <c r="J5716" s="392"/>
      <c r="K5716" s="39"/>
      <c r="L5716" s="39"/>
      <c r="M5716" s="39"/>
    </row>
    <row r="5717" spans="9:13" ht="27" customHeight="1">
      <c r="I5717" s="37"/>
      <c r="J5717" s="392"/>
      <c r="K5717" s="39"/>
      <c r="L5717" s="39"/>
      <c r="M5717" s="39"/>
    </row>
    <row r="5718" spans="9:13" ht="27" customHeight="1">
      <c r="I5718" s="37"/>
      <c r="J5718" s="392"/>
      <c r="K5718" s="39"/>
      <c r="L5718" s="39"/>
      <c r="M5718" s="39"/>
    </row>
    <row r="5719" spans="9:13" ht="27" customHeight="1">
      <c r="I5719" s="37"/>
      <c r="J5719" s="392"/>
      <c r="K5719" s="39"/>
      <c r="L5719" s="39"/>
      <c r="M5719" s="39"/>
    </row>
    <row r="5720" spans="9:13" ht="27" customHeight="1">
      <c r="I5720" s="37"/>
      <c r="J5720" s="392"/>
      <c r="K5720" s="39"/>
      <c r="L5720" s="39"/>
      <c r="M5720" s="39"/>
    </row>
    <row r="5721" spans="9:13" ht="27" customHeight="1">
      <c r="I5721" s="37"/>
      <c r="J5721" s="392"/>
      <c r="K5721" s="39"/>
      <c r="L5721" s="39"/>
      <c r="M5721" s="39"/>
    </row>
    <row r="5722" spans="9:13" ht="27" customHeight="1">
      <c r="I5722" s="37"/>
      <c r="J5722" s="392"/>
      <c r="K5722" s="39"/>
      <c r="L5722" s="39"/>
      <c r="M5722" s="39"/>
    </row>
    <row r="5723" spans="9:13" ht="27" customHeight="1">
      <c r="I5723" s="37"/>
      <c r="J5723" s="392"/>
      <c r="K5723" s="39"/>
      <c r="L5723" s="39"/>
      <c r="M5723" s="39"/>
    </row>
    <row r="5724" spans="9:13" ht="27" customHeight="1">
      <c r="I5724" s="37"/>
      <c r="J5724" s="392"/>
      <c r="K5724" s="39"/>
      <c r="L5724" s="39"/>
      <c r="M5724" s="39"/>
    </row>
    <row r="5725" spans="9:13" ht="27" customHeight="1">
      <c r="I5725" s="37"/>
      <c r="J5725" s="392"/>
      <c r="K5725" s="39"/>
      <c r="L5725" s="39"/>
      <c r="M5725" s="39"/>
    </row>
    <row r="5726" spans="9:13" ht="27" customHeight="1">
      <c r="I5726" s="37"/>
      <c r="J5726" s="392"/>
      <c r="K5726" s="39"/>
      <c r="L5726" s="39"/>
      <c r="M5726" s="39"/>
    </row>
    <row r="5727" spans="9:13" ht="27" customHeight="1">
      <c r="I5727" s="37"/>
      <c r="J5727" s="392"/>
      <c r="K5727" s="39"/>
      <c r="L5727" s="39"/>
      <c r="M5727" s="39"/>
    </row>
    <row r="5728" spans="9:13" ht="27" customHeight="1">
      <c r="I5728" s="37"/>
      <c r="J5728" s="392"/>
      <c r="K5728" s="39"/>
      <c r="L5728" s="39"/>
      <c r="M5728" s="39"/>
    </row>
    <row r="5729" spans="9:13" ht="27" customHeight="1">
      <c r="I5729" s="37"/>
      <c r="J5729" s="392"/>
      <c r="K5729" s="39"/>
      <c r="L5729" s="39"/>
      <c r="M5729" s="39"/>
    </row>
    <row r="5730" spans="9:13" ht="27" customHeight="1">
      <c r="I5730" s="37"/>
      <c r="J5730" s="392"/>
      <c r="K5730" s="39"/>
      <c r="L5730" s="39"/>
      <c r="M5730" s="39"/>
    </row>
    <row r="5731" spans="9:13" ht="27" customHeight="1">
      <c r="I5731" s="37"/>
      <c r="J5731" s="392"/>
      <c r="K5731" s="39"/>
      <c r="L5731" s="39"/>
      <c r="M5731" s="39"/>
    </row>
    <row r="5732" spans="9:13" ht="27" customHeight="1">
      <c r="I5732" s="37"/>
      <c r="J5732" s="392"/>
      <c r="K5732" s="39"/>
      <c r="L5732" s="39"/>
      <c r="M5732" s="39"/>
    </row>
    <row r="5733" spans="9:13" ht="27" customHeight="1">
      <c r="I5733" s="37"/>
      <c r="J5733" s="392"/>
      <c r="K5733" s="39"/>
      <c r="L5733" s="39"/>
      <c r="M5733" s="39"/>
    </row>
    <row r="5734" spans="9:13" ht="27" customHeight="1">
      <c r="I5734" s="37"/>
      <c r="J5734" s="392"/>
      <c r="K5734" s="39"/>
      <c r="L5734" s="39"/>
      <c r="M5734" s="39"/>
    </row>
    <row r="5735" spans="9:13" ht="27" customHeight="1">
      <c r="I5735" s="37"/>
      <c r="J5735" s="392"/>
      <c r="K5735" s="39"/>
      <c r="L5735" s="39"/>
      <c r="M5735" s="39"/>
    </row>
    <row r="5736" spans="9:13" ht="27" customHeight="1">
      <c r="I5736" s="37"/>
      <c r="J5736" s="392"/>
      <c r="K5736" s="39"/>
      <c r="L5736" s="39"/>
      <c r="M5736" s="39"/>
    </row>
    <row r="5737" spans="9:13" ht="27" customHeight="1">
      <c r="I5737" s="37"/>
      <c r="J5737" s="392"/>
      <c r="K5737" s="39"/>
      <c r="L5737" s="39"/>
      <c r="M5737" s="39"/>
    </row>
    <row r="5738" spans="9:13" ht="27" customHeight="1">
      <c r="I5738" s="37"/>
      <c r="J5738" s="392"/>
      <c r="K5738" s="39"/>
      <c r="L5738" s="39"/>
      <c r="M5738" s="39"/>
    </row>
    <row r="5739" spans="9:13" ht="27" customHeight="1">
      <c r="I5739" s="37"/>
      <c r="J5739" s="392"/>
      <c r="K5739" s="39"/>
      <c r="L5739" s="39"/>
      <c r="M5739" s="39"/>
    </row>
    <row r="5740" spans="9:13" ht="27" customHeight="1">
      <c r="I5740" s="37"/>
      <c r="J5740" s="392"/>
      <c r="K5740" s="39"/>
      <c r="L5740" s="39"/>
      <c r="M5740" s="39"/>
    </row>
    <row r="5741" spans="9:13" ht="27" customHeight="1">
      <c r="I5741" s="37"/>
      <c r="J5741" s="392"/>
      <c r="K5741" s="39"/>
      <c r="L5741" s="39"/>
      <c r="M5741" s="39"/>
    </row>
    <row r="5742" spans="9:13" ht="27" customHeight="1">
      <c r="I5742" s="37"/>
      <c r="J5742" s="392"/>
      <c r="K5742" s="39"/>
      <c r="L5742" s="39"/>
      <c r="M5742" s="39"/>
    </row>
    <row r="5743" spans="9:13" ht="27" customHeight="1">
      <c r="I5743" s="37"/>
      <c r="J5743" s="392"/>
      <c r="K5743" s="39"/>
      <c r="L5743" s="39"/>
      <c r="M5743" s="39"/>
    </row>
    <row r="5744" spans="9:13" ht="27" customHeight="1">
      <c r="I5744" s="37"/>
      <c r="J5744" s="392"/>
      <c r="K5744" s="39"/>
      <c r="L5744" s="39"/>
      <c r="M5744" s="39"/>
    </row>
    <row r="5745" spans="9:13" ht="27" customHeight="1">
      <c r="I5745" s="37"/>
      <c r="J5745" s="392"/>
      <c r="K5745" s="39"/>
      <c r="L5745" s="39"/>
      <c r="M5745" s="39"/>
    </row>
    <row r="5746" spans="9:13" ht="27" customHeight="1">
      <c r="I5746" s="37"/>
      <c r="J5746" s="392"/>
      <c r="K5746" s="39"/>
      <c r="L5746" s="39"/>
      <c r="M5746" s="39"/>
    </row>
    <row r="5747" spans="9:13" ht="27" customHeight="1">
      <c r="I5747" s="37"/>
      <c r="J5747" s="392"/>
      <c r="K5747" s="39"/>
      <c r="L5747" s="39"/>
      <c r="M5747" s="39"/>
    </row>
    <row r="5748" spans="9:13" ht="27" customHeight="1">
      <c r="I5748" s="37"/>
      <c r="J5748" s="392"/>
      <c r="K5748" s="39"/>
      <c r="L5748" s="39"/>
      <c r="M5748" s="39"/>
    </row>
    <row r="5749" spans="9:13" ht="27" customHeight="1">
      <c r="I5749" s="37"/>
      <c r="J5749" s="392"/>
      <c r="K5749" s="39"/>
      <c r="L5749" s="39"/>
      <c r="M5749" s="39"/>
    </row>
    <row r="5750" spans="9:13" ht="27" customHeight="1">
      <c r="I5750" s="37"/>
      <c r="J5750" s="392"/>
      <c r="K5750" s="39"/>
      <c r="L5750" s="39"/>
      <c r="M5750" s="39"/>
    </row>
    <row r="5751" spans="9:13" ht="27" customHeight="1">
      <c r="I5751" s="37"/>
      <c r="J5751" s="392"/>
      <c r="K5751" s="39"/>
      <c r="L5751" s="39"/>
      <c r="M5751" s="39"/>
    </row>
    <row r="5752" spans="9:13" ht="27" customHeight="1">
      <c r="I5752" s="37"/>
      <c r="J5752" s="392"/>
      <c r="K5752" s="39"/>
      <c r="L5752" s="39"/>
      <c r="M5752" s="39"/>
    </row>
    <row r="5753" spans="9:13" ht="27" customHeight="1">
      <c r="I5753" s="37"/>
      <c r="J5753" s="392"/>
      <c r="K5753" s="39"/>
      <c r="L5753" s="39"/>
      <c r="M5753" s="39"/>
    </row>
    <row r="5754" spans="9:13" ht="27" customHeight="1">
      <c r="I5754" s="37"/>
      <c r="J5754" s="392"/>
      <c r="K5754" s="39"/>
      <c r="L5754" s="39"/>
      <c r="M5754" s="39"/>
    </row>
    <row r="5755" spans="9:13" ht="27" customHeight="1">
      <c r="I5755" s="37"/>
      <c r="J5755" s="392"/>
      <c r="K5755" s="39"/>
      <c r="L5755" s="39"/>
      <c r="M5755" s="39"/>
    </row>
    <row r="5756" spans="9:13" ht="27" customHeight="1">
      <c r="I5756" s="37"/>
      <c r="J5756" s="392"/>
      <c r="K5756" s="39"/>
      <c r="L5756" s="39"/>
      <c r="M5756" s="39"/>
    </row>
    <row r="5757" spans="9:13" ht="27" customHeight="1">
      <c r="I5757" s="37"/>
      <c r="J5757" s="392"/>
      <c r="K5757" s="39"/>
      <c r="L5757" s="39"/>
      <c r="M5757" s="39"/>
    </row>
    <row r="5758" spans="9:13" ht="27" customHeight="1">
      <c r="I5758" s="37"/>
      <c r="J5758" s="392"/>
      <c r="K5758" s="39"/>
      <c r="L5758" s="39"/>
      <c r="M5758" s="39"/>
    </row>
    <row r="5759" spans="9:13" ht="27" customHeight="1">
      <c r="I5759" s="37"/>
      <c r="J5759" s="392"/>
      <c r="K5759" s="39"/>
      <c r="L5759" s="39"/>
      <c r="M5759" s="39"/>
    </row>
    <row r="5760" spans="9:13" ht="27" customHeight="1">
      <c r="I5760" s="37"/>
      <c r="J5760" s="392"/>
      <c r="K5760" s="39"/>
      <c r="L5760" s="39"/>
      <c r="M5760" s="39"/>
    </row>
    <row r="5761" spans="9:13" ht="27" customHeight="1">
      <c r="I5761" s="37"/>
      <c r="J5761" s="392"/>
      <c r="K5761" s="39"/>
      <c r="L5761" s="39"/>
      <c r="M5761" s="39"/>
    </row>
    <row r="5762" spans="9:13" ht="27" customHeight="1">
      <c r="I5762" s="37"/>
      <c r="J5762" s="392"/>
      <c r="K5762" s="39"/>
      <c r="L5762" s="39"/>
      <c r="M5762" s="39"/>
    </row>
    <row r="5763" spans="9:13" ht="27" customHeight="1">
      <c r="I5763" s="37"/>
      <c r="J5763" s="392"/>
      <c r="K5763" s="39"/>
      <c r="L5763" s="39"/>
      <c r="M5763" s="39"/>
    </row>
    <row r="5764" spans="9:13" ht="27" customHeight="1">
      <c r="I5764" s="37"/>
      <c r="J5764" s="392"/>
      <c r="K5764" s="39"/>
      <c r="L5764" s="39"/>
      <c r="M5764" s="39"/>
    </row>
    <row r="5765" spans="9:13" ht="27" customHeight="1">
      <c r="I5765" s="37"/>
      <c r="J5765" s="392"/>
      <c r="K5765" s="39"/>
      <c r="L5765" s="39"/>
      <c r="M5765" s="39"/>
    </row>
    <row r="5766" spans="9:13" ht="27" customHeight="1">
      <c r="I5766" s="37"/>
      <c r="J5766" s="392"/>
      <c r="K5766" s="39"/>
      <c r="L5766" s="39"/>
      <c r="M5766" s="39"/>
    </row>
    <row r="5767" spans="9:13" ht="27" customHeight="1">
      <c r="I5767" s="37"/>
      <c r="J5767" s="392"/>
      <c r="K5767" s="39"/>
      <c r="L5767" s="39"/>
      <c r="M5767" s="39"/>
    </row>
    <row r="5768" spans="9:13" ht="27" customHeight="1">
      <c r="I5768" s="37"/>
      <c r="J5768" s="392"/>
      <c r="K5768" s="39"/>
      <c r="L5768" s="39"/>
      <c r="M5768" s="39"/>
    </row>
    <row r="5769" spans="9:13" ht="27" customHeight="1">
      <c r="I5769" s="37"/>
      <c r="J5769" s="392"/>
      <c r="K5769" s="39"/>
      <c r="L5769" s="39"/>
      <c r="M5769" s="39"/>
    </row>
    <row r="5770" spans="9:13" ht="27" customHeight="1">
      <c r="I5770" s="37"/>
      <c r="J5770" s="392"/>
      <c r="K5770" s="39"/>
      <c r="L5770" s="39"/>
      <c r="M5770" s="39"/>
    </row>
    <row r="5771" spans="9:13" ht="27" customHeight="1">
      <c r="I5771" s="37"/>
      <c r="J5771" s="392"/>
      <c r="K5771" s="39"/>
      <c r="L5771" s="39"/>
      <c r="M5771" s="39"/>
    </row>
    <row r="5772" spans="9:13" ht="27" customHeight="1">
      <c r="I5772" s="37"/>
      <c r="J5772" s="392"/>
      <c r="K5772" s="39"/>
      <c r="L5772" s="39"/>
      <c r="M5772" s="39"/>
    </row>
    <row r="5773" spans="9:13" ht="27" customHeight="1">
      <c r="I5773" s="37"/>
      <c r="J5773" s="392"/>
      <c r="K5773" s="39"/>
      <c r="L5773" s="39"/>
      <c r="M5773" s="39"/>
    </row>
    <row r="5774" spans="9:13" ht="27" customHeight="1">
      <c r="I5774" s="37"/>
      <c r="J5774" s="392"/>
      <c r="K5774" s="39"/>
      <c r="L5774" s="39"/>
      <c r="M5774" s="39"/>
    </row>
    <row r="5775" spans="9:13" ht="27" customHeight="1">
      <c r="I5775" s="37"/>
      <c r="J5775" s="392"/>
      <c r="K5775" s="39"/>
      <c r="L5775" s="39"/>
      <c r="M5775" s="39"/>
    </row>
    <row r="5776" spans="9:13" ht="27" customHeight="1">
      <c r="I5776" s="37"/>
      <c r="J5776" s="392"/>
      <c r="K5776" s="39"/>
      <c r="L5776" s="39"/>
      <c r="M5776" s="39"/>
    </row>
    <row r="5777" spans="9:13" ht="27" customHeight="1">
      <c r="I5777" s="37"/>
      <c r="J5777" s="392"/>
      <c r="K5777" s="39"/>
      <c r="L5777" s="39"/>
      <c r="M5777" s="39"/>
    </row>
    <row r="5778" spans="9:13" ht="27" customHeight="1">
      <c r="I5778" s="37"/>
      <c r="J5778" s="392"/>
      <c r="K5778" s="39"/>
      <c r="L5778" s="39"/>
      <c r="M5778" s="39"/>
    </row>
    <row r="5779" spans="9:13" ht="27" customHeight="1">
      <c r="I5779" s="37"/>
      <c r="J5779" s="392"/>
      <c r="K5779" s="39"/>
      <c r="L5779" s="39"/>
      <c r="M5779" s="39"/>
    </row>
    <row r="5780" spans="9:13" ht="27" customHeight="1">
      <c r="I5780" s="37"/>
      <c r="J5780" s="392"/>
      <c r="K5780" s="39"/>
      <c r="L5780" s="39"/>
      <c r="M5780" s="39"/>
    </row>
    <row r="5781" spans="9:13" ht="27" customHeight="1">
      <c r="I5781" s="37"/>
      <c r="J5781" s="392"/>
      <c r="K5781" s="39"/>
      <c r="L5781" s="39"/>
      <c r="M5781" s="39"/>
    </row>
    <row r="5782" spans="9:13" ht="27" customHeight="1">
      <c r="I5782" s="37"/>
      <c r="J5782" s="392"/>
      <c r="K5782" s="39"/>
      <c r="L5782" s="39"/>
      <c r="M5782" s="39"/>
    </row>
    <row r="5783" spans="9:13" ht="27" customHeight="1">
      <c r="I5783" s="37"/>
      <c r="J5783" s="392"/>
      <c r="K5783" s="39"/>
      <c r="L5783" s="39"/>
      <c r="M5783" s="39"/>
    </row>
    <row r="5784" spans="9:13" ht="27" customHeight="1">
      <c r="I5784" s="37"/>
      <c r="J5784" s="392"/>
      <c r="K5784" s="39"/>
      <c r="L5784" s="39"/>
      <c r="M5784" s="39"/>
    </row>
    <row r="5785" spans="9:13" ht="27" customHeight="1">
      <c r="I5785" s="37"/>
      <c r="J5785" s="392"/>
      <c r="K5785" s="39"/>
      <c r="L5785" s="39"/>
      <c r="M5785" s="39"/>
    </row>
    <row r="5786" spans="9:13" ht="27" customHeight="1">
      <c r="I5786" s="37"/>
      <c r="J5786" s="392"/>
      <c r="K5786" s="39"/>
      <c r="L5786" s="39"/>
      <c r="M5786" s="39"/>
    </row>
    <row r="5787" spans="9:13" ht="27" customHeight="1">
      <c r="I5787" s="37"/>
      <c r="J5787" s="392"/>
      <c r="K5787" s="39"/>
      <c r="L5787" s="39"/>
      <c r="M5787" s="39"/>
    </row>
    <row r="5788" spans="9:13" ht="27" customHeight="1">
      <c r="I5788" s="37"/>
      <c r="J5788" s="392"/>
      <c r="K5788" s="39"/>
      <c r="L5788" s="39"/>
      <c r="M5788" s="39"/>
    </row>
    <row r="5789" spans="9:13" ht="27" customHeight="1">
      <c r="I5789" s="37"/>
      <c r="J5789" s="392"/>
      <c r="K5789" s="39"/>
      <c r="L5789" s="39"/>
      <c r="M5789" s="39"/>
    </row>
    <row r="5790" spans="9:13" ht="27" customHeight="1">
      <c r="I5790" s="37"/>
      <c r="J5790" s="392"/>
      <c r="K5790" s="39"/>
      <c r="L5790" s="39"/>
      <c r="M5790" s="39"/>
    </row>
    <row r="5791" spans="9:13" ht="27" customHeight="1">
      <c r="I5791" s="37"/>
      <c r="J5791" s="392"/>
      <c r="K5791" s="39"/>
      <c r="L5791" s="39"/>
      <c r="M5791" s="39"/>
    </row>
    <row r="5792" spans="9:13" ht="27" customHeight="1">
      <c r="I5792" s="37"/>
      <c r="J5792" s="392"/>
      <c r="K5792" s="39"/>
      <c r="L5792" s="39"/>
      <c r="M5792" s="39"/>
    </row>
    <row r="5793" spans="9:13" ht="27" customHeight="1">
      <c r="I5793" s="37"/>
      <c r="J5793" s="392"/>
      <c r="K5793" s="39"/>
      <c r="L5793" s="39"/>
      <c r="M5793" s="39"/>
    </row>
    <row r="5794" spans="9:13" ht="27" customHeight="1">
      <c r="I5794" s="37"/>
      <c r="J5794" s="392"/>
      <c r="K5794" s="39"/>
      <c r="L5794" s="39"/>
      <c r="M5794" s="39"/>
    </row>
    <row r="5795" spans="9:13" ht="27" customHeight="1">
      <c r="I5795" s="37"/>
      <c r="J5795" s="392"/>
      <c r="K5795" s="39"/>
      <c r="L5795" s="39"/>
      <c r="M5795" s="39"/>
    </row>
    <row r="5796" spans="9:13" ht="27" customHeight="1">
      <c r="I5796" s="37"/>
      <c r="J5796" s="392"/>
      <c r="K5796" s="39"/>
      <c r="L5796" s="39"/>
      <c r="M5796" s="39"/>
    </row>
    <row r="5797" spans="9:13" ht="27" customHeight="1">
      <c r="I5797" s="37"/>
      <c r="J5797" s="392"/>
      <c r="K5797" s="39"/>
      <c r="L5797" s="39"/>
      <c r="M5797" s="39"/>
    </row>
    <row r="5798" spans="9:13" ht="27" customHeight="1">
      <c r="I5798" s="37"/>
      <c r="J5798" s="392"/>
      <c r="K5798" s="39"/>
      <c r="L5798" s="39"/>
      <c r="M5798" s="39"/>
    </row>
    <row r="5799" spans="9:13" ht="27" customHeight="1">
      <c r="I5799" s="37"/>
      <c r="J5799" s="392"/>
      <c r="K5799" s="39"/>
      <c r="L5799" s="39"/>
      <c r="M5799" s="39"/>
    </row>
    <row r="5800" spans="9:13" ht="27" customHeight="1">
      <c r="I5800" s="37"/>
      <c r="J5800" s="392"/>
      <c r="K5800" s="39"/>
      <c r="L5800" s="39"/>
      <c r="M5800" s="39"/>
    </row>
    <row r="5801" spans="9:13" ht="27" customHeight="1">
      <c r="I5801" s="37"/>
      <c r="J5801" s="392"/>
      <c r="K5801" s="39"/>
      <c r="L5801" s="39"/>
      <c r="M5801" s="39"/>
    </row>
    <row r="5802" spans="9:13" ht="27" customHeight="1">
      <c r="I5802" s="37"/>
      <c r="J5802" s="392"/>
      <c r="K5802" s="39"/>
      <c r="L5802" s="39"/>
      <c r="M5802" s="39"/>
    </row>
    <row r="5803" spans="9:13" ht="27" customHeight="1">
      <c r="I5803" s="37"/>
      <c r="J5803" s="392"/>
      <c r="K5803" s="39"/>
      <c r="L5803" s="39"/>
      <c r="M5803" s="39"/>
    </row>
    <row r="5804" spans="9:13" ht="27" customHeight="1">
      <c r="I5804" s="37"/>
      <c r="J5804" s="392"/>
      <c r="K5804" s="39"/>
      <c r="L5804" s="39"/>
      <c r="M5804" s="39"/>
    </row>
    <row r="5805" spans="9:13" ht="27" customHeight="1">
      <c r="I5805" s="37"/>
      <c r="J5805" s="392"/>
      <c r="K5805" s="39"/>
      <c r="L5805" s="39"/>
      <c r="M5805" s="39"/>
    </row>
    <row r="5806" spans="9:13" ht="27" customHeight="1">
      <c r="I5806" s="37"/>
      <c r="J5806" s="392"/>
      <c r="K5806" s="39"/>
      <c r="L5806" s="39"/>
      <c r="M5806" s="39"/>
    </row>
    <row r="5807" spans="9:13" ht="27" customHeight="1">
      <c r="I5807" s="37"/>
      <c r="J5807" s="392"/>
      <c r="K5807" s="39"/>
      <c r="L5807" s="39"/>
      <c r="M5807" s="39"/>
    </row>
    <row r="5808" spans="9:13" ht="27" customHeight="1">
      <c r="I5808" s="37"/>
      <c r="J5808" s="392"/>
      <c r="K5808" s="39"/>
      <c r="L5808" s="39"/>
      <c r="M5808" s="39"/>
    </row>
    <row r="5809" spans="9:13" ht="27" customHeight="1">
      <c r="I5809" s="37"/>
      <c r="J5809" s="392"/>
      <c r="K5809" s="39"/>
      <c r="L5809" s="39"/>
      <c r="M5809" s="39"/>
    </row>
    <row r="5810" spans="9:13" ht="27" customHeight="1">
      <c r="I5810" s="37"/>
      <c r="J5810" s="392"/>
      <c r="K5810" s="39"/>
      <c r="L5810" s="39"/>
      <c r="M5810" s="39"/>
    </row>
    <row r="5811" spans="9:13" ht="27" customHeight="1">
      <c r="I5811" s="37"/>
      <c r="J5811" s="392"/>
      <c r="K5811" s="39"/>
      <c r="L5811" s="39"/>
      <c r="M5811" s="39"/>
    </row>
    <row r="5812" spans="9:13" ht="27" customHeight="1">
      <c r="I5812" s="37"/>
      <c r="J5812" s="392"/>
      <c r="K5812" s="39"/>
      <c r="L5812" s="39"/>
      <c r="M5812" s="39"/>
    </row>
    <row r="5813" spans="9:13" ht="27" customHeight="1">
      <c r="I5813" s="37"/>
      <c r="J5813" s="392"/>
      <c r="K5813" s="39"/>
      <c r="L5813" s="39"/>
      <c r="M5813" s="39"/>
    </row>
    <row r="5814" spans="9:13" ht="27" customHeight="1">
      <c r="I5814" s="37"/>
      <c r="J5814" s="392"/>
      <c r="K5814" s="39"/>
      <c r="L5814" s="39"/>
      <c r="M5814" s="39"/>
    </row>
    <row r="5815" spans="9:13" ht="27" customHeight="1">
      <c r="I5815" s="37"/>
      <c r="J5815" s="392"/>
      <c r="K5815" s="39"/>
      <c r="L5815" s="39"/>
      <c r="M5815" s="39"/>
    </row>
    <row r="5816" spans="9:13" ht="27" customHeight="1">
      <c r="I5816" s="37"/>
      <c r="J5816" s="392"/>
      <c r="K5816" s="39"/>
      <c r="L5816" s="39"/>
      <c r="M5816" s="39"/>
    </row>
    <row r="5817" spans="9:13" ht="27" customHeight="1">
      <c r="I5817" s="37"/>
      <c r="J5817" s="392"/>
      <c r="K5817" s="39"/>
      <c r="L5817" s="39"/>
      <c r="M5817" s="39"/>
    </row>
    <row r="5818" spans="9:13" ht="27" customHeight="1">
      <c r="I5818" s="37"/>
      <c r="J5818" s="392"/>
      <c r="K5818" s="39"/>
      <c r="L5818" s="39"/>
      <c r="M5818" s="39"/>
    </row>
    <row r="5819" spans="9:13" ht="27" customHeight="1">
      <c r="I5819" s="37"/>
      <c r="J5819" s="392"/>
      <c r="K5819" s="39"/>
      <c r="L5819" s="39"/>
      <c r="M5819" s="39"/>
    </row>
    <row r="5820" spans="9:13" ht="27" customHeight="1">
      <c r="I5820" s="37"/>
      <c r="J5820" s="392"/>
      <c r="K5820" s="39"/>
      <c r="L5820" s="39"/>
      <c r="M5820" s="39"/>
    </row>
    <row r="5821" spans="9:13" ht="27" customHeight="1">
      <c r="I5821" s="37"/>
      <c r="J5821" s="392"/>
      <c r="K5821" s="39"/>
      <c r="L5821" s="39"/>
      <c r="M5821" s="39"/>
    </row>
    <row r="5822" spans="9:13" ht="27" customHeight="1">
      <c r="I5822" s="37"/>
      <c r="J5822" s="392"/>
      <c r="K5822" s="39"/>
      <c r="L5822" s="39"/>
      <c r="M5822" s="39"/>
    </row>
    <row r="5823" spans="9:13" ht="27" customHeight="1">
      <c r="I5823" s="37"/>
      <c r="J5823" s="392"/>
      <c r="K5823" s="39"/>
      <c r="L5823" s="39"/>
      <c r="M5823" s="39"/>
    </row>
    <row r="5824" spans="9:13" ht="27" customHeight="1">
      <c r="I5824" s="37"/>
      <c r="J5824" s="392"/>
      <c r="K5824" s="39"/>
      <c r="L5824" s="39"/>
      <c r="M5824" s="39"/>
    </row>
    <row r="5825" spans="9:13" ht="27" customHeight="1">
      <c r="I5825" s="37"/>
      <c r="J5825" s="392"/>
      <c r="K5825" s="39"/>
      <c r="L5825" s="39"/>
      <c r="M5825" s="39"/>
    </row>
    <row r="5826" spans="9:13" ht="27" customHeight="1">
      <c r="I5826" s="37"/>
      <c r="J5826" s="392"/>
      <c r="K5826" s="39"/>
      <c r="L5826" s="39"/>
      <c r="M5826" s="39"/>
    </row>
    <row r="5827" spans="9:13" ht="27" customHeight="1">
      <c r="I5827" s="37"/>
      <c r="J5827" s="392"/>
      <c r="K5827" s="39"/>
      <c r="L5827" s="39"/>
      <c r="M5827" s="39"/>
    </row>
    <row r="5828" spans="9:13" ht="27" customHeight="1">
      <c r="I5828" s="37"/>
      <c r="J5828" s="392"/>
      <c r="K5828" s="39"/>
      <c r="L5828" s="39"/>
      <c r="M5828" s="39"/>
    </row>
    <row r="5829" spans="9:13" ht="27" customHeight="1">
      <c r="I5829" s="37"/>
      <c r="J5829" s="392"/>
      <c r="K5829" s="39"/>
      <c r="L5829" s="39"/>
      <c r="M5829" s="39"/>
    </row>
    <row r="5830" spans="9:13" ht="27" customHeight="1">
      <c r="I5830" s="37"/>
      <c r="J5830" s="392"/>
      <c r="K5830" s="39"/>
      <c r="L5830" s="39"/>
      <c r="M5830" s="39"/>
    </row>
    <row r="5831" spans="9:13" ht="27" customHeight="1">
      <c r="I5831" s="37"/>
      <c r="J5831" s="392"/>
      <c r="K5831" s="39"/>
      <c r="L5831" s="39"/>
      <c r="M5831" s="39"/>
    </row>
    <row r="5832" spans="9:13" ht="27" customHeight="1">
      <c r="I5832" s="37"/>
      <c r="J5832" s="392"/>
      <c r="K5832" s="39"/>
      <c r="L5832" s="39"/>
      <c r="M5832" s="39"/>
    </row>
    <row r="5833" spans="9:13" ht="27" customHeight="1">
      <c r="I5833" s="37"/>
      <c r="J5833" s="392"/>
      <c r="K5833" s="39"/>
      <c r="L5833" s="39"/>
      <c r="M5833" s="39"/>
    </row>
    <row r="5834" spans="9:13" ht="27" customHeight="1">
      <c r="I5834" s="37"/>
      <c r="J5834" s="392"/>
      <c r="K5834" s="39"/>
      <c r="L5834" s="39"/>
      <c r="M5834" s="39"/>
    </row>
    <row r="5835" spans="9:13" ht="27" customHeight="1">
      <c r="I5835" s="37"/>
      <c r="J5835" s="392"/>
      <c r="K5835" s="39"/>
      <c r="L5835" s="39"/>
      <c r="M5835" s="39"/>
    </row>
    <row r="5836" spans="9:13" ht="27" customHeight="1">
      <c r="I5836" s="37"/>
      <c r="J5836" s="392"/>
      <c r="K5836" s="39"/>
      <c r="L5836" s="39"/>
      <c r="M5836" s="39"/>
    </row>
    <row r="5837" spans="9:13" ht="27" customHeight="1">
      <c r="I5837" s="37"/>
      <c r="J5837" s="392"/>
      <c r="K5837" s="39"/>
      <c r="L5837" s="39"/>
      <c r="M5837" s="39"/>
    </row>
    <row r="5838" spans="9:13" ht="27" customHeight="1">
      <c r="I5838" s="37"/>
      <c r="J5838" s="392"/>
      <c r="K5838" s="39"/>
      <c r="L5838" s="39"/>
      <c r="M5838" s="39"/>
    </row>
    <row r="5839" spans="9:13" ht="27" customHeight="1">
      <c r="I5839" s="37"/>
      <c r="J5839" s="392"/>
      <c r="K5839" s="39"/>
      <c r="L5839" s="39"/>
      <c r="M5839" s="39"/>
    </row>
    <row r="5840" spans="9:13" ht="27" customHeight="1">
      <c r="I5840" s="37"/>
      <c r="J5840" s="392"/>
      <c r="K5840" s="39"/>
      <c r="L5840" s="39"/>
      <c r="M5840" s="39"/>
    </row>
    <row r="5841" spans="9:13" ht="27" customHeight="1">
      <c r="I5841" s="37"/>
      <c r="J5841" s="392"/>
      <c r="K5841" s="39"/>
      <c r="L5841" s="39"/>
      <c r="M5841" s="39"/>
    </row>
    <row r="5842" spans="9:13" ht="27" customHeight="1">
      <c r="I5842" s="37"/>
      <c r="J5842" s="392"/>
      <c r="K5842" s="39"/>
      <c r="L5842" s="39"/>
      <c r="M5842" s="39"/>
    </row>
    <row r="5843" spans="9:13" ht="27" customHeight="1">
      <c r="I5843" s="37"/>
      <c r="J5843" s="392"/>
      <c r="K5843" s="39"/>
      <c r="L5843" s="39"/>
      <c r="M5843" s="39"/>
    </row>
    <row r="5844" spans="9:13" ht="27" customHeight="1">
      <c r="I5844" s="37"/>
      <c r="J5844" s="392"/>
      <c r="K5844" s="39"/>
      <c r="L5844" s="39"/>
      <c r="M5844" s="39"/>
    </row>
    <row r="5845" spans="9:13" ht="27" customHeight="1">
      <c r="I5845" s="37"/>
      <c r="J5845" s="392"/>
      <c r="K5845" s="39"/>
      <c r="L5845" s="39"/>
      <c r="M5845" s="39"/>
    </row>
    <row r="5846" spans="9:13" ht="27" customHeight="1">
      <c r="I5846" s="37"/>
      <c r="J5846" s="392"/>
      <c r="K5846" s="39"/>
      <c r="L5846" s="39"/>
      <c r="M5846" s="39"/>
    </row>
    <row r="5847" spans="9:13" ht="27" customHeight="1">
      <c r="I5847" s="37"/>
      <c r="J5847" s="392"/>
      <c r="K5847" s="39"/>
      <c r="L5847" s="39"/>
      <c r="M5847" s="39"/>
    </row>
    <row r="5848" spans="9:13" ht="27" customHeight="1">
      <c r="I5848" s="37"/>
      <c r="J5848" s="392"/>
      <c r="K5848" s="39"/>
      <c r="L5848" s="39"/>
      <c r="M5848" s="39"/>
    </row>
    <row r="5849" spans="9:13" ht="27" customHeight="1">
      <c r="I5849" s="37"/>
      <c r="J5849" s="392"/>
      <c r="K5849" s="39"/>
      <c r="L5849" s="39"/>
      <c r="M5849" s="39"/>
    </row>
    <row r="5850" spans="9:13" ht="27" customHeight="1">
      <c r="I5850" s="37"/>
      <c r="J5850" s="392"/>
      <c r="K5850" s="39"/>
      <c r="L5850" s="39"/>
      <c r="M5850" s="39"/>
    </row>
    <row r="5851" spans="9:13" ht="27" customHeight="1">
      <c r="I5851" s="37"/>
      <c r="J5851" s="392"/>
      <c r="K5851" s="39"/>
      <c r="L5851" s="39"/>
      <c r="M5851" s="39"/>
    </row>
    <row r="5852" spans="9:13" ht="27" customHeight="1">
      <c r="I5852" s="37"/>
      <c r="J5852" s="392"/>
      <c r="K5852" s="39"/>
      <c r="L5852" s="39"/>
      <c r="M5852" s="39"/>
    </row>
    <row r="5853" spans="9:13" ht="27" customHeight="1">
      <c r="I5853" s="37"/>
      <c r="J5853" s="392"/>
      <c r="K5853" s="39"/>
      <c r="L5853" s="39"/>
      <c r="M5853" s="39"/>
    </row>
    <row r="5854" spans="9:13" ht="27" customHeight="1">
      <c r="I5854" s="37"/>
      <c r="J5854" s="392"/>
      <c r="K5854" s="39"/>
      <c r="L5854" s="39"/>
      <c r="M5854" s="39"/>
    </row>
    <row r="5855" spans="9:13" ht="27" customHeight="1">
      <c r="I5855" s="37"/>
      <c r="J5855" s="392"/>
      <c r="K5855" s="39"/>
      <c r="L5855" s="39"/>
      <c r="M5855" s="39"/>
    </row>
    <row r="5856" spans="9:13" ht="27" customHeight="1">
      <c r="I5856" s="37"/>
      <c r="J5856" s="392"/>
      <c r="K5856" s="39"/>
      <c r="L5856" s="39"/>
      <c r="M5856" s="39"/>
    </row>
    <row r="5857" spans="9:13" ht="27" customHeight="1">
      <c r="I5857" s="37"/>
      <c r="J5857" s="392"/>
      <c r="K5857" s="39"/>
      <c r="L5857" s="39"/>
      <c r="M5857" s="39"/>
    </row>
    <row r="5858" spans="9:13" ht="27" customHeight="1">
      <c r="I5858" s="37"/>
      <c r="J5858" s="392"/>
      <c r="K5858" s="39"/>
      <c r="L5858" s="39"/>
      <c r="M5858" s="39"/>
    </row>
    <row r="5859" spans="9:13" ht="27" customHeight="1">
      <c r="I5859" s="37"/>
      <c r="J5859" s="392"/>
      <c r="K5859" s="39"/>
      <c r="L5859" s="39"/>
      <c r="M5859" s="39"/>
    </row>
    <row r="5860" spans="9:13" ht="27" customHeight="1">
      <c r="I5860" s="37"/>
      <c r="J5860" s="392"/>
      <c r="K5860" s="39"/>
      <c r="L5860" s="39"/>
      <c r="M5860" s="39"/>
    </row>
    <row r="5861" spans="9:13" ht="27" customHeight="1">
      <c r="I5861" s="37"/>
      <c r="J5861" s="392"/>
      <c r="K5861" s="39"/>
      <c r="L5861" s="39"/>
      <c r="M5861" s="39"/>
    </row>
    <row r="5862" spans="9:13" ht="27" customHeight="1">
      <c r="I5862" s="37"/>
      <c r="J5862" s="392"/>
      <c r="K5862" s="39"/>
      <c r="L5862" s="39"/>
      <c r="M5862" s="39"/>
    </row>
    <row r="5863" spans="9:13" ht="27" customHeight="1">
      <c r="I5863" s="37"/>
      <c r="J5863" s="392"/>
      <c r="K5863" s="39"/>
      <c r="L5863" s="39"/>
      <c r="M5863" s="39"/>
    </row>
    <row r="5864" spans="9:13" ht="27" customHeight="1">
      <c r="I5864" s="37"/>
      <c r="J5864" s="392"/>
      <c r="K5864" s="39"/>
      <c r="L5864" s="39"/>
      <c r="M5864" s="39"/>
    </row>
    <row r="5865" spans="9:13" ht="27" customHeight="1">
      <c r="I5865" s="37"/>
      <c r="J5865" s="392"/>
      <c r="K5865" s="39"/>
      <c r="L5865" s="39"/>
      <c r="M5865" s="39"/>
    </row>
    <row r="5866" spans="9:13" ht="27" customHeight="1">
      <c r="I5866" s="37"/>
      <c r="J5866" s="392"/>
      <c r="K5866" s="39"/>
      <c r="L5866" s="39"/>
      <c r="M5866" s="39"/>
    </row>
    <row r="5867" spans="9:13" ht="27" customHeight="1">
      <c r="I5867" s="37"/>
      <c r="J5867" s="392"/>
      <c r="K5867" s="39"/>
      <c r="L5867" s="39"/>
      <c r="M5867" s="39"/>
    </row>
    <row r="5868" spans="9:13" ht="27" customHeight="1">
      <c r="I5868" s="37"/>
      <c r="J5868" s="392"/>
      <c r="K5868" s="39"/>
      <c r="L5868" s="39"/>
      <c r="M5868" s="39"/>
    </row>
    <row r="5869" spans="9:13" ht="27" customHeight="1">
      <c r="I5869" s="37"/>
      <c r="J5869" s="392"/>
      <c r="K5869" s="39"/>
      <c r="L5869" s="39"/>
      <c r="M5869" s="39"/>
    </row>
    <row r="5870" spans="9:13" ht="27" customHeight="1">
      <c r="I5870" s="37"/>
      <c r="J5870" s="392"/>
      <c r="K5870" s="39"/>
      <c r="L5870" s="39"/>
      <c r="M5870" s="39"/>
    </row>
    <row r="5871" spans="9:13" ht="27" customHeight="1">
      <c r="I5871" s="37"/>
      <c r="J5871" s="392"/>
      <c r="K5871" s="39"/>
      <c r="L5871" s="39"/>
      <c r="M5871" s="39"/>
    </row>
    <row r="5872" spans="9:13" ht="27" customHeight="1">
      <c r="I5872" s="37"/>
      <c r="J5872" s="392"/>
      <c r="K5872" s="39"/>
      <c r="L5872" s="39"/>
      <c r="M5872" s="39"/>
    </row>
    <row r="5873" spans="9:13" ht="27" customHeight="1">
      <c r="I5873" s="37"/>
      <c r="J5873" s="392"/>
      <c r="K5873" s="39"/>
      <c r="L5873" s="39"/>
      <c r="M5873" s="39"/>
    </row>
    <row r="5874" spans="9:13" ht="27" customHeight="1">
      <c r="I5874" s="37"/>
      <c r="J5874" s="392"/>
      <c r="K5874" s="39"/>
      <c r="L5874" s="39"/>
      <c r="M5874" s="39"/>
    </row>
    <row r="5875" spans="9:13" ht="27" customHeight="1">
      <c r="I5875" s="37"/>
      <c r="J5875" s="392"/>
      <c r="K5875" s="39"/>
      <c r="L5875" s="39"/>
      <c r="M5875" s="39"/>
    </row>
    <row r="5876" spans="9:13" ht="27" customHeight="1">
      <c r="I5876" s="37"/>
      <c r="J5876" s="392"/>
      <c r="K5876" s="39"/>
      <c r="L5876" s="39"/>
      <c r="M5876" s="39"/>
    </row>
    <row r="5877" spans="9:13" ht="27" customHeight="1">
      <c r="I5877" s="37"/>
      <c r="J5877" s="392"/>
      <c r="K5877" s="39"/>
      <c r="L5877" s="39"/>
      <c r="M5877" s="39"/>
    </row>
    <row r="5878" spans="9:13" ht="27" customHeight="1">
      <c r="I5878" s="37"/>
      <c r="J5878" s="392"/>
      <c r="K5878" s="39"/>
      <c r="L5878" s="39"/>
      <c r="M5878" s="39"/>
    </row>
    <row r="5879" spans="9:13" ht="27" customHeight="1">
      <c r="I5879" s="37"/>
      <c r="J5879" s="392"/>
      <c r="K5879" s="39"/>
      <c r="L5879" s="39"/>
      <c r="M5879" s="39"/>
    </row>
    <row r="5880" spans="9:13" ht="27" customHeight="1">
      <c r="I5880" s="37"/>
      <c r="J5880" s="392"/>
      <c r="K5880" s="39"/>
      <c r="L5880" s="39"/>
      <c r="M5880" s="39"/>
    </row>
    <row r="5881" spans="9:13" ht="27" customHeight="1">
      <c r="I5881" s="37"/>
      <c r="J5881" s="392"/>
      <c r="K5881" s="39"/>
      <c r="L5881" s="39"/>
      <c r="M5881" s="39"/>
    </row>
    <row r="5882" spans="9:13" ht="27" customHeight="1">
      <c r="I5882" s="37"/>
      <c r="J5882" s="392"/>
      <c r="K5882" s="39"/>
      <c r="L5882" s="39"/>
      <c r="M5882" s="39"/>
    </row>
    <row r="5883" spans="9:13" ht="27" customHeight="1">
      <c r="I5883" s="37"/>
      <c r="J5883" s="392"/>
      <c r="K5883" s="39"/>
      <c r="L5883" s="39"/>
      <c r="M5883" s="39"/>
    </row>
    <row r="5884" spans="9:13" ht="27" customHeight="1">
      <c r="I5884" s="37"/>
      <c r="J5884" s="392"/>
      <c r="K5884" s="39"/>
      <c r="L5884" s="39"/>
      <c r="M5884" s="39"/>
    </row>
    <row r="5885" spans="9:13" ht="27" customHeight="1">
      <c r="I5885" s="37"/>
      <c r="J5885" s="392"/>
      <c r="K5885" s="39"/>
      <c r="L5885" s="39"/>
      <c r="M5885" s="39"/>
    </row>
    <row r="5886" spans="9:13" ht="27" customHeight="1">
      <c r="I5886" s="37"/>
      <c r="J5886" s="392"/>
      <c r="K5886" s="39"/>
      <c r="L5886" s="39"/>
      <c r="M5886" s="39"/>
    </row>
    <row r="5887" spans="9:13" ht="27" customHeight="1">
      <c r="I5887" s="37"/>
      <c r="J5887" s="392"/>
      <c r="K5887" s="39"/>
      <c r="L5887" s="39"/>
      <c r="M5887" s="39"/>
    </row>
    <row r="5888" spans="9:13" ht="27" customHeight="1">
      <c r="I5888" s="37"/>
      <c r="J5888" s="392"/>
      <c r="K5888" s="39"/>
      <c r="L5888" s="39"/>
      <c r="M5888" s="39"/>
    </row>
    <row r="5889" spans="9:13" ht="27" customHeight="1">
      <c r="I5889" s="37"/>
      <c r="J5889" s="392"/>
      <c r="K5889" s="39"/>
      <c r="L5889" s="39"/>
      <c r="M5889" s="39"/>
    </row>
    <row r="5890" spans="9:13" ht="27" customHeight="1">
      <c r="I5890" s="37"/>
      <c r="J5890" s="392"/>
      <c r="K5890" s="39"/>
      <c r="L5890" s="39"/>
      <c r="M5890" s="39"/>
    </row>
    <row r="5891" spans="9:13" ht="27" customHeight="1">
      <c r="I5891" s="37"/>
      <c r="J5891" s="392"/>
      <c r="K5891" s="39"/>
      <c r="L5891" s="39"/>
      <c r="M5891" s="39"/>
    </row>
    <row r="5892" spans="9:13" ht="27" customHeight="1">
      <c r="I5892" s="37"/>
      <c r="J5892" s="392"/>
      <c r="K5892" s="39"/>
      <c r="L5892" s="39"/>
      <c r="M5892" s="39"/>
    </row>
    <row r="5893" spans="9:13" ht="27" customHeight="1">
      <c r="I5893" s="37"/>
      <c r="J5893" s="392"/>
      <c r="K5893" s="39"/>
      <c r="L5893" s="39"/>
      <c r="M5893" s="39"/>
    </row>
    <row r="5894" spans="9:13" ht="27" customHeight="1">
      <c r="I5894" s="37"/>
      <c r="J5894" s="392"/>
      <c r="K5894" s="39"/>
      <c r="L5894" s="39"/>
      <c r="M5894" s="39"/>
    </row>
    <row r="5895" spans="9:13" ht="27" customHeight="1">
      <c r="I5895" s="37"/>
      <c r="J5895" s="392"/>
      <c r="K5895" s="39"/>
      <c r="L5895" s="39"/>
      <c r="M5895" s="39"/>
    </row>
    <row r="5896" spans="9:13" ht="27" customHeight="1">
      <c r="I5896" s="37"/>
      <c r="J5896" s="392"/>
      <c r="K5896" s="39"/>
      <c r="L5896" s="39"/>
      <c r="M5896" s="39"/>
    </row>
    <row r="5897" spans="9:13" ht="27" customHeight="1">
      <c r="I5897" s="37"/>
      <c r="J5897" s="392"/>
      <c r="K5897" s="39"/>
      <c r="L5897" s="39"/>
      <c r="M5897" s="39"/>
    </row>
    <row r="5898" spans="9:13" ht="27" customHeight="1">
      <c r="I5898" s="37"/>
      <c r="J5898" s="392"/>
      <c r="K5898" s="39"/>
      <c r="L5898" s="39"/>
      <c r="M5898" s="39"/>
    </row>
    <row r="5899" spans="9:13" ht="27" customHeight="1">
      <c r="I5899" s="37"/>
      <c r="J5899" s="392"/>
      <c r="K5899" s="39"/>
      <c r="L5899" s="39"/>
      <c r="M5899" s="39"/>
    </row>
    <row r="5900" spans="9:13" ht="27" customHeight="1">
      <c r="I5900" s="37"/>
      <c r="J5900" s="392"/>
      <c r="K5900" s="39"/>
      <c r="L5900" s="39"/>
      <c r="M5900" s="39"/>
    </row>
    <row r="5901" spans="9:13" ht="27" customHeight="1">
      <c r="I5901" s="37"/>
      <c r="J5901" s="392"/>
      <c r="K5901" s="39"/>
      <c r="L5901" s="39"/>
      <c r="M5901" s="39"/>
    </row>
    <row r="5902" spans="9:13" ht="27" customHeight="1">
      <c r="I5902" s="37"/>
      <c r="J5902" s="392"/>
      <c r="K5902" s="39"/>
      <c r="L5902" s="39"/>
      <c r="M5902" s="39"/>
    </row>
    <row r="5903" spans="9:13" ht="27" customHeight="1">
      <c r="I5903" s="37"/>
      <c r="J5903" s="392"/>
      <c r="K5903" s="39"/>
      <c r="L5903" s="39"/>
      <c r="M5903" s="39"/>
    </row>
    <row r="5904" spans="9:13" ht="27" customHeight="1">
      <c r="I5904" s="37"/>
      <c r="J5904" s="392"/>
      <c r="K5904" s="39"/>
      <c r="L5904" s="39"/>
      <c r="M5904" s="39"/>
    </row>
    <row r="5905" spans="9:13" ht="27" customHeight="1">
      <c r="I5905" s="37"/>
      <c r="J5905" s="392"/>
      <c r="K5905" s="39"/>
      <c r="L5905" s="39"/>
      <c r="M5905" s="39"/>
    </row>
    <row r="5906" spans="9:13" ht="27" customHeight="1">
      <c r="I5906" s="37"/>
      <c r="J5906" s="392"/>
      <c r="K5906" s="39"/>
      <c r="L5906" s="39"/>
      <c r="M5906" s="39"/>
    </row>
    <row r="5907" spans="9:13" ht="27" customHeight="1">
      <c r="I5907" s="37"/>
      <c r="J5907" s="392"/>
      <c r="K5907" s="39"/>
      <c r="L5907" s="39"/>
      <c r="M5907" s="39"/>
    </row>
    <row r="5908" spans="9:13" ht="27" customHeight="1">
      <c r="I5908" s="37"/>
      <c r="J5908" s="392"/>
      <c r="K5908" s="39"/>
      <c r="L5908" s="39"/>
      <c r="M5908" s="39"/>
    </row>
    <row r="5909" spans="9:13" ht="27" customHeight="1">
      <c r="I5909" s="37"/>
      <c r="J5909" s="392"/>
      <c r="K5909" s="39"/>
      <c r="L5909" s="39"/>
      <c r="M5909" s="39"/>
    </row>
    <row r="5910" spans="9:13" ht="27" customHeight="1">
      <c r="I5910" s="37"/>
      <c r="J5910" s="392"/>
      <c r="K5910" s="39"/>
      <c r="L5910" s="39"/>
      <c r="M5910" s="39"/>
    </row>
    <row r="5911" spans="9:13" ht="27" customHeight="1">
      <c r="I5911" s="37"/>
      <c r="J5911" s="392"/>
      <c r="K5911" s="39"/>
      <c r="L5911" s="39"/>
      <c r="M5911" s="39"/>
    </row>
    <row r="5912" spans="9:13" ht="27" customHeight="1">
      <c r="I5912" s="37"/>
      <c r="J5912" s="392"/>
      <c r="K5912" s="39"/>
      <c r="L5912" s="39"/>
      <c r="M5912" s="39"/>
    </row>
    <row r="5913" spans="9:13" ht="27" customHeight="1">
      <c r="I5913" s="37"/>
      <c r="J5913" s="392"/>
      <c r="K5913" s="39"/>
      <c r="L5913" s="39"/>
      <c r="M5913" s="39"/>
    </row>
    <row r="5914" spans="9:13" ht="27" customHeight="1">
      <c r="I5914" s="37"/>
      <c r="J5914" s="392"/>
      <c r="K5914" s="39"/>
      <c r="L5914" s="39"/>
      <c r="M5914" s="39"/>
    </row>
    <row r="5915" spans="9:13" ht="27" customHeight="1">
      <c r="I5915" s="37"/>
      <c r="J5915" s="392"/>
      <c r="K5915" s="39"/>
      <c r="L5915" s="39"/>
      <c r="M5915" s="39"/>
    </row>
    <row r="5916" spans="9:13" ht="27" customHeight="1">
      <c r="I5916" s="37"/>
      <c r="J5916" s="392"/>
      <c r="K5916" s="39"/>
      <c r="L5916" s="39"/>
      <c r="M5916" s="39"/>
    </row>
    <row r="5917" spans="9:13" ht="27" customHeight="1">
      <c r="I5917" s="37"/>
      <c r="J5917" s="392"/>
      <c r="K5917" s="39"/>
      <c r="L5917" s="39"/>
      <c r="M5917" s="39"/>
    </row>
    <row r="5918" spans="9:13" ht="27" customHeight="1">
      <c r="I5918" s="37"/>
      <c r="J5918" s="392"/>
      <c r="K5918" s="39"/>
      <c r="L5918" s="39"/>
      <c r="M5918" s="39"/>
    </row>
    <row r="5919" spans="9:13" ht="27" customHeight="1">
      <c r="I5919" s="37"/>
      <c r="J5919" s="392"/>
      <c r="K5919" s="39"/>
      <c r="L5919" s="39"/>
      <c r="M5919" s="39"/>
    </row>
    <row r="5920" spans="9:13" ht="27" customHeight="1">
      <c r="I5920" s="37"/>
      <c r="J5920" s="392"/>
      <c r="K5920" s="39"/>
      <c r="L5920" s="39"/>
      <c r="M5920" s="39"/>
    </row>
    <row r="5921" spans="9:13" ht="27" customHeight="1">
      <c r="I5921" s="37"/>
      <c r="J5921" s="392"/>
      <c r="K5921" s="39"/>
      <c r="L5921" s="39"/>
      <c r="M5921" s="39"/>
    </row>
    <row r="5922" spans="9:13" ht="27" customHeight="1">
      <c r="I5922" s="37"/>
      <c r="J5922" s="392"/>
      <c r="K5922" s="39"/>
      <c r="L5922" s="39"/>
      <c r="M5922" s="39"/>
    </row>
    <row r="5923" spans="9:13" ht="27" customHeight="1">
      <c r="I5923" s="37"/>
      <c r="J5923" s="392"/>
      <c r="K5923" s="39"/>
      <c r="L5923" s="39"/>
      <c r="M5923" s="39"/>
    </row>
    <row r="5924" spans="9:13" ht="27" customHeight="1">
      <c r="I5924" s="37"/>
      <c r="J5924" s="392"/>
      <c r="K5924" s="39"/>
      <c r="L5924" s="39"/>
      <c r="M5924" s="39"/>
    </row>
    <row r="5925" spans="9:13" ht="27" customHeight="1">
      <c r="I5925" s="37"/>
      <c r="J5925" s="392"/>
      <c r="K5925" s="39"/>
      <c r="L5925" s="39"/>
      <c r="M5925" s="39"/>
    </row>
    <row r="5926" spans="9:13" ht="27" customHeight="1">
      <c r="I5926" s="37"/>
      <c r="J5926" s="392"/>
      <c r="K5926" s="39"/>
      <c r="L5926" s="39"/>
      <c r="M5926" s="39"/>
    </row>
    <row r="5927" spans="9:13" ht="27" customHeight="1">
      <c r="I5927" s="37"/>
      <c r="J5927" s="392"/>
      <c r="K5927" s="39"/>
      <c r="L5927" s="39"/>
      <c r="M5927" s="39"/>
    </row>
    <row r="5928" spans="9:13" ht="27" customHeight="1">
      <c r="I5928" s="37"/>
      <c r="J5928" s="392"/>
      <c r="K5928" s="39"/>
      <c r="L5928" s="39"/>
      <c r="M5928" s="39"/>
    </row>
    <row r="5929" spans="9:13" ht="27" customHeight="1">
      <c r="I5929" s="37"/>
      <c r="J5929" s="392"/>
      <c r="K5929" s="39"/>
      <c r="L5929" s="39"/>
      <c r="M5929" s="39"/>
    </row>
    <row r="5930" spans="9:13" ht="27" customHeight="1">
      <c r="I5930" s="37"/>
      <c r="J5930" s="392"/>
      <c r="K5930" s="39"/>
      <c r="L5930" s="39"/>
      <c r="M5930" s="39"/>
    </row>
    <row r="5931" spans="9:13" ht="27" customHeight="1">
      <c r="I5931" s="37"/>
      <c r="J5931" s="392"/>
      <c r="K5931" s="39"/>
      <c r="L5931" s="39"/>
      <c r="M5931" s="39"/>
    </row>
    <row r="5932" spans="9:13" ht="27" customHeight="1">
      <c r="I5932" s="37"/>
      <c r="J5932" s="392"/>
      <c r="K5932" s="39"/>
      <c r="L5932" s="39"/>
      <c r="M5932" s="39"/>
    </row>
    <row r="5933" spans="9:13" ht="27" customHeight="1">
      <c r="I5933" s="37"/>
      <c r="J5933" s="392"/>
      <c r="K5933" s="39"/>
      <c r="L5933" s="39"/>
      <c r="M5933" s="39"/>
    </row>
    <row r="5934" spans="9:13" ht="27" customHeight="1">
      <c r="I5934" s="37"/>
      <c r="J5934" s="392"/>
      <c r="K5934" s="39"/>
      <c r="L5934" s="39"/>
      <c r="M5934" s="39"/>
    </row>
    <row r="5935" spans="9:13" ht="27" customHeight="1">
      <c r="I5935" s="37"/>
      <c r="J5935" s="392"/>
      <c r="K5935" s="39"/>
      <c r="L5935" s="39"/>
      <c r="M5935" s="39"/>
    </row>
    <row r="5936" spans="9:13" ht="27" customHeight="1">
      <c r="I5936" s="37"/>
      <c r="J5936" s="392"/>
      <c r="K5936" s="39"/>
      <c r="L5936" s="39"/>
      <c r="M5936" s="39"/>
    </row>
    <row r="5937" spans="9:13" ht="27" customHeight="1">
      <c r="I5937" s="37"/>
      <c r="J5937" s="392"/>
      <c r="K5937" s="39"/>
      <c r="L5937" s="39"/>
      <c r="M5937" s="39"/>
    </row>
    <row r="5938" spans="9:13" ht="27" customHeight="1">
      <c r="I5938" s="37"/>
      <c r="J5938" s="392"/>
      <c r="K5938" s="39"/>
      <c r="L5938" s="39"/>
      <c r="M5938" s="39"/>
    </row>
    <row r="5939" spans="9:13" ht="27" customHeight="1">
      <c r="I5939" s="37"/>
      <c r="J5939" s="392"/>
      <c r="K5939" s="39"/>
      <c r="L5939" s="39"/>
      <c r="M5939" s="39"/>
    </row>
    <row r="5940" spans="9:13" ht="27" customHeight="1">
      <c r="I5940" s="37"/>
      <c r="J5940" s="392"/>
      <c r="K5940" s="39"/>
      <c r="L5940" s="39"/>
      <c r="M5940" s="39"/>
    </row>
    <row r="5941" spans="9:13" ht="27" customHeight="1">
      <c r="I5941" s="37"/>
      <c r="J5941" s="392"/>
      <c r="K5941" s="39"/>
      <c r="L5941" s="39"/>
      <c r="M5941" s="39"/>
    </row>
    <row r="5942" spans="9:13" ht="27" customHeight="1">
      <c r="I5942" s="37"/>
      <c r="J5942" s="392"/>
      <c r="K5942" s="39"/>
      <c r="L5942" s="39"/>
      <c r="M5942" s="39"/>
    </row>
    <row r="5943" spans="9:13" ht="27" customHeight="1">
      <c r="I5943" s="37"/>
      <c r="J5943" s="392"/>
      <c r="K5943" s="39"/>
      <c r="L5943" s="39"/>
      <c r="M5943" s="39"/>
    </row>
    <row r="5944" spans="9:13" ht="27" customHeight="1">
      <c r="I5944" s="37"/>
      <c r="J5944" s="392"/>
      <c r="K5944" s="39"/>
      <c r="L5944" s="39"/>
      <c r="M5944" s="39"/>
    </row>
    <row r="5945" spans="9:13" ht="27" customHeight="1">
      <c r="I5945" s="37"/>
      <c r="J5945" s="392"/>
      <c r="K5945" s="39"/>
      <c r="L5945" s="39"/>
      <c r="M5945" s="39"/>
    </row>
    <row r="5946" spans="9:13" ht="27" customHeight="1">
      <c r="I5946" s="37"/>
      <c r="J5946" s="392"/>
      <c r="K5946" s="39"/>
      <c r="L5946" s="39"/>
      <c r="M5946" s="39"/>
    </row>
    <row r="5947" spans="9:13" ht="27" customHeight="1">
      <c r="I5947" s="37"/>
      <c r="J5947" s="392"/>
      <c r="K5947" s="39"/>
      <c r="L5947" s="39"/>
      <c r="M5947" s="39"/>
    </row>
    <row r="5948" spans="9:13" ht="27" customHeight="1">
      <c r="I5948" s="37"/>
      <c r="J5948" s="392"/>
      <c r="K5948" s="39"/>
      <c r="L5948" s="39"/>
      <c r="M5948" s="39"/>
    </row>
    <row r="5949" spans="9:13" ht="27" customHeight="1">
      <c r="I5949" s="37"/>
      <c r="J5949" s="392"/>
      <c r="K5949" s="39"/>
      <c r="L5949" s="39"/>
      <c r="M5949" s="39"/>
    </row>
    <row r="5950" spans="9:13" ht="27" customHeight="1">
      <c r="I5950" s="37"/>
      <c r="J5950" s="392"/>
      <c r="K5950" s="39"/>
      <c r="L5950" s="39"/>
      <c r="M5950" s="39"/>
    </row>
    <row r="5951" spans="9:13" ht="27" customHeight="1">
      <c r="I5951" s="37"/>
      <c r="J5951" s="392"/>
      <c r="K5951" s="39"/>
      <c r="L5951" s="39"/>
      <c r="M5951" s="39"/>
    </row>
    <row r="5952" spans="9:13" ht="27" customHeight="1">
      <c r="I5952" s="37"/>
      <c r="J5952" s="392"/>
      <c r="K5952" s="39"/>
      <c r="L5952" s="39"/>
      <c r="M5952" s="39"/>
    </row>
    <row r="5953" spans="9:13" ht="27" customHeight="1">
      <c r="I5953" s="37"/>
      <c r="J5953" s="392"/>
      <c r="K5953" s="39"/>
      <c r="L5953" s="39"/>
      <c r="M5953" s="39"/>
    </row>
    <row r="5954" spans="9:13" ht="27" customHeight="1">
      <c r="I5954" s="37"/>
      <c r="J5954" s="392"/>
      <c r="K5954" s="39"/>
      <c r="L5954" s="39"/>
      <c r="M5954" s="39"/>
    </row>
    <row r="5955" spans="9:13" ht="27" customHeight="1">
      <c r="I5955" s="37"/>
      <c r="J5955" s="392"/>
      <c r="K5955" s="39"/>
      <c r="L5955" s="39"/>
      <c r="M5955" s="39"/>
    </row>
    <row r="5956" spans="9:13" ht="27" customHeight="1">
      <c r="I5956" s="37"/>
      <c r="J5956" s="392"/>
      <c r="K5956" s="39"/>
      <c r="L5956" s="39"/>
      <c r="M5956" s="39"/>
    </row>
    <row r="5957" spans="9:13" ht="27" customHeight="1">
      <c r="I5957" s="37"/>
      <c r="J5957" s="392"/>
      <c r="K5957" s="39"/>
      <c r="L5957" s="39"/>
      <c r="M5957" s="39"/>
    </row>
    <row r="5958" spans="9:13" ht="27" customHeight="1">
      <c r="I5958" s="37"/>
      <c r="J5958" s="392"/>
      <c r="K5958" s="39"/>
      <c r="L5958" s="39"/>
      <c r="M5958" s="39"/>
    </row>
    <row r="5959" spans="9:13" ht="27" customHeight="1">
      <c r="I5959" s="37"/>
      <c r="J5959" s="392"/>
      <c r="K5959" s="39"/>
      <c r="L5959" s="39"/>
      <c r="M5959" s="39"/>
    </row>
    <row r="5960" spans="9:13" ht="27" customHeight="1">
      <c r="I5960" s="37"/>
      <c r="J5960" s="392"/>
      <c r="K5960" s="39"/>
      <c r="L5960" s="39"/>
      <c r="M5960" s="39"/>
    </row>
    <row r="5961" spans="9:13" ht="27" customHeight="1">
      <c r="I5961" s="37"/>
      <c r="J5961" s="392"/>
      <c r="K5961" s="39"/>
      <c r="L5961" s="39"/>
      <c r="M5961" s="39"/>
    </row>
    <row r="5962" spans="9:13" ht="27" customHeight="1">
      <c r="I5962" s="37"/>
      <c r="J5962" s="392"/>
      <c r="K5962" s="39"/>
      <c r="L5962" s="39"/>
      <c r="M5962" s="39"/>
    </row>
    <row r="5963" spans="9:13" ht="27" customHeight="1">
      <c r="I5963" s="37"/>
      <c r="J5963" s="392"/>
      <c r="K5963" s="39"/>
      <c r="L5963" s="39"/>
      <c r="M5963" s="39"/>
    </row>
    <row r="5964" spans="9:13" ht="27" customHeight="1">
      <c r="I5964" s="37"/>
      <c r="J5964" s="392"/>
      <c r="K5964" s="39"/>
      <c r="L5964" s="39"/>
      <c r="M5964" s="39"/>
    </row>
    <row r="5965" spans="9:13" ht="27" customHeight="1">
      <c r="I5965" s="37"/>
      <c r="J5965" s="392"/>
      <c r="K5965" s="39"/>
      <c r="L5965" s="39"/>
      <c r="M5965" s="39"/>
    </row>
    <row r="5966" spans="9:13" ht="27" customHeight="1">
      <c r="I5966" s="37"/>
      <c r="J5966" s="392"/>
      <c r="K5966" s="39"/>
      <c r="L5966" s="39"/>
      <c r="M5966" s="39"/>
    </row>
    <row r="5967" spans="9:13" ht="27" customHeight="1">
      <c r="I5967" s="37"/>
      <c r="J5967" s="392"/>
      <c r="K5967" s="39"/>
      <c r="L5967" s="39"/>
      <c r="M5967" s="39"/>
    </row>
    <row r="5968" spans="9:13" ht="27" customHeight="1">
      <c r="I5968" s="37"/>
      <c r="J5968" s="392"/>
      <c r="K5968" s="39"/>
      <c r="L5968" s="39"/>
      <c r="M5968" s="39"/>
    </row>
    <row r="5969" spans="9:13" ht="27" customHeight="1">
      <c r="I5969" s="37"/>
      <c r="J5969" s="392"/>
      <c r="K5969" s="39"/>
      <c r="L5969" s="39"/>
      <c r="M5969" s="39"/>
    </row>
    <row r="5970" spans="9:13" ht="27" customHeight="1">
      <c r="I5970" s="37"/>
      <c r="J5970" s="392"/>
      <c r="K5970" s="39"/>
      <c r="L5970" s="39"/>
      <c r="M5970" s="39"/>
    </row>
    <row r="5971" spans="9:13" ht="27" customHeight="1">
      <c r="I5971" s="37"/>
      <c r="J5971" s="392"/>
      <c r="K5971" s="39"/>
      <c r="L5971" s="39"/>
      <c r="M5971" s="39"/>
    </row>
    <row r="5972" spans="9:13" ht="27" customHeight="1">
      <c r="I5972" s="37"/>
      <c r="J5972" s="392"/>
      <c r="K5972" s="39"/>
      <c r="L5972" s="39"/>
      <c r="M5972" s="39"/>
    </row>
    <row r="5973" spans="9:13" ht="27" customHeight="1">
      <c r="I5973" s="37"/>
      <c r="J5973" s="392"/>
      <c r="K5973" s="39"/>
      <c r="L5973" s="39"/>
      <c r="M5973" s="39"/>
    </row>
    <row r="5974" spans="9:13" ht="27" customHeight="1">
      <c r="I5974" s="37"/>
      <c r="J5974" s="392"/>
      <c r="K5974" s="39"/>
      <c r="L5974" s="39"/>
      <c r="M5974" s="39"/>
    </row>
    <row r="5975" spans="9:13" ht="27" customHeight="1">
      <c r="I5975" s="37"/>
      <c r="J5975" s="392"/>
      <c r="K5975" s="39"/>
      <c r="L5975" s="39"/>
      <c r="M5975" s="39"/>
    </row>
    <row r="5976" spans="9:13" ht="27" customHeight="1">
      <c r="I5976" s="37"/>
      <c r="J5976" s="392"/>
      <c r="K5976" s="39"/>
      <c r="L5976" s="39"/>
      <c r="M5976" s="39"/>
    </row>
    <row r="5977" spans="9:13" ht="27" customHeight="1">
      <c r="I5977" s="37"/>
      <c r="J5977" s="392"/>
      <c r="K5977" s="39"/>
      <c r="L5977" s="39"/>
      <c r="M5977" s="39"/>
    </row>
    <row r="5978" spans="9:13" ht="27" customHeight="1">
      <c r="I5978" s="37"/>
      <c r="J5978" s="392"/>
      <c r="K5978" s="39"/>
      <c r="L5978" s="39"/>
      <c r="M5978" s="39"/>
    </row>
    <row r="5979" spans="9:13" ht="27" customHeight="1">
      <c r="I5979" s="37"/>
      <c r="J5979" s="392"/>
      <c r="K5979" s="39"/>
      <c r="L5979" s="39"/>
      <c r="M5979" s="39"/>
    </row>
    <row r="5980" spans="9:13" ht="27" customHeight="1">
      <c r="I5980" s="37"/>
      <c r="J5980" s="392"/>
      <c r="K5980" s="39"/>
      <c r="L5980" s="39"/>
      <c r="M5980" s="39"/>
    </row>
    <row r="5981" spans="9:13" ht="27" customHeight="1">
      <c r="I5981" s="37"/>
      <c r="J5981" s="392"/>
      <c r="K5981" s="39"/>
      <c r="L5981" s="39"/>
      <c r="M5981" s="39"/>
    </row>
    <row r="5982" spans="9:13" ht="27" customHeight="1">
      <c r="I5982" s="37"/>
      <c r="J5982" s="392"/>
      <c r="K5982" s="39"/>
      <c r="L5982" s="39"/>
      <c r="M5982" s="39"/>
    </row>
    <row r="5983" spans="9:13" ht="27" customHeight="1">
      <c r="I5983" s="37"/>
      <c r="J5983" s="392"/>
      <c r="K5983" s="39"/>
      <c r="L5983" s="39"/>
      <c r="M5983" s="39"/>
    </row>
    <row r="5984" spans="9:13" ht="27" customHeight="1">
      <c r="I5984" s="37"/>
      <c r="J5984" s="392"/>
      <c r="K5984" s="39"/>
      <c r="L5984" s="39"/>
      <c r="M5984" s="39"/>
    </row>
    <row r="5985" spans="9:13" ht="27" customHeight="1">
      <c r="I5985" s="37"/>
      <c r="J5985" s="392"/>
      <c r="K5985" s="39"/>
      <c r="L5985" s="39"/>
      <c r="M5985" s="39"/>
    </row>
    <row r="5986" spans="9:13" ht="27" customHeight="1">
      <c r="I5986" s="37"/>
      <c r="J5986" s="392"/>
      <c r="K5986" s="39"/>
      <c r="L5986" s="39"/>
      <c r="M5986" s="39"/>
    </row>
    <row r="5987" spans="9:13" ht="27" customHeight="1">
      <c r="I5987" s="37"/>
      <c r="J5987" s="392"/>
      <c r="K5987" s="39"/>
      <c r="L5987" s="39"/>
      <c r="M5987" s="39"/>
    </row>
    <row r="5988" spans="9:13" ht="27" customHeight="1">
      <c r="I5988" s="37"/>
      <c r="J5988" s="392"/>
      <c r="K5988" s="39"/>
      <c r="L5988" s="39"/>
      <c r="M5988" s="39"/>
    </row>
    <row r="5989" spans="9:13" ht="27" customHeight="1">
      <c r="I5989" s="37"/>
      <c r="J5989" s="392"/>
      <c r="K5989" s="39"/>
      <c r="L5989" s="39"/>
      <c r="M5989" s="39"/>
    </row>
    <row r="5990" spans="9:13" ht="27" customHeight="1">
      <c r="I5990" s="37"/>
      <c r="J5990" s="392"/>
      <c r="K5990" s="39"/>
      <c r="L5990" s="39"/>
      <c r="M5990" s="39"/>
    </row>
    <row r="5991" spans="9:13" ht="27" customHeight="1">
      <c r="I5991" s="37"/>
      <c r="J5991" s="392"/>
      <c r="K5991" s="39"/>
      <c r="L5991" s="39"/>
      <c r="M5991" s="39"/>
    </row>
    <row r="5992" spans="9:13" ht="27" customHeight="1">
      <c r="I5992" s="37"/>
      <c r="J5992" s="392"/>
      <c r="K5992" s="39"/>
      <c r="L5992" s="39"/>
      <c r="M5992" s="39"/>
    </row>
    <row r="5993" spans="9:13" ht="27" customHeight="1">
      <c r="I5993" s="37"/>
      <c r="J5993" s="392"/>
      <c r="K5993" s="39"/>
      <c r="L5993" s="39"/>
      <c r="M5993" s="39"/>
    </row>
    <row r="5994" spans="9:13" ht="27" customHeight="1">
      <c r="I5994" s="37"/>
      <c r="J5994" s="392"/>
      <c r="K5994" s="39"/>
      <c r="L5994" s="39"/>
      <c r="M5994" s="39"/>
    </row>
    <row r="5995" spans="9:13" ht="27" customHeight="1">
      <c r="I5995" s="37"/>
      <c r="J5995" s="392"/>
      <c r="K5995" s="39"/>
      <c r="L5995" s="39"/>
      <c r="M5995" s="39"/>
    </row>
    <row r="5996" spans="9:13" ht="27" customHeight="1">
      <c r="I5996" s="37"/>
      <c r="J5996" s="392"/>
      <c r="K5996" s="39"/>
      <c r="L5996" s="39"/>
      <c r="M5996" s="39"/>
    </row>
    <row r="5997" spans="9:13" ht="27" customHeight="1">
      <c r="I5997" s="37"/>
      <c r="J5997" s="392"/>
      <c r="K5997" s="39"/>
      <c r="L5997" s="39"/>
      <c r="M5997" s="39"/>
    </row>
    <row r="5998" spans="9:13" ht="27" customHeight="1">
      <c r="I5998" s="37"/>
      <c r="J5998" s="392"/>
      <c r="K5998" s="39"/>
      <c r="L5998" s="39"/>
      <c r="M5998" s="39"/>
    </row>
    <row r="5999" spans="9:13" ht="27" customHeight="1">
      <c r="I5999" s="37"/>
      <c r="J5999" s="392"/>
      <c r="K5999" s="39"/>
      <c r="L5999" s="39"/>
      <c r="M5999" s="39"/>
    </row>
    <row r="6000" spans="9:13" ht="27" customHeight="1">
      <c r="I6000" s="37"/>
      <c r="J6000" s="392"/>
      <c r="K6000" s="39"/>
      <c r="L6000" s="39"/>
      <c r="M6000" s="39"/>
    </row>
    <row r="6001" spans="9:13" ht="27" customHeight="1">
      <c r="I6001" s="37"/>
      <c r="J6001" s="392"/>
      <c r="K6001" s="39"/>
      <c r="L6001" s="39"/>
      <c r="M6001" s="39"/>
    </row>
    <row r="6002" spans="9:13" ht="27" customHeight="1">
      <c r="I6002" s="37"/>
      <c r="J6002" s="392"/>
      <c r="K6002" s="39"/>
      <c r="L6002" s="39"/>
      <c r="M6002" s="39"/>
    </row>
    <row r="6003" spans="9:13" ht="27" customHeight="1">
      <c r="I6003" s="37"/>
      <c r="J6003" s="392"/>
      <c r="K6003" s="39"/>
      <c r="L6003" s="39"/>
      <c r="M6003" s="39"/>
    </row>
    <row r="6004" spans="9:13" ht="27" customHeight="1">
      <c r="I6004" s="37"/>
      <c r="J6004" s="392"/>
      <c r="K6004" s="39"/>
      <c r="L6004" s="39"/>
      <c r="M6004" s="39"/>
    </row>
    <row r="6005" spans="9:13" ht="27" customHeight="1">
      <c r="I6005" s="37"/>
      <c r="J6005" s="392"/>
      <c r="K6005" s="39"/>
      <c r="L6005" s="39"/>
      <c r="M6005" s="39"/>
    </row>
    <row r="6006" spans="9:13" ht="27" customHeight="1">
      <c r="I6006" s="37"/>
      <c r="J6006" s="392"/>
      <c r="K6006" s="39"/>
      <c r="L6006" s="39"/>
      <c r="M6006" s="39"/>
    </row>
    <row r="6007" spans="9:13" ht="27" customHeight="1">
      <c r="I6007" s="37"/>
      <c r="J6007" s="392"/>
      <c r="K6007" s="39"/>
      <c r="L6007" s="39"/>
      <c r="M6007" s="39"/>
    </row>
    <row r="6008" spans="9:13" ht="27" customHeight="1">
      <c r="I6008" s="37"/>
      <c r="J6008" s="392"/>
      <c r="K6008" s="39"/>
      <c r="L6008" s="39"/>
      <c r="M6008" s="39"/>
    </row>
    <row r="6009" spans="9:13" ht="27" customHeight="1">
      <c r="I6009" s="37"/>
      <c r="J6009" s="392"/>
      <c r="K6009" s="39"/>
      <c r="L6009" s="39"/>
      <c r="M6009" s="39"/>
    </row>
    <row r="6010" spans="9:13" ht="27" customHeight="1">
      <c r="I6010" s="37"/>
      <c r="J6010" s="392"/>
      <c r="K6010" s="39"/>
      <c r="L6010" s="39"/>
      <c r="M6010" s="39"/>
    </row>
    <row r="6011" spans="9:13" ht="27" customHeight="1">
      <c r="I6011" s="37"/>
      <c r="J6011" s="392"/>
      <c r="K6011" s="39"/>
      <c r="L6011" s="39"/>
      <c r="M6011" s="39"/>
    </row>
    <row r="6012" spans="9:13" ht="27" customHeight="1">
      <c r="I6012" s="37"/>
      <c r="J6012" s="392"/>
      <c r="K6012" s="39"/>
      <c r="L6012" s="39"/>
      <c r="M6012" s="39"/>
    </row>
    <row r="6013" spans="9:13" ht="27" customHeight="1">
      <c r="I6013" s="37"/>
      <c r="J6013" s="392"/>
      <c r="K6013" s="39"/>
      <c r="L6013" s="39"/>
      <c r="M6013" s="39"/>
    </row>
    <row r="6014" spans="9:13" ht="27" customHeight="1">
      <c r="I6014" s="37"/>
      <c r="J6014" s="392"/>
      <c r="K6014" s="39"/>
      <c r="L6014" s="39"/>
      <c r="M6014" s="39"/>
    </row>
    <row r="6015" spans="9:13" ht="27" customHeight="1">
      <c r="I6015" s="37"/>
      <c r="J6015" s="392"/>
      <c r="K6015" s="39"/>
      <c r="L6015" s="39"/>
      <c r="M6015" s="39"/>
    </row>
    <row r="6016" spans="9:13" ht="27" customHeight="1">
      <c r="I6016" s="37"/>
      <c r="J6016" s="392"/>
      <c r="K6016" s="39"/>
      <c r="L6016" s="39"/>
      <c r="M6016" s="39"/>
    </row>
    <row r="6017" spans="9:13" ht="27" customHeight="1">
      <c r="I6017" s="37"/>
      <c r="J6017" s="392"/>
      <c r="K6017" s="39"/>
      <c r="L6017" s="39"/>
      <c r="M6017" s="39"/>
    </row>
    <row r="6018" spans="9:13" ht="27" customHeight="1">
      <c r="I6018" s="37"/>
      <c r="J6018" s="392"/>
      <c r="K6018" s="39"/>
      <c r="L6018" s="39"/>
      <c r="M6018" s="39"/>
    </row>
    <row r="6019" spans="9:13" ht="27" customHeight="1">
      <c r="I6019" s="37"/>
      <c r="J6019" s="392"/>
      <c r="K6019" s="39"/>
      <c r="L6019" s="39"/>
      <c r="M6019" s="39"/>
    </row>
    <row r="6020" spans="9:13" ht="27" customHeight="1">
      <c r="I6020" s="37"/>
      <c r="J6020" s="392"/>
      <c r="K6020" s="39"/>
      <c r="L6020" s="39"/>
      <c r="M6020" s="39"/>
    </row>
    <row r="6021" spans="9:13" ht="27" customHeight="1">
      <c r="I6021" s="37"/>
      <c r="J6021" s="392"/>
      <c r="K6021" s="39"/>
      <c r="L6021" s="39"/>
      <c r="M6021" s="39"/>
    </row>
    <row r="6022" spans="9:13" ht="27" customHeight="1">
      <c r="I6022" s="37"/>
      <c r="J6022" s="392"/>
      <c r="K6022" s="39"/>
      <c r="L6022" s="39"/>
      <c r="M6022" s="39"/>
    </row>
    <row r="6023" spans="9:13" ht="27" customHeight="1">
      <c r="I6023" s="37"/>
      <c r="J6023" s="392"/>
      <c r="K6023" s="39"/>
      <c r="L6023" s="39"/>
      <c r="M6023" s="39"/>
    </row>
    <row r="6024" spans="9:13" ht="27" customHeight="1">
      <c r="I6024" s="37"/>
      <c r="J6024" s="392"/>
      <c r="K6024" s="39"/>
      <c r="L6024" s="39"/>
      <c r="M6024" s="39"/>
    </row>
    <row r="6025" spans="9:13" ht="27" customHeight="1">
      <c r="I6025" s="37"/>
      <c r="J6025" s="392"/>
      <c r="K6025" s="39"/>
      <c r="L6025" s="39"/>
      <c r="M6025" s="39"/>
    </row>
    <row r="6026" spans="9:13" ht="27" customHeight="1">
      <c r="I6026" s="37"/>
      <c r="J6026" s="392"/>
      <c r="K6026" s="39"/>
      <c r="L6026" s="39"/>
      <c r="M6026" s="39"/>
    </row>
    <row r="6027" spans="9:13" ht="27" customHeight="1">
      <c r="I6027" s="37"/>
      <c r="J6027" s="392"/>
      <c r="K6027" s="39"/>
      <c r="L6027" s="39"/>
      <c r="M6027" s="39"/>
    </row>
    <row r="6028" spans="9:13" ht="27" customHeight="1">
      <c r="I6028" s="37"/>
      <c r="J6028" s="392"/>
      <c r="K6028" s="39"/>
      <c r="L6028" s="39"/>
      <c r="M6028" s="39"/>
    </row>
    <row r="6029" spans="9:13" ht="27" customHeight="1">
      <c r="I6029" s="37"/>
      <c r="J6029" s="392"/>
      <c r="K6029" s="39"/>
      <c r="L6029" s="39"/>
      <c r="M6029" s="39"/>
    </row>
    <row r="6030" spans="9:13" ht="27" customHeight="1">
      <c r="I6030" s="37"/>
      <c r="J6030" s="392"/>
      <c r="K6030" s="39"/>
      <c r="L6030" s="39"/>
      <c r="M6030" s="39"/>
    </row>
    <row r="6031" spans="9:13" ht="27" customHeight="1">
      <c r="I6031" s="37"/>
      <c r="J6031" s="392"/>
      <c r="K6031" s="39"/>
      <c r="L6031" s="39"/>
      <c r="M6031" s="39"/>
    </row>
    <row r="6032" spans="9:13" ht="27" customHeight="1">
      <c r="I6032" s="37"/>
      <c r="J6032" s="392"/>
      <c r="K6032" s="39"/>
      <c r="L6032" s="39"/>
      <c r="M6032" s="39"/>
    </row>
    <row r="6033" spans="9:13" ht="27" customHeight="1">
      <c r="I6033" s="37"/>
      <c r="J6033" s="392"/>
      <c r="K6033" s="39"/>
      <c r="L6033" s="39"/>
      <c r="M6033" s="39"/>
    </row>
    <row r="6034" spans="9:13" ht="27" customHeight="1">
      <c r="I6034" s="37"/>
      <c r="J6034" s="392"/>
      <c r="K6034" s="39"/>
      <c r="L6034" s="39"/>
      <c r="M6034" s="39"/>
    </row>
    <row r="6035" spans="9:13" ht="27" customHeight="1">
      <c r="I6035" s="37"/>
      <c r="J6035" s="392"/>
      <c r="K6035" s="39"/>
      <c r="L6035" s="39"/>
      <c r="M6035" s="39"/>
    </row>
    <row r="6036" spans="9:13" ht="27" customHeight="1">
      <c r="I6036" s="37"/>
      <c r="J6036" s="392"/>
      <c r="K6036" s="39"/>
      <c r="L6036" s="39"/>
      <c r="M6036" s="39"/>
    </row>
    <row r="6037" spans="9:13" ht="27" customHeight="1">
      <c r="I6037" s="37"/>
      <c r="J6037" s="392"/>
      <c r="K6037" s="39"/>
      <c r="L6037" s="39"/>
      <c r="M6037" s="39"/>
    </row>
    <row r="6038" spans="9:13" ht="27" customHeight="1">
      <c r="I6038" s="37"/>
      <c r="J6038" s="392"/>
      <c r="K6038" s="39"/>
      <c r="L6038" s="39"/>
      <c r="M6038" s="39"/>
    </row>
    <row r="6039" spans="9:13" ht="27" customHeight="1">
      <c r="I6039" s="37"/>
      <c r="J6039" s="392"/>
      <c r="K6039" s="39"/>
      <c r="L6039" s="39"/>
      <c r="M6039" s="39"/>
    </row>
    <row r="6040" spans="9:13" ht="27" customHeight="1">
      <c r="I6040" s="37"/>
      <c r="J6040" s="392"/>
      <c r="K6040" s="39"/>
      <c r="L6040" s="39"/>
      <c r="M6040" s="39"/>
    </row>
    <row r="6041" spans="9:13" ht="27" customHeight="1">
      <c r="I6041" s="37"/>
      <c r="J6041" s="392"/>
      <c r="K6041" s="39"/>
      <c r="L6041" s="39"/>
      <c r="M6041" s="39"/>
    </row>
    <row r="6042" spans="9:13" ht="27" customHeight="1">
      <c r="I6042" s="37"/>
      <c r="J6042" s="392"/>
      <c r="K6042" s="39"/>
      <c r="L6042" s="39"/>
      <c r="M6042" s="39"/>
    </row>
    <row r="6043" spans="9:13" ht="27" customHeight="1">
      <c r="I6043" s="37"/>
      <c r="J6043" s="392"/>
      <c r="K6043" s="39"/>
      <c r="L6043" s="39"/>
      <c r="M6043" s="39"/>
    </row>
    <row r="6044" spans="9:13" ht="27" customHeight="1">
      <c r="I6044" s="37"/>
      <c r="J6044" s="392"/>
      <c r="K6044" s="39"/>
      <c r="L6044" s="39"/>
      <c r="M6044" s="39"/>
    </row>
    <row r="6045" spans="9:13" ht="27" customHeight="1">
      <c r="I6045" s="37"/>
      <c r="J6045" s="392"/>
      <c r="K6045" s="39"/>
      <c r="L6045" s="39"/>
      <c r="M6045" s="39"/>
    </row>
    <row r="6046" spans="9:13" ht="27" customHeight="1">
      <c r="I6046" s="37"/>
      <c r="J6046" s="392"/>
      <c r="K6046" s="39"/>
      <c r="L6046" s="39"/>
      <c r="M6046" s="39"/>
    </row>
    <row r="6047" spans="9:13" ht="27" customHeight="1">
      <c r="I6047" s="37"/>
      <c r="J6047" s="392"/>
      <c r="K6047" s="39"/>
      <c r="L6047" s="39"/>
      <c r="M6047" s="39"/>
    </row>
    <row r="6048" spans="9:13" ht="27" customHeight="1">
      <c r="I6048" s="37"/>
      <c r="J6048" s="392"/>
      <c r="K6048" s="39"/>
      <c r="L6048" s="39"/>
      <c r="M6048" s="39"/>
    </row>
    <row r="6049" spans="9:13" ht="27" customHeight="1">
      <c r="I6049" s="37"/>
      <c r="J6049" s="392"/>
      <c r="K6049" s="39"/>
      <c r="L6049" s="39"/>
      <c r="M6049" s="39"/>
    </row>
    <row r="6050" spans="9:13" ht="27" customHeight="1">
      <c r="I6050" s="37"/>
      <c r="J6050" s="392"/>
      <c r="K6050" s="39"/>
      <c r="L6050" s="39"/>
      <c r="M6050" s="39"/>
    </row>
    <row r="6051" spans="9:13" ht="27" customHeight="1">
      <c r="I6051" s="37"/>
      <c r="J6051" s="392"/>
      <c r="K6051" s="39"/>
      <c r="L6051" s="39"/>
      <c r="M6051" s="39"/>
    </row>
    <row r="6052" spans="9:13" ht="27" customHeight="1">
      <c r="I6052" s="37"/>
      <c r="J6052" s="392"/>
      <c r="K6052" s="39"/>
      <c r="L6052" s="39"/>
      <c r="M6052" s="39"/>
    </row>
    <row r="6053" spans="9:13" ht="27" customHeight="1">
      <c r="I6053" s="37"/>
      <c r="J6053" s="392"/>
      <c r="K6053" s="39"/>
      <c r="L6053" s="39"/>
      <c r="M6053" s="39"/>
    </row>
    <row r="6054" spans="9:13" ht="27" customHeight="1">
      <c r="I6054" s="37"/>
      <c r="J6054" s="392"/>
      <c r="K6054" s="39"/>
      <c r="L6054" s="39"/>
      <c r="M6054" s="39"/>
    </row>
    <row r="6055" spans="9:13" ht="27" customHeight="1">
      <c r="I6055" s="37"/>
      <c r="J6055" s="392"/>
      <c r="K6055" s="39"/>
      <c r="L6055" s="39"/>
      <c r="M6055" s="39"/>
    </row>
    <row r="6056" spans="9:13" ht="27" customHeight="1">
      <c r="I6056" s="37"/>
      <c r="J6056" s="392"/>
      <c r="K6056" s="39"/>
      <c r="L6056" s="39"/>
      <c r="M6056" s="39"/>
    </row>
    <row r="6057" spans="9:13" ht="27" customHeight="1">
      <c r="I6057" s="37"/>
      <c r="J6057" s="392"/>
      <c r="K6057" s="39"/>
      <c r="L6057" s="39"/>
      <c r="M6057" s="39"/>
    </row>
    <row r="6058" spans="9:13" ht="27" customHeight="1">
      <c r="I6058" s="37"/>
      <c r="J6058" s="392"/>
      <c r="K6058" s="39"/>
      <c r="L6058" s="39"/>
      <c r="M6058" s="39"/>
    </row>
    <row r="6059" spans="9:13" ht="27" customHeight="1">
      <c r="I6059" s="37"/>
      <c r="J6059" s="392"/>
      <c r="K6059" s="39"/>
      <c r="L6059" s="39"/>
      <c r="M6059" s="39"/>
    </row>
    <row r="6060" spans="9:13" ht="27" customHeight="1">
      <c r="I6060" s="37"/>
      <c r="J6060" s="392"/>
      <c r="K6060" s="39"/>
      <c r="L6060" s="39"/>
      <c r="M6060" s="39"/>
    </row>
    <row r="6061" spans="9:13" ht="27" customHeight="1">
      <c r="I6061" s="37"/>
      <c r="J6061" s="392"/>
      <c r="K6061" s="39"/>
      <c r="L6061" s="39"/>
      <c r="M6061" s="39"/>
    </row>
    <row r="6062" spans="9:13" ht="27" customHeight="1">
      <c r="I6062" s="37"/>
      <c r="J6062" s="392"/>
      <c r="K6062" s="39"/>
      <c r="L6062" s="39"/>
      <c r="M6062" s="39"/>
    </row>
    <row r="6063" spans="9:13" ht="27" customHeight="1">
      <c r="I6063" s="37"/>
      <c r="J6063" s="392"/>
      <c r="K6063" s="39"/>
      <c r="L6063" s="39"/>
      <c r="M6063" s="39"/>
    </row>
    <row r="6064" spans="9:13" ht="27" customHeight="1">
      <c r="I6064" s="37"/>
      <c r="J6064" s="392"/>
      <c r="K6064" s="39"/>
      <c r="L6064" s="39"/>
      <c r="M6064" s="39"/>
    </row>
    <row r="6065" spans="9:13" ht="27" customHeight="1">
      <c r="I6065" s="37"/>
      <c r="J6065" s="392"/>
      <c r="K6065" s="39"/>
      <c r="L6065" s="39"/>
      <c r="M6065" s="39"/>
    </row>
    <row r="6066" spans="9:13" ht="27" customHeight="1">
      <c r="I6066" s="37"/>
      <c r="J6066" s="392"/>
      <c r="K6066" s="39"/>
      <c r="L6066" s="39"/>
      <c r="M6066" s="39"/>
    </row>
    <row r="6067" spans="9:13" ht="27" customHeight="1">
      <c r="I6067" s="37"/>
      <c r="J6067" s="392"/>
      <c r="K6067" s="39"/>
      <c r="L6067" s="39"/>
      <c r="M6067" s="39"/>
    </row>
    <row r="6068" spans="9:13" ht="27" customHeight="1">
      <c r="I6068" s="37"/>
      <c r="J6068" s="392"/>
      <c r="K6068" s="39"/>
      <c r="L6068" s="39"/>
      <c r="M6068" s="39"/>
    </row>
    <row r="6069" spans="9:13" ht="27" customHeight="1">
      <c r="I6069" s="37"/>
      <c r="J6069" s="392"/>
      <c r="K6069" s="39"/>
      <c r="L6069" s="39"/>
      <c r="M6069" s="39"/>
    </row>
    <row r="6070" spans="9:13" ht="27" customHeight="1">
      <c r="I6070" s="37"/>
      <c r="J6070" s="392"/>
      <c r="K6070" s="39"/>
      <c r="L6070" s="39"/>
      <c r="M6070" s="39"/>
    </row>
    <row r="6071" spans="9:13" ht="27" customHeight="1">
      <c r="I6071" s="37"/>
      <c r="J6071" s="392"/>
      <c r="K6071" s="39"/>
      <c r="L6071" s="39"/>
      <c r="M6071" s="39"/>
    </row>
    <row r="6072" spans="9:13" ht="27" customHeight="1">
      <c r="I6072" s="37"/>
      <c r="J6072" s="392"/>
      <c r="K6072" s="39"/>
      <c r="L6072" s="39"/>
      <c r="M6072" s="39"/>
    </row>
    <row r="6073" spans="9:13" ht="27" customHeight="1">
      <c r="I6073" s="37"/>
      <c r="J6073" s="392"/>
      <c r="K6073" s="39"/>
      <c r="L6073" s="39"/>
      <c r="M6073" s="39"/>
    </row>
    <row r="6074" spans="9:13" ht="27" customHeight="1">
      <c r="I6074" s="37"/>
      <c r="J6074" s="392"/>
      <c r="K6074" s="39"/>
      <c r="L6074" s="39"/>
      <c r="M6074" s="39"/>
    </row>
    <row r="6075" spans="9:13" ht="27" customHeight="1">
      <c r="I6075" s="37"/>
      <c r="J6075" s="392"/>
      <c r="K6075" s="39"/>
      <c r="L6075" s="39"/>
      <c r="M6075" s="39"/>
    </row>
    <row r="6076" spans="9:13" ht="27" customHeight="1">
      <c r="I6076" s="37"/>
      <c r="J6076" s="392"/>
      <c r="K6076" s="39"/>
      <c r="L6076" s="39"/>
      <c r="M6076" s="39"/>
    </row>
    <row r="6077" spans="9:13" ht="27" customHeight="1">
      <c r="I6077" s="37"/>
      <c r="J6077" s="392"/>
      <c r="K6077" s="39"/>
      <c r="L6077" s="39"/>
      <c r="M6077" s="39"/>
    </row>
    <row r="6078" spans="9:13" ht="27" customHeight="1">
      <c r="I6078" s="37"/>
      <c r="J6078" s="392"/>
      <c r="K6078" s="39"/>
      <c r="L6078" s="39"/>
      <c r="M6078" s="39"/>
    </row>
    <row r="6079" spans="9:13" ht="27" customHeight="1">
      <c r="I6079" s="37"/>
      <c r="J6079" s="392"/>
      <c r="K6079" s="39"/>
      <c r="L6079" s="39"/>
      <c r="M6079" s="39"/>
    </row>
    <row r="6080" spans="9:13" ht="27" customHeight="1">
      <c r="I6080" s="37"/>
      <c r="J6080" s="392"/>
      <c r="K6080" s="39"/>
      <c r="L6080" s="39"/>
      <c r="M6080" s="39"/>
    </row>
    <row r="6081" spans="9:13" ht="27" customHeight="1">
      <c r="I6081" s="37"/>
      <c r="J6081" s="392"/>
      <c r="K6081" s="39"/>
      <c r="L6081" s="39"/>
      <c r="M6081" s="39"/>
    </row>
    <row r="6082" spans="9:13" ht="27" customHeight="1">
      <c r="I6082" s="37"/>
      <c r="J6082" s="392"/>
      <c r="K6082" s="39"/>
      <c r="L6082" s="39"/>
      <c r="M6082" s="39"/>
    </row>
    <row r="6083" spans="9:13" ht="27" customHeight="1">
      <c r="I6083" s="37"/>
      <c r="J6083" s="392"/>
      <c r="K6083" s="39"/>
      <c r="L6083" s="39"/>
      <c r="M6083" s="39"/>
    </row>
    <row r="6084" spans="9:13" ht="27" customHeight="1">
      <c r="I6084" s="37"/>
      <c r="J6084" s="392"/>
      <c r="K6084" s="39"/>
      <c r="L6084" s="39"/>
      <c r="M6084" s="39"/>
    </row>
    <row r="6085" spans="9:13" ht="27" customHeight="1">
      <c r="I6085" s="37"/>
      <c r="J6085" s="392"/>
      <c r="K6085" s="39"/>
      <c r="L6085" s="39"/>
      <c r="M6085" s="39"/>
    </row>
    <row r="6086" spans="9:13" ht="27" customHeight="1">
      <c r="I6086" s="37"/>
      <c r="J6086" s="392"/>
      <c r="K6086" s="39"/>
      <c r="L6086" s="39"/>
      <c r="M6086" s="39"/>
    </row>
    <row r="6087" spans="9:13" ht="27" customHeight="1">
      <c r="I6087" s="37"/>
      <c r="J6087" s="392"/>
      <c r="K6087" s="39"/>
      <c r="L6087" s="39"/>
      <c r="M6087" s="39"/>
    </row>
    <row r="6088" spans="9:13" ht="27" customHeight="1">
      <c r="I6088" s="37"/>
      <c r="J6088" s="392"/>
      <c r="K6088" s="39"/>
      <c r="L6088" s="39"/>
      <c r="M6088" s="39"/>
    </row>
    <row r="6089" spans="9:13" ht="27" customHeight="1">
      <c r="I6089" s="37"/>
      <c r="J6089" s="392"/>
      <c r="K6089" s="39"/>
      <c r="L6089" s="39"/>
      <c r="M6089" s="39"/>
    </row>
    <row r="6090" spans="9:13" ht="27" customHeight="1">
      <c r="I6090" s="37"/>
      <c r="J6090" s="392"/>
      <c r="K6090" s="39"/>
      <c r="L6090" s="39"/>
      <c r="M6090" s="39"/>
    </row>
    <row r="6091" spans="9:13" ht="27" customHeight="1">
      <c r="I6091" s="37"/>
      <c r="J6091" s="392"/>
      <c r="K6091" s="39"/>
      <c r="L6091" s="39"/>
      <c r="M6091" s="39"/>
    </row>
    <row r="6092" spans="9:13" ht="27" customHeight="1">
      <c r="I6092" s="37"/>
      <c r="J6092" s="392"/>
      <c r="K6092" s="39"/>
      <c r="L6092" s="39"/>
      <c r="M6092" s="39"/>
    </row>
    <row r="6093" spans="9:13" ht="27" customHeight="1">
      <c r="I6093" s="37"/>
      <c r="J6093" s="392"/>
      <c r="K6093" s="39"/>
      <c r="L6093" s="39"/>
      <c r="M6093" s="39"/>
    </row>
    <row r="6094" spans="9:13" ht="27" customHeight="1">
      <c r="I6094" s="37"/>
      <c r="J6094" s="392"/>
      <c r="K6094" s="39"/>
      <c r="L6094" s="39"/>
      <c r="M6094" s="39"/>
    </row>
    <row r="6095" spans="9:13" ht="27" customHeight="1">
      <c r="I6095" s="37"/>
      <c r="J6095" s="392"/>
      <c r="K6095" s="39"/>
      <c r="L6095" s="39"/>
      <c r="M6095" s="39"/>
    </row>
    <row r="6096" spans="9:13" ht="27" customHeight="1">
      <c r="I6096" s="37"/>
      <c r="J6096" s="392"/>
      <c r="K6096" s="39"/>
      <c r="L6096" s="39"/>
      <c r="M6096" s="39"/>
    </row>
    <row r="6097" spans="9:13" ht="27" customHeight="1">
      <c r="I6097" s="37"/>
      <c r="J6097" s="392"/>
      <c r="K6097" s="39"/>
      <c r="L6097" s="39"/>
      <c r="M6097" s="39"/>
    </row>
    <row r="6098" spans="9:13" ht="27" customHeight="1">
      <c r="I6098" s="37"/>
      <c r="J6098" s="392"/>
      <c r="K6098" s="39"/>
      <c r="L6098" s="39"/>
      <c r="M6098" s="39"/>
    </row>
    <row r="6099" spans="9:13" ht="27" customHeight="1">
      <c r="I6099" s="37"/>
      <c r="J6099" s="392"/>
      <c r="K6099" s="39"/>
      <c r="L6099" s="39"/>
      <c r="M6099" s="39"/>
    </row>
    <row r="6100" spans="9:13" ht="27" customHeight="1">
      <c r="I6100" s="37"/>
      <c r="J6100" s="392"/>
      <c r="K6100" s="39"/>
      <c r="L6100" s="39"/>
      <c r="M6100" s="39"/>
    </row>
    <row r="6101" spans="9:13" ht="27" customHeight="1">
      <c r="I6101" s="37"/>
      <c r="J6101" s="392"/>
      <c r="K6101" s="39"/>
      <c r="L6101" s="39"/>
      <c r="M6101" s="39"/>
    </row>
    <row r="6102" spans="9:13" ht="27" customHeight="1">
      <c r="I6102" s="37"/>
      <c r="J6102" s="392"/>
      <c r="K6102" s="39"/>
      <c r="L6102" s="39"/>
      <c r="M6102" s="39"/>
    </row>
    <row r="6103" spans="9:13" ht="27" customHeight="1">
      <c r="I6103" s="37"/>
      <c r="J6103" s="392"/>
      <c r="K6103" s="39"/>
      <c r="L6103" s="39"/>
      <c r="M6103" s="39"/>
    </row>
    <row r="6104" spans="9:13" ht="27" customHeight="1">
      <c r="I6104" s="37"/>
      <c r="J6104" s="392"/>
      <c r="K6104" s="39"/>
      <c r="L6104" s="39"/>
      <c r="M6104" s="39"/>
    </row>
    <row r="6105" spans="9:13" ht="27" customHeight="1">
      <c r="I6105" s="37"/>
      <c r="J6105" s="392"/>
      <c r="K6105" s="39"/>
      <c r="L6105" s="39"/>
      <c r="M6105" s="39"/>
    </row>
    <row r="6106" spans="9:13" ht="27" customHeight="1">
      <c r="I6106" s="37"/>
      <c r="J6106" s="392"/>
      <c r="K6106" s="39"/>
      <c r="L6106" s="39"/>
      <c r="M6106" s="39"/>
    </row>
    <row r="6107" spans="9:13" ht="27" customHeight="1">
      <c r="I6107" s="37"/>
      <c r="J6107" s="392"/>
      <c r="K6107" s="39"/>
      <c r="L6107" s="39"/>
      <c r="M6107" s="39"/>
    </row>
    <row r="6108" spans="9:13" ht="27" customHeight="1">
      <c r="I6108" s="37"/>
      <c r="J6108" s="392"/>
      <c r="K6108" s="39"/>
      <c r="L6108" s="39"/>
      <c r="M6108" s="39"/>
    </row>
    <row r="6109" spans="9:13" ht="27" customHeight="1">
      <c r="I6109" s="37"/>
      <c r="J6109" s="392"/>
      <c r="K6109" s="39"/>
      <c r="L6109" s="39"/>
      <c r="M6109" s="39"/>
    </row>
    <row r="6110" spans="9:13" ht="27" customHeight="1">
      <c r="I6110" s="37"/>
      <c r="J6110" s="392"/>
      <c r="K6110" s="39"/>
      <c r="L6110" s="39"/>
      <c r="M6110" s="39"/>
    </row>
    <row r="6111" spans="9:13" ht="27" customHeight="1">
      <c r="I6111" s="37"/>
      <c r="J6111" s="392"/>
      <c r="K6111" s="39"/>
      <c r="L6111" s="39"/>
      <c r="M6111" s="39"/>
    </row>
    <row r="6112" spans="9:13" ht="27" customHeight="1">
      <c r="I6112" s="37"/>
      <c r="J6112" s="392"/>
      <c r="K6112" s="39"/>
      <c r="L6112" s="39"/>
      <c r="M6112" s="39"/>
    </row>
    <row r="6113" spans="9:13" ht="27" customHeight="1">
      <c r="I6113" s="37"/>
      <c r="J6113" s="392"/>
      <c r="K6113" s="39"/>
      <c r="L6113" s="39"/>
      <c r="M6113" s="39"/>
    </row>
    <row r="6114" spans="9:13" ht="27" customHeight="1">
      <c r="I6114" s="37"/>
      <c r="J6114" s="392"/>
      <c r="K6114" s="39"/>
      <c r="L6114" s="39"/>
      <c r="M6114" s="39"/>
    </row>
    <row r="6115" spans="9:13" ht="27" customHeight="1">
      <c r="I6115" s="37"/>
      <c r="J6115" s="392"/>
      <c r="K6115" s="39"/>
      <c r="L6115" s="39"/>
      <c r="M6115" s="39"/>
    </row>
    <row r="6116" spans="9:13" ht="27" customHeight="1">
      <c r="I6116" s="37"/>
      <c r="J6116" s="392"/>
      <c r="K6116" s="39"/>
      <c r="L6116" s="39"/>
      <c r="M6116" s="39"/>
    </row>
    <row r="6117" spans="9:13" ht="27" customHeight="1">
      <c r="I6117" s="37"/>
      <c r="J6117" s="392"/>
      <c r="K6117" s="39"/>
      <c r="L6117" s="39"/>
      <c r="M6117" s="39"/>
    </row>
    <row r="6118" spans="9:13" ht="27" customHeight="1">
      <c r="I6118" s="37"/>
      <c r="J6118" s="392"/>
      <c r="K6118" s="39"/>
      <c r="L6118" s="39"/>
      <c r="M6118" s="39"/>
    </row>
    <row r="6119" spans="9:13" ht="27" customHeight="1">
      <c r="I6119" s="37"/>
      <c r="J6119" s="392"/>
      <c r="K6119" s="39"/>
      <c r="L6119" s="39"/>
      <c r="M6119" s="39"/>
    </row>
    <row r="6120" spans="9:13" ht="27" customHeight="1">
      <c r="I6120" s="37"/>
      <c r="J6120" s="392"/>
      <c r="K6120" s="39"/>
      <c r="L6120" s="39"/>
      <c r="M6120" s="39"/>
    </row>
    <row r="6121" spans="9:13" ht="27" customHeight="1">
      <c r="I6121" s="37"/>
      <c r="J6121" s="392"/>
      <c r="K6121" s="39"/>
      <c r="L6121" s="39"/>
      <c r="M6121" s="39"/>
    </row>
    <row r="6122" spans="9:13" ht="27" customHeight="1">
      <c r="I6122" s="37"/>
      <c r="J6122" s="392"/>
      <c r="K6122" s="39"/>
      <c r="L6122" s="39"/>
      <c r="M6122" s="39"/>
    </row>
    <row r="6123" spans="9:13" ht="27" customHeight="1">
      <c r="I6123" s="37"/>
      <c r="J6123" s="392"/>
      <c r="K6123" s="39"/>
      <c r="L6123" s="39"/>
      <c r="M6123" s="39"/>
    </row>
    <row r="6124" spans="9:13" ht="27" customHeight="1">
      <c r="I6124" s="37"/>
      <c r="J6124" s="392"/>
      <c r="K6124" s="39"/>
      <c r="L6124" s="39"/>
      <c r="M6124" s="39"/>
    </row>
    <row r="6125" spans="9:13" ht="27" customHeight="1">
      <c r="I6125" s="37"/>
      <c r="J6125" s="392"/>
      <c r="K6125" s="39"/>
      <c r="L6125" s="39"/>
      <c r="M6125" s="39"/>
    </row>
    <row r="6126" spans="9:13" ht="27" customHeight="1">
      <c r="I6126" s="37"/>
      <c r="J6126" s="392"/>
      <c r="K6126" s="39"/>
      <c r="L6126" s="39"/>
      <c r="M6126" s="39"/>
    </row>
    <row r="6127" spans="9:13" ht="27" customHeight="1">
      <c r="I6127" s="37"/>
      <c r="J6127" s="392"/>
      <c r="K6127" s="39"/>
      <c r="L6127" s="39"/>
      <c r="M6127" s="39"/>
    </row>
    <row r="6128" spans="9:13" ht="27" customHeight="1">
      <c r="I6128" s="37"/>
      <c r="J6128" s="392"/>
      <c r="K6128" s="39"/>
      <c r="L6128" s="39"/>
      <c r="M6128" s="39"/>
    </row>
    <row r="6129" spans="9:13" ht="27" customHeight="1">
      <c r="I6129" s="37"/>
      <c r="J6129" s="392"/>
      <c r="K6129" s="39"/>
      <c r="L6129" s="39"/>
      <c r="M6129" s="39"/>
    </row>
    <row r="6130" spans="9:13" ht="27" customHeight="1">
      <c r="I6130" s="37"/>
      <c r="J6130" s="392"/>
      <c r="K6130" s="39"/>
      <c r="L6130" s="39"/>
      <c r="M6130" s="39"/>
    </row>
    <row r="6131" spans="9:13" ht="27" customHeight="1">
      <c r="I6131" s="37"/>
      <c r="J6131" s="392"/>
      <c r="K6131" s="39"/>
      <c r="L6131" s="39"/>
      <c r="M6131" s="39"/>
    </row>
    <row r="6132" spans="9:13" ht="27" customHeight="1">
      <c r="I6132" s="37"/>
      <c r="J6132" s="392"/>
      <c r="K6132" s="39"/>
      <c r="L6132" s="39"/>
      <c r="M6132" s="39"/>
    </row>
    <row r="6133" spans="9:13" ht="27" customHeight="1">
      <c r="I6133" s="37"/>
      <c r="J6133" s="392"/>
      <c r="K6133" s="39"/>
      <c r="L6133" s="39"/>
      <c r="M6133" s="39"/>
    </row>
    <row r="6134" spans="9:13" ht="27" customHeight="1">
      <c r="I6134" s="37"/>
      <c r="J6134" s="392"/>
      <c r="K6134" s="39"/>
      <c r="L6134" s="39"/>
      <c r="M6134" s="39"/>
    </row>
    <row r="6135" spans="9:13" ht="27" customHeight="1">
      <c r="I6135" s="37"/>
      <c r="J6135" s="392"/>
      <c r="K6135" s="39"/>
      <c r="L6135" s="39"/>
      <c r="M6135" s="39"/>
    </row>
    <row r="6136" spans="9:13" ht="27" customHeight="1">
      <c r="I6136" s="37"/>
      <c r="J6136" s="392"/>
      <c r="K6136" s="39"/>
      <c r="L6136" s="39"/>
      <c r="M6136" s="39"/>
    </row>
    <row r="6137" spans="9:13" ht="27" customHeight="1">
      <c r="I6137" s="37"/>
      <c r="J6137" s="392"/>
      <c r="K6137" s="39"/>
      <c r="L6137" s="39"/>
      <c r="M6137" s="39"/>
    </row>
    <row r="6138" spans="9:13" ht="27" customHeight="1">
      <c r="I6138" s="37"/>
      <c r="J6138" s="392"/>
      <c r="K6138" s="39"/>
      <c r="L6138" s="39"/>
      <c r="M6138" s="39"/>
    </row>
    <row r="6139" spans="9:13" ht="27" customHeight="1">
      <c r="I6139" s="37"/>
      <c r="J6139" s="392"/>
      <c r="K6139" s="39"/>
      <c r="L6139" s="39"/>
      <c r="M6139" s="39"/>
    </row>
    <row r="6140" spans="9:13" ht="27" customHeight="1">
      <c r="I6140" s="37"/>
      <c r="J6140" s="392"/>
      <c r="K6140" s="39"/>
      <c r="L6140" s="39"/>
      <c r="M6140" s="39"/>
    </row>
    <row r="6141" spans="9:13" ht="27" customHeight="1">
      <c r="I6141" s="37"/>
      <c r="J6141" s="392"/>
      <c r="K6141" s="39"/>
      <c r="L6141" s="39"/>
      <c r="M6141" s="39"/>
    </row>
    <row r="6142" spans="9:13" ht="27" customHeight="1">
      <c r="I6142" s="37"/>
      <c r="J6142" s="392"/>
      <c r="K6142" s="39"/>
      <c r="L6142" s="39"/>
      <c r="M6142" s="39"/>
    </row>
    <row r="6143" spans="9:13" ht="27" customHeight="1">
      <c r="I6143" s="37"/>
      <c r="J6143" s="392"/>
      <c r="K6143" s="39"/>
      <c r="L6143" s="39"/>
      <c r="M6143" s="39"/>
    </row>
    <row r="6144" spans="9:13" ht="27" customHeight="1">
      <c r="I6144" s="37"/>
      <c r="J6144" s="392"/>
      <c r="K6144" s="39"/>
      <c r="L6144" s="39"/>
      <c r="M6144" s="39"/>
    </row>
    <row r="6145" spans="9:13" ht="27" customHeight="1">
      <c r="I6145" s="37"/>
      <c r="J6145" s="392"/>
      <c r="K6145" s="39"/>
      <c r="L6145" s="39"/>
      <c r="M6145" s="39"/>
    </row>
    <row r="6146" spans="9:13" ht="27" customHeight="1">
      <c r="I6146" s="37"/>
      <c r="J6146" s="392"/>
      <c r="K6146" s="39"/>
      <c r="L6146" s="39"/>
      <c r="M6146" s="39"/>
    </row>
    <row r="6147" spans="9:13" ht="27" customHeight="1">
      <c r="I6147" s="37"/>
      <c r="J6147" s="392"/>
      <c r="K6147" s="39"/>
      <c r="L6147" s="39"/>
      <c r="M6147" s="39"/>
    </row>
    <row r="6148" spans="9:13" ht="27" customHeight="1">
      <c r="I6148" s="37"/>
      <c r="J6148" s="392"/>
      <c r="K6148" s="39"/>
      <c r="L6148" s="39"/>
      <c r="M6148" s="39"/>
    </row>
    <row r="6149" spans="9:13" ht="27" customHeight="1">
      <c r="I6149" s="37"/>
      <c r="J6149" s="392"/>
      <c r="K6149" s="39"/>
      <c r="L6149" s="39"/>
      <c r="M6149" s="39"/>
    </row>
    <row r="6150" spans="9:13" ht="27" customHeight="1">
      <c r="I6150" s="37"/>
      <c r="J6150" s="392"/>
      <c r="K6150" s="39"/>
      <c r="L6150" s="39"/>
      <c r="M6150" s="39"/>
    </row>
    <row r="6151" spans="9:13" ht="27" customHeight="1">
      <c r="I6151" s="37"/>
      <c r="J6151" s="392"/>
      <c r="K6151" s="39"/>
      <c r="L6151" s="39"/>
      <c r="M6151" s="39"/>
    </row>
    <row r="6152" spans="9:13" ht="27" customHeight="1">
      <c r="I6152" s="37"/>
      <c r="J6152" s="392"/>
      <c r="K6152" s="39"/>
      <c r="L6152" s="39"/>
      <c r="M6152" s="39"/>
    </row>
    <row r="6153" spans="9:13" ht="27" customHeight="1">
      <c r="I6153" s="37"/>
      <c r="J6153" s="392"/>
      <c r="K6153" s="39"/>
      <c r="L6153" s="39"/>
      <c r="M6153" s="39"/>
    </row>
    <row r="6154" spans="9:13" ht="27" customHeight="1">
      <c r="I6154" s="37"/>
      <c r="J6154" s="392"/>
      <c r="K6154" s="39"/>
      <c r="L6154" s="39"/>
      <c r="M6154" s="39"/>
    </row>
    <row r="6155" spans="9:13" ht="27" customHeight="1">
      <c r="I6155" s="37"/>
      <c r="J6155" s="392"/>
      <c r="K6155" s="39"/>
      <c r="L6155" s="39"/>
      <c r="M6155" s="39"/>
    </row>
    <row r="6156" spans="9:13" ht="27" customHeight="1">
      <c r="I6156" s="37"/>
      <c r="J6156" s="392"/>
      <c r="K6156" s="39"/>
      <c r="L6156" s="39"/>
      <c r="M6156" s="39"/>
    </row>
    <row r="6157" spans="9:13" ht="27" customHeight="1">
      <c r="I6157" s="37"/>
      <c r="J6157" s="392"/>
      <c r="K6157" s="39"/>
      <c r="L6157" s="39"/>
      <c r="M6157" s="39"/>
    </row>
    <row r="6158" spans="9:13" ht="27" customHeight="1">
      <c r="I6158" s="37"/>
      <c r="J6158" s="392"/>
      <c r="K6158" s="39"/>
      <c r="L6158" s="39"/>
      <c r="M6158" s="39"/>
    </row>
    <row r="6159" spans="9:13" ht="27" customHeight="1">
      <c r="I6159" s="37"/>
      <c r="J6159" s="392"/>
      <c r="K6159" s="39"/>
      <c r="L6159" s="39"/>
      <c r="M6159" s="39"/>
    </row>
    <row r="6160" spans="9:13" ht="27" customHeight="1">
      <c r="I6160" s="37"/>
      <c r="J6160" s="392"/>
      <c r="K6160" s="39"/>
      <c r="L6160" s="39"/>
      <c r="M6160" s="39"/>
    </row>
    <row r="6161" spans="9:13" ht="27" customHeight="1">
      <c r="I6161" s="37"/>
      <c r="J6161" s="392"/>
      <c r="K6161" s="39"/>
      <c r="L6161" s="39"/>
      <c r="M6161" s="39"/>
    </row>
    <row r="6162" spans="9:13" ht="27" customHeight="1">
      <c r="I6162" s="37"/>
      <c r="J6162" s="392"/>
      <c r="K6162" s="39"/>
      <c r="L6162" s="39"/>
      <c r="M6162" s="39"/>
    </row>
    <row r="6163" spans="9:13" ht="27" customHeight="1">
      <c r="I6163" s="37"/>
      <c r="J6163" s="392"/>
      <c r="K6163" s="39"/>
      <c r="L6163" s="39"/>
      <c r="M6163" s="39"/>
    </row>
    <row r="6164" spans="9:13" ht="27" customHeight="1">
      <c r="I6164" s="37"/>
      <c r="J6164" s="392"/>
      <c r="K6164" s="39"/>
      <c r="L6164" s="39"/>
      <c r="M6164" s="39"/>
    </row>
    <row r="6165" spans="9:13" ht="27" customHeight="1">
      <c r="I6165" s="37"/>
      <c r="J6165" s="392"/>
      <c r="K6165" s="39"/>
      <c r="L6165" s="39"/>
      <c r="M6165" s="39"/>
    </row>
    <row r="6166" spans="9:13" ht="27" customHeight="1">
      <c r="I6166" s="37"/>
      <c r="J6166" s="392"/>
      <c r="K6166" s="39"/>
      <c r="L6166" s="39"/>
      <c r="M6166" s="39"/>
    </row>
    <row r="6167" spans="9:13" ht="27" customHeight="1">
      <c r="I6167" s="37"/>
      <c r="J6167" s="392"/>
      <c r="K6167" s="39"/>
      <c r="L6167" s="39"/>
      <c r="M6167" s="39"/>
    </row>
    <row r="6168" spans="9:13" ht="27" customHeight="1">
      <c r="I6168" s="37"/>
      <c r="J6168" s="392"/>
      <c r="K6168" s="39"/>
      <c r="L6168" s="39"/>
      <c r="M6168" s="39"/>
    </row>
    <row r="6169" spans="9:13" ht="27" customHeight="1">
      <c r="I6169" s="37"/>
      <c r="J6169" s="392"/>
      <c r="K6169" s="39"/>
      <c r="L6169" s="39"/>
      <c r="M6169" s="39"/>
    </row>
    <row r="6170" spans="9:13" ht="27" customHeight="1">
      <c r="I6170" s="37"/>
      <c r="J6170" s="392"/>
      <c r="K6170" s="39"/>
      <c r="L6170" s="39"/>
      <c r="M6170" s="39"/>
    </row>
    <row r="6171" spans="9:13" ht="27" customHeight="1">
      <c r="I6171" s="37"/>
      <c r="J6171" s="392"/>
      <c r="K6171" s="39"/>
      <c r="L6171" s="39"/>
      <c r="M6171" s="39"/>
    </row>
    <row r="6172" spans="9:13" ht="27" customHeight="1">
      <c r="I6172" s="37"/>
      <c r="J6172" s="392"/>
      <c r="K6172" s="39"/>
      <c r="L6172" s="39"/>
      <c r="M6172" s="39"/>
    </row>
    <row r="6173" spans="9:13" ht="27" customHeight="1">
      <c r="I6173" s="37"/>
      <c r="J6173" s="392"/>
      <c r="K6173" s="39"/>
      <c r="L6173" s="39"/>
      <c r="M6173" s="39"/>
    </row>
    <row r="6174" spans="9:13" ht="27" customHeight="1">
      <c r="I6174" s="37"/>
      <c r="J6174" s="392"/>
      <c r="K6174" s="39"/>
      <c r="L6174" s="39"/>
      <c r="M6174" s="39"/>
    </row>
    <row r="6175" spans="9:13" ht="27" customHeight="1">
      <c r="I6175" s="37"/>
      <c r="J6175" s="392"/>
      <c r="K6175" s="39"/>
      <c r="L6175" s="39"/>
      <c r="M6175" s="39"/>
    </row>
    <row r="6176" spans="9:13" ht="27" customHeight="1">
      <c r="I6176" s="37"/>
      <c r="J6176" s="392"/>
      <c r="K6176" s="39"/>
      <c r="L6176" s="39"/>
      <c r="M6176" s="39"/>
    </row>
    <row r="6177" spans="9:13" ht="27" customHeight="1">
      <c r="I6177" s="37"/>
      <c r="J6177" s="392"/>
      <c r="K6177" s="39"/>
      <c r="L6177" s="39"/>
      <c r="M6177" s="39"/>
    </row>
    <row r="6178" spans="9:13" ht="27" customHeight="1">
      <c r="I6178" s="37"/>
      <c r="J6178" s="392"/>
      <c r="K6178" s="39"/>
      <c r="L6178" s="39"/>
      <c r="M6178" s="39"/>
    </row>
    <row r="6179" spans="9:13" ht="27" customHeight="1">
      <c r="I6179" s="37"/>
      <c r="J6179" s="392"/>
      <c r="K6179" s="39"/>
      <c r="L6179" s="39"/>
      <c r="M6179" s="39"/>
    </row>
    <row r="6180" spans="9:13" ht="27" customHeight="1">
      <c r="I6180" s="37"/>
      <c r="J6180" s="392"/>
      <c r="K6180" s="39"/>
      <c r="L6180" s="39"/>
      <c r="M6180" s="39"/>
    </row>
    <row r="6181" spans="9:13" ht="27" customHeight="1">
      <c r="I6181" s="37"/>
      <c r="J6181" s="392"/>
      <c r="K6181" s="39"/>
      <c r="L6181" s="39"/>
      <c r="M6181" s="39"/>
    </row>
    <row r="6182" spans="9:13" ht="27" customHeight="1">
      <c r="I6182" s="37"/>
      <c r="J6182" s="392"/>
      <c r="K6182" s="39"/>
      <c r="L6182" s="39"/>
      <c r="M6182" s="39"/>
    </row>
    <row r="6183" spans="9:13" ht="27" customHeight="1">
      <c r="I6183" s="37"/>
      <c r="J6183" s="392"/>
      <c r="K6183" s="39"/>
      <c r="L6183" s="39"/>
      <c r="M6183" s="39"/>
    </row>
    <row r="6184" spans="9:13" ht="27" customHeight="1">
      <c r="I6184" s="37"/>
      <c r="J6184" s="392"/>
      <c r="K6184" s="39"/>
      <c r="L6184" s="39"/>
      <c r="M6184" s="39"/>
    </row>
    <row r="6185" spans="9:13" ht="27" customHeight="1">
      <c r="I6185" s="37"/>
      <c r="J6185" s="392"/>
      <c r="K6185" s="39"/>
      <c r="L6185" s="39"/>
      <c r="M6185" s="39"/>
    </row>
    <row r="6186" spans="9:13" ht="27" customHeight="1">
      <c r="I6186" s="37"/>
      <c r="J6186" s="392"/>
      <c r="K6186" s="39"/>
      <c r="L6186" s="39"/>
      <c r="M6186" s="39"/>
    </row>
    <row r="6187" spans="9:13" ht="27" customHeight="1">
      <c r="I6187" s="37"/>
      <c r="J6187" s="392"/>
      <c r="K6187" s="39"/>
      <c r="L6187" s="39"/>
      <c r="M6187" s="39"/>
    </row>
    <row r="6188" spans="9:13" ht="27" customHeight="1">
      <c r="I6188" s="37"/>
      <c r="J6188" s="392"/>
      <c r="K6188" s="39"/>
      <c r="L6188" s="39"/>
      <c r="M6188" s="39"/>
    </row>
    <row r="6189" spans="9:13" ht="27" customHeight="1">
      <c r="I6189" s="37"/>
      <c r="J6189" s="392"/>
      <c r="K6189" s="39"/>
      <c r="L6189" s="39"/>
      <c r="M6189" s="39"/>
    </row>
    <row r="6190" spans="9:13" ht="27" customHeight="1">
      <c r="I6190" s="37"/>
      <c r="J6190" s="392"/>
      <c r="K6190" s="39"/>
      <c r="L6190" s="39"/>
      <c r="M6190" s="39"/>
    </row>
    <row r="6191" spans="9:13" ht="27" customHeight="1">
      <c r="I6191" s="37"/>
      <c r="J6191" s="392"/>
      <c r="K6191" s="39"/>
      <c r="L6191" s="39"/>
      <c r="M6191" s="39"/>
    </row>
    <row r="6192" spans="9:13" ht="27" customHeight="1">
      <c r="I6192" s="37"/>
      <c r="J6192" s="392"/>
      <c r="K6192" s="39"/>
      <c r="L6192" s="39"/>
      <c r="M6192" s="39"/>
    </row>
    <row r="6193" spans="9:13" ht="27" customHeight="1">
      <c r="I6193" s="37"/>
      <c r="J6193" s="392"/>
      <c r="K6193" s="39"/>
      <c r="L6193" s="39"/>
      <c r="M6193" s="39"/>
    </row>
    <row r="6194" spans="9:13" ht="27" customHeight="1">
      <c r="I6194" s="37"/>
      <c r="J6194" s="392"/>
      <c r="K6194" s="39"/>
      <c r="L6194" s="39"/>
      <c r="M6194" s="39"/>
    </row>
    <row r="6195" spans="9:13" ht="27" customHeight="1">
      <c r="I6195" s="37"/>
      <c r="J6195" s="392"/>
      <c r="K6195" s="39"/>
      <c r="L6195" s="39"/>
      <c r="M6195" s="39"/>
    </row>
    <row r="6196" spans="9:13" ht="27" customHeight="1">
      <c r="I6196" s="37"/>
      <c r="J6196" s="392"/>
      <c r="K6196" s="39"/>
      <c r="L6196" s="39"/>
      <c r="M6196" s="39"/>
    </row>
    <row r="6197" spans="9:13" ht="27" customHeight="1">
      <c r="I6197" s="37"/>
      <c r="J6197" s="392"/>
      <c r="K6197" s="39"/>
      <c r="L6197" s="39"/>
      <c r="M6197" s="39"/>
    </row>
    <row r="6198" spans="9:13" ht="27" customHeight="1">
      <c r="I6198" s="37"/>
      <c r="J6198" s="392"/>
      <c r="K6198" s="39"/>
      <c r="L6198" s="39"/>
      <c r="M6198" s="39"/>
    </row>
    <row r="6199" spans="9:13" ht="27" customHeight="1">
      <c r="I6199" s="37"/>
      <c r="J6199" s="392"/>
      <c r="K6199" s="39"/>
      <c r="L6199" s="39"/>
      <c r="M6199" s="39"/>
    </row>
    <row r="6200" spans="9:13" ht="27" customHeight="1">
      <c r="I6200" s="37"/>
      <c r="J6200" s="392"/>
      <c r="K6200" s="39"/>
      <c r="L6200" s="39"/>
      <c r="M6200" s="39"/>
    </row>
    <row r="6201" spans="9:13" ht="27" customHeight="1">
      <c r="I6201" s="37"/>
      <c r="J6201" s="392"/>
      <c r="K6201" s="39"/>
      <c r="L6201" s="39"/>
      <c r="M6201" s="39"/>
    </row>
    <row r="6202" spans="9:13" ht="27" customHeight="1">
      <c r="I6202" s="37"/>
      <c r="J6202" s="392"/>
      <c r="K6202" s="39"/>
      <c r="L6202" s="39"/>
      <c r="M6202" s="39"/>
    </row>
    <row r="6203" spans="9:13" ht="27" customHeight="1">
      <c r="I6203" s="37"/>
      <c r="J6203" s="392"/>
      <c r="K6203" s="39"/>
      <c r="L6203" s="39"/>
      <c r="M6203" s="39"/>
    </row>
    <row r="6204" spans="9:13" ht="27" customHeight="1">
      <c r="I6204" s="37"/>
      <c r="J6204" s="392"/>
      <c r="K6204" s="39"/>
      <c r="L6204" s="39"/>
      <c r="M6204" s="39"/>
    </row>
    <row r="6205" spans="9:13" ht="27" customHeight="1">
      <c r="I6205" s="37"/>
      <c r="J6205" s="392"/>
      <c r="K6205" s="39"/>
      <c r="L6205" s="39"/>
      <c r="M6205" s="39"/>
    </row>
    <row r="6206" spans="9:13" ht="27" customHeight="1">
      <c r="I6206" s="37"/>
      <c r="J6206" s="392"/>
      <c r="K6206" s="39"/>
      <c r="L6206" s="39"/>
      <c r="M6206" s="39"/>
    </row>
    <row r="6207" spans="9:13" ht="27" customHeight="1">
      <c r="I6207" s="37"/>
      <c r="J6207" s="392"/>
      <c r="K6207" s="39"/>
      <c r="L6207" s="39"/>
      <c r="M6207" s="39"/>
    </row>
    <row r="6208" spans="9:13" ht="27" customHeight="1">
      <c r="I6208" s="37"/>
      <c r="J6208" s="392"/>
      <c r="K6208" s="39"/>
      <c r="L6208" s="39"/>
      <c r="M6208" s="39"/>
    </row>
    <row r="6209" spans="9:13" ht="27" customHeight="1">
      <c r="I6209" s="37"/>
      <c r="J6209" s="392"/>
      <c r="K6209" s="39"/>
      <c r="L6209" s="39"/>
      <c r="M6209" s="39"/>
    </row>
    <row r="6210" spans="9:13" ht="27" customHeight="1">
      <c r="I6210" s="37"/>
      <c r="J6210" s="392"/>
      <c r="K6210" s="39"/>
      <c r="L6210" s="39"/>
      <c r="M6210" s="39"/>
    </row>
    <row r="6211" spans="9:13" ht="27" customHeight="1">
      <c r="I6211" s="37"/>
      <c r="J6211" s="392"/>
      <c r="K6211" s="39"/>
      <c r="L6211" s="39"/>
      <c r="M6211" s="39"/>
    </row>
    <row r="6212" spans="9:13" ht="27" customHeight="1">
      <c r="I6212" s="37"/>
      <c r="J6212" s="392"/>
      <c r="K6212" s="39"/>
      <c r="L6212" s="39"/>
      <c r="M6212" s="39"/>
    </row>
    <row r="6213" spans="9:13" ht="27" customHeight="1">
      <c r="I6213" s="37"/>
      <c r="J6213" s="392"/>
      <c r="K6213" s="39"/>
      <c r="L6213" s="39"/>
      <c r="M6213" s="39"/>
    </row>
    <row r="6214" spans="9:13" ht="27" customHeight="1">
      <c r="I6214" s="37"/>
      <c r="J6214" s="392"/>
      <c r="K6214" s="39"/>
      <c r="L6214" s="39"/>
      <c r="M6214" s="39"/>
    </row>
    <row r="6215" spans="9:13" ht="27" customHeight="1">
      <c r="I6215" s="37"/>
      <c r="J6215" s="392"/>
      <c r="K6215" s="39"/>
      <c r="L6215" s="39"/>
      <c r="M6215" s="39"/>
    </row>
    <row r="6216" spans="9:13" ht="27" customHeight="1">
      <c r="I6216" s="37"/>
      <c r="J6216" s="392"/>
      <c r="K6216" s="39"/>
      <c r="L6216" s="39"/>
      <c r="M6216" s="39"/>
    </row>
    <row r="6217" spans="9:13" ht="27" customHeight="1">
      <c r="I6217" s="37"/>
      <c r="J6217" s="392"/>
      <c r="K6217" s="39"/>
      <c r="L6217" s="39"/>
      <c r="M6217" s="39"/>
    </row>
    <row r="6218" spans="9:13" ht="27" customHeight="1">
      <c r="I6218" s="37"/>
      <c r="J6218" s="392"/>
      <c r="K6218" s="39"/>
      <c r="L6218" s="39"/>
      <c r="M6218" s="39"/>
    </row>
    <row r="6219" spans="9:13" ht="27" customHeight="1">
      <c r="I6219" s="37"/>
      <c r="J6219" s="392"/>
      <c r="K6219" s="39"/>
      <c r="L6219" s="39"/>
      <c r="M6219" s="39"/>
    </row>
    <row r="6220" spans="9:13" ht="27" customHeight="1">
      <c r="I6220" s="37"/>
      <c r="J6220" s="392"/>
      <c r="K6220" s="39"/>
      <c r="L6220" s="39"/>
      <c r="M6220" s="39"/>
    </row>
    <row r="6221" spans="9:13" ht="27" customHeight="1">
      <c r="I6221" s="37"/>
      <c r="J6221" s="392"/>
      <c r="K6221" s="39"/>
      <c r="L6221" s="39"/>
      <c r="M6221" s="39"/>
    </row>
    <row r="6222" spans="9:13" ht="27" customHeight="1">
      <c r="I6222" s="37"/>
      <c r="J6222" s="392"/>
      <c r="K6222" s="39"/>
      <c r="L6222" s="39"/>
      <c r="M6222" s="39"/>
    </row>
    <row r="6223" spans="9:13" ht="27" customHeight="1">
      <c r="I6223" s="37"/>
      <c r="J6223" s="392"/>
      <c r="K6223" s="39"/>
      <c r="L6223" s="39"/>
      <c r="M6223" s="39"/>
    </row>
    <row r="6224" spans="9:13" ht="27" customHeight="1">
      <c r="I6224" s="37"/>
      <c r="J6224" s="392"/>
      <c r="K6224" s="39"/>
      <c r="L6224" s="39"/>
      <c r="M6224" s="39"/>
    </row>
    <row r="6225" spans="9:13" ht="27" customHeight="1">
      <c r="I6225" s="37"/>
      <c r="J6225" s="392"/>
      <c r="K6225" s="39"/>
      <c r="L6225" s="39"/>
      <c r="M6225" s="39"/>
    </row>
    <row r="6226" spans="9:13" ht="27" customHeight="1">
      <c r="I6226" s="37"/>
      <c r="J6226" s="392"/>
      <c r="K6226" s="39"/>
      <c r="L6226" s="39"/>
      <c r="M6226" s="39"/>
    </row>
    <row r="6227" spans="9:13" ht="27" customHeight="1">
      <c r="I6227" s="37"/>
      <c r="J6227" s="392"/>
      <c r="K6227" s="39"/>
      <c r="L6227" s="39"/>
      <c r="M6227" s="39"/>
    </row>
    <row r="6228" spans="9:13" ht="27" customHeight="1">
      <c r="I6228" s="37"/>
      <c r="J6228" s="392"/>
      <c r="K6228" s="39"/>
      <c r="L6228" s="39"/>
      <c r="M6228" s="39"/>
    </row>
    <row r="6229" spans="9:13" ht="27" customHeight="1">
      <c r="I6229" s="37"/>
      <c r="J6229" s="392"/>
      <c r="K6229" s="39"/>
      <c r="L6229" s="39"/>
      <c r="M6229" s="39"/>
    </row>
    <row r="6230" spans="9:13" ht="27" customHeight="1">
      <c r="I6230" s="37"/>
      <c r="J6230" s="392"/>
      <c r="K6230" s="39"/>
      <c r="L6230" s="39"/>
      <c r="M6230" s="39"/>
    </row>
    <row r="6231" spans="9:13" ht="27" customHeight="1">
      <c r="I6231" s="37"/>
      <c r="J6231" s="392"/>
      <c r="K6231" s="39"/>
      <c r="L6231" s="39"/>
      <c r="M6231" s="39"/>
    </row>
    <row r="6232" spans="9:13" ht="27" customHeight="1">
      <c r="I6232" s="37"/>
      <c r="J6232" s="392"/>
      <c r="K6232" s="39"/>
      <c r="L6232" s="39"/>
      <c r="M6232" s="39"/>
    </row>
    <row r="6233" spans="9:13" ht="27" customHeight="1">
      <c r="I6233" s="37"/>
      <c r="J6233" s="392"/>
      <c r="K6233" s="39"/>
      <c r="L6233" s="39"/>
      <c r="M6233" s="39"/>
    </row>
    <row r="6234" spans="9:13" ht="27" customHeight="1">
      <c r="I6234" s="37"/>
      <c r="J6234" s="392"/>
      <c r="K6234" s="39"/>
      <c r="L6234" s="39"/>
      <c r="M6234" s="39"/>
    </row>
    <row r="6235" spans="9:13" ht="27" customHeight="1">
      <c r="I6235" s="37"/>
      <c r="J6235" s="392"/>
      <c r="K6235" s="39"/>
      <c r="L6235" s="39"/>
      <c r="M6235" s="39"/>
    </row>
    <row r="6236" spans="9:13" ht="27" customHeight="1">
      <c r="I6236" s="37"/>
      <c r="J6236" s="392"/>
      <c r="K6236" s="39"/>
      <c r="L6236" s="39"/>
      <c r="M6236" s="39"/>
    </row>
    <row r="6237" spans="9:13" ht="27" customHeight="1">
      <c r="I6237" s="37"/>
      <c r="J6237" s="392"/>
      <c r="K6237" s="39"/>
      <c r="L6237" s="39"/>
      <c r="M6237" s="39"/>
    </row>
    <row r="6238" spans="9:13" ht="27" customHeight="1">
      <c r="I6238" s="37"/>
      <c r="J6238" s="392"/>
      <c r="K6238" s="39"/>
      <c r="L6238" s="39"/>
      <c r="M6238" s="39"/>
    </row>
    <row r="6239" spans="9:13" ht="27" customHeight="1">
      <c r="I6239" s="37"/>
      <c r="J6239" s="392"/>
      <c r="K6239" s="39"/>
      <c r="L6239" s="39"/>
      <c r="M6239" s="39"/>
    </row>
    <row r="6240" spans="9:13" ht="27" customHeight="1">
      <c r="I6240" s="37"/>
      <c r="J6240" s="392"/>
      <c r="K6240" s="39"/>
      <c r="L6240" s="39"/>
      <c r="M6240" s="39"/>
    </row>
    <row r="6241" spans="9:13" ht="27" customHeight="1">
      <c r="I6241" s="37"/>
      <c r="J6241" s="392"/>
      <c r="K6241" s="39"/>
      <c r="L6241" s="39"/>
      <c r="M6241" s="39"/>
    </row>
    <row r="6242" spans="9:13" ht="27" customHeight="1">
      <c r="I6242" s="37"/>
      <c r="J6242" s="392"/>
      <c r="K6242" s="39"/>
      <c r="L6242" s="39"/>
      <c r="M6242" s="39"/>
    </row>
    <row r="6243" spans="9:13" ht="27" customHeight="1">
      <c r="I6243" s="37"/>
      <c r="J6243" s="392"/>
      <c r="K6243" s="39"/>
      <c r="L6243" s="39"/>
      <c r="M6243" s="39"/>
    </row>
    <row r="6244" spans="9:13" ht="27" customHeight="1">
      <c r="I6244" s="37"/>
      <c r="J6244" s="392"/>
      <c r="K6244" s="39"/>
      <c r="L6244" s="39"/>
      <c r="M6244" s="39"/>
    </row>
    <row r="6245" spans="9:13" ht="27" customHeight="1">
      <c r="I6245" s="37"/>
      <c r="J6245" s="392"/>
      <c r="K6245" s="39"/>
      <c r="L6245" s="39"/>
      <c r="M6245" s="39"/>
    </row>
    <row r="6246" spans="9:13" ht="27" customHeight="1">
      <c r="I6246" s="37"/>
      <c r="J6246" s="392"/>
      <c r="K6246" s="39"/>
      <c r="L6246" s="39"/>
      <c r="M6246" s="39"/>
    </row>
    <row r="6247" spans="9:13" ht="27" customHeight="1">
      <c r="I6247" s="37"/>
      <c r="J6247" s="392"/>
      <c r="K6247" s="39"/>
      <c r="L6247" s="39"/>
      <c r="M6247" s="39"/>
    </row>
    <row r="6248" spans="9:13" ht="27" customHeight="1">
      <c r="I6248" s="37"/>
      <c r="J6248" s="392"/>
      <c r="K6248" s="39"/>
      <c r="L6248" s="39"/>
      <c r="M6248" s="39"/>
    </row>
    <row r="6249" spans="9:13" ht="27" customHeight="1">
      <c r="I6249" s="37"/>
      <c r="J6249" s="392"/>
      <c r="K6249" s="39"/>
      <c r="L6249" s="39"/>
      <c r="M6249" s="39"/>
    </row>
    <row r="6250" spans="9:13" ht="27" customHeight="1">
      <c r="I6250" s="37"/>
      <c r="J6250" s="392"/>
      <c r="K6250" s="39"/>
      <c r="L6250" s="39"/>
      <c r="M6250" s="39"/>
    </row>
    <row r="6251" spans="9:13" ht="27" customHeight="1">
      <c r="I6251" s="37"/>
      <c r="J6251" s="392"/>
      <c r="K6251" s="39"/>
      <c r="L6251" s="39"/>
      <c r="M6251" s="39"/>
    </row>
    <row r="6252" spans="9:13" ht="27" customHeight="1">
      <c r="I6252" s="37"/>
      <c r="J6252" s="392"/>
      <c r="K6252" s="39"/>
      <c r="L6252" s="39"/>
      <c r="M6252" s="39"/>
    </row>
    <row r="6253" spans="9:13" ht="27" customHeight="1">
      <c r="I6253" s="37"/>
      <c r="J6253" s="392"/>
      <c r="K6253" s="39"/>
      <c r="L6253" s="39"/>
      <c r="M6253" s="39"/>
    </row>
    <row r="6254" spans="9:13" ht="27" customHeight="1">
      <c r="I6254" s="37"/>
      <c r="J6254" s="392"/>
      <c r="K6254" s="39"/>
      <c r="L6254" s="39"/>
      <c r="M6254" s="39"/>
    </row>
    <row r="6255" spans="9:13" ht="27" customHeight="1">
      <c r="I6255" s="37"/>
      <c r="J6255" s="392"/>
      <c r="K6255" s="39"/>
      <c r="L6255" s="39"/>
      <c r="M6255" s="39"/>
    </row>
    <row r="6256" spans="9:13" ht="27" customHeight="1">
      <c r="I6256" s="37"/>
      <c r="J6256" s="392"/>
      <c r="K6256" s="39"/>
      <c r="L6256" s="39"/>
      <c r="M6256" s="39"/>
    </row>
    <row r="6257" spans="9:13" ht="27" customHeight="1">
      <c r="I6257" s="37"/>
      <c r="J6257" s="392"/>
      <c r="K6257" s="39"/>
      <c r="L6257" s="39"/>
      <c r="M6257" s="39"/>
    </row>
    <row r="6258" spans="9:13" ht="27" customHeight="1">
      <c r="I6258" s="37"/>
      <c r="J6258" s="392"/>
      <c r="K6258" s="39"/>
      <c r="L6258" s="39"/>
      <c r="M6258" s="39"/>
    </row>
    <row r="6259" spans="9:13" ht="27" customHeight="1">
      <c r="I6259" s="37"/>
      <c r="J6259" s="392"/>
      <c r="K6259" s="39"/>
      <c r="L6259" s="39"/>
      <c r="M6259" s="39"/>
    </row>
    <row r="6260" spans="9:13" ht="27" customHeight="1">
      <c r="I6260" s="37"/>
      <c r="J6260" s="392"/>
      <c r="K6260" s="39"/>
      <c r="L6260" s="39"/>
      <c r="M6260" s="39"/>
    </row>
    <row r="6261" spans="9:13" ht="27" customHeight="1">
      <c r="I6261" s="37"/>
      <c r="J6261" s="392"/>
      <c r="K6261" s="39"/>
      <c r="L6261" s="39"/>
      <c r="M6261" s="39"/>
    </row>
    <row r="6262" spans="9:13" ht="27" customHeight="1">
      <c r="I6262" s="37"/>
      <c r="J6262" s="392"/>
      <c r="K6262" s="39"/>
      <c r="L6262" s="39"/>
      <c r="M6262" s="39"/>
    </row>
    <row r="6263" spans="9:13" ht="27" customHeight="1">
      <c r="I6263" s="37"/>
      <c r="J6263" s="392"/>
      <c r="K6263" s="39"/>
      <c r="L6263" s="39"/>
      <c r="M6263" s="39"/>
    </row>
    <row r="6264" spans="9:13" ht="27" customHeight="1">
      <c r="I6264" s="37"/>
      <c r="J6264" s="392"/>
      <c r="K6264" s="39"/>
      <c r="L6264" s="39"/>
      <c r="M6264" s="39"/>
    </row>
    <row r="6265" spans="9:13" ht="27" customHeight="1">
      <c r="I6265" s="37"/>
      <c r="J6265" s="392"/>
      <c r="K6265" s="39"/>
      <c r="L6265" s="39"/>
      <c r="M6265" s="39"/>
    </row>
    <row r="6266" spans="9:13" ht="27" customHeight="1">
      <c r="I6266" s="37"/>
      <c r="J6266" s="392"/>
      <c r="K6266" s="39"/>
      <c r="L6266" s="39"/>
      <c r="M6266" s="39"/>
    </row>
    <row r="6267" spans="9:13" ht="27" customHeight="1">
      <c r="I6267" s="37"/>
      <c r="J6267" s="392"/>
      <c r="K6267" s="39"/>
      <c r="L6267" s="39"/>
      <c r="M6267" s="39"/>
    </row>
    <row r="6268" spans="9:13" ht="27" customHeight="1">
      <c r="I6268" s="37"/>
      <c r="J6268" s="392"/>
      <c r="K6268" s="39"/>
      <c r="L6268" s="39"/>
      <c r="M6268" s="39"/>
    </row>
    <row r="6269" spans="9:13" ht="27" customHeight="1">
      <c r="I6269" s="37"/>
      <c r="J6269" s="392"/>
      <c r="K6269" s="39"/>
      <c r="L6269" s="39"/>
      <c r="M6269" s="39"/>
    </row>
    <row r="6270" spans="9:13" ht="27" customHeight="1">
      <c r="I6270" s="37"/>
      <c r="J6270" s="392"/>
      <c r="K6270" s="39"/>
      <c r="L6270" s="39"/>
      <c r="M6270" s="39"/>
    </row>
    <row r="6271" spans="9:13" ht="27" customHeight="1">
      <c r="I6271" s="37"/>
      <c r="J6271" s="392"/>
      <c r="K6271" s="39"/>
      <c r="L6271" s="39"/>
      <c r="M6271" s="39"/>
    </row>
    <row r="6272" spans="9:13" ht="27" customHeight="1">
      <c r="I6272" s="37"/>
      <c r="J6272" s="392"/>
      <c r="K6272" s="39"/>
      <c r="L6272" s="39"/>
      <c r="M6272" s="39"/>
    </row>
    <row r="6273" spans="9:13" ht="27" customHeight="1">
      <c r="I6273" s="37"/>
      <c r="J6273" s="392"/>
      <c r="K6273" s="39"/>
      <c r="L6273" s="39"/>
      <c r="M6273" s="39"/>
    </row>
    <row r="6274" spans="9:13" ht="27" customHeight="1">
      <c r="I6274" s="37"/>
      <c r="J6274" s="392"/>
      <c r="K6274" s="39"/>
      <c r="L6274" s="39"/>
      <c r="M6274" s="39"/>
    </row>
    <row r="6275" spans="9:13" ht="27" customHeight="1">
      <c r="I6275" s="37"/>
      <c r="J6275" s="392"/>
      <c r="K6275" s="39"/>
      <c r="L6275" s="39"/>
      <c r="M6275" s="39"/>
    </row>
    <row r="6276" spans="9:13" ht="27" customHeight="1">
      <c r="I6276" s="37"/>
      <c r="J6276" s="392"/>
      <c r="K6276" s="39"/>
      <c r="L6276" s="39"/>
      <c r="M6276" s="39"/>
    </row>
    <row r="6277" spans="9:13" ht="27" customHeight="1">
      <c r="I6277" s="37"/>
      <c r="J6277" s="392"/>
      <c r="K6277" s="39"/>
      <c r="L6277" s="39"/>
      <c r="M6277" s="39"/>
    </row>
    <row r="6278" spans="9:13" ht="27" customHeight="1">
      <c r="I6278" s="37"/>
      <c r="J6278" s="392"/>
      <c r="K6278" s="39"/>
      <c r="L6278" s="39"/>
      <c r="M6278" s="39"/>
    </row>
    <row r="6279" spans="9:13" ht="27" customHeight="1">
      <c r="I6279" s="37"/>
      <c r="J6279" s="392"/>
      <c r="K6279" s="39"/>
      <c r="L6279" s="39"/>
      <c r="M6279" s="39"/>
    </row>
    <row r="6280" spans="9:13" ht="27" customHeight="1">
      <c r="I6280" s="37"/>
      <c r="J6280" s="392"/>
      <c r="K6280" s="39"/>
      <c r="L6280" s="39"/>
      <c r="M6280" s="39"/>
    </row>
    <row r="6281" spans="9:13" ht="27" customHeight="1">
      <c r="I6281" s="37"/>
      <c r="J6281" s="392"/>
      <c r="K6281" s="39"/>
      <c r="L6281" s="39"/>
      <c r="M6281" s="39"/>
    </row>
    <row r="6282" spans="9:13" ht="27" customHeight="1">
      <c r="I6282" s="37"/>
      <c r="J6282" s="392"/>
      <c r="K6282" s="39"/>
      <c r="L6282" s="39"/>
      <c r="M6282" s="39"/>
    </row>
    <row r="6283" spans="9:13" ht="27" customHeight="1">
      <c r="I6283" s="37"/>
      <c r="J6283" s="392"/>
      <c r="K6283" s="39"/>
      <c r="L6283" s="39"/>
      <c r="M6283" s="39"/>
    </row>
    <row r="6284" spans="9:13" ht="27" customHeight="1">
      <c r="I6284" s="37"/>
      <c r="J6284" s="392"/>
      <c r="K6284" s="39"/>
      <c r="L6284" s="39"/>
      <c r="M6284" s="39"/>
    </row>
    <row r="6285" spans="9:13" ht="27" customHeight="1">
      <c r="I6285" s="37"/>
      <c r="J6285" s="392"/>
      <c r="K6285" s="39"/>
      <c r="L6285" s="39"/>
      <c r="M6285" s="39"/>
    </row>
    <row r="6286" spans="9:13" ht="27" customHeight="1">
      <c r="I6286" s="37"/>
      <c r="J6286" s="392"/>
      <c r="K6286" s="39"/>
      <c r="L6286" s="39"/>
      <c r="M6286" s="39"/>
    </row>
    <row r="6287" spans="9:13" ht="27" customHeight="1">
      <c r="I6287" s="37"/>
      <c r="J6287" s="392"/>
      <c r="K6287" s="39"/>
      <c r="L6287" s="39"/>
      <c r="M6287" s="39"/>
    </row>
    <row r="6288" spans="9:13" ht="27" customHeight="1">
      <c r="I6288" s="37"/>
      <c r="J6288" s="392"/>
      <c r="K6288" s="39"/>
      <c r="L6288" s="39"/>
      <c r="M6288" s="39"/>
    </row>
    <row r="6289" spans="9:13" ht="27" customHeight="1">
      <c r="I6289" s="37"/>
      <c r="J6289" s="392"/>
      <c r="K6289" s="39"/>
      <c r="L6289" s="39"/>
      <c r="M6289" s="39"/>
    </row>
    <row r="6290" spans="9:13" ht="27" customHeight="1">
      <c r="I6290" s="37"/>
      <c r="J6290" s="392"/>
      <c r="K6290" s="39"/>
      <c r="L6290" s="39"/>
      <c r="M6290" s="39"/>
    </row>
    <row r="6291" spans="9:13" ht="27" customHeight="1">
      <c r="I6291" s="37"/>
      <c r="J6291" s="392"/>
      <c r="K6291" s="39"/>
      <c r="L6291" s="39"/>
      <c r="M6291" s="39"/>
    </row>
    <row r="6292" spans="9:13" ht="27" customHeight="1">
      <c r="I6292" s="37"/>
      <c r="J6292" s="392"/>
      <c r="K6292" s="39"/>
      <c r="L6292" s="39"/>
      <c r="M6292" s="39"/>
    </row>
    <row r="6293" spans="9:13" ht="27" customHeight="1">
      <c r="I6293" s="37"/>
      <c r="J6293" s="392"/>
      <c r="K6293" s="39"/>
      <c r="L6293" s="39"/>
      <c r="M6293" s="39"/>
    </row>
    <row r="6294" spans="9:13" ht="27" customHeight="1">
      <c r="I6294" s="37"/>
      <c r="J6294" s="392"/>
      <c r="K6294" s="39"/>
      <c r="L6294" s="39"/>
      <c r="M6294" s="39"/>
    </row>
    <row r="6295" spans="9:13" ht="27" customHeight="1">
      <c r="I6295" s="37"/>
      <c r="J6295" s="392"/>
      <c r="K6295" s="39"/>
      <c r="L6295" s="39"/>
      <c r="M6295" s="39"/>
    </row>
    <row r="6296" spans="9:13" ht="27" customHeight="1">
      <c r="I6296" s="37"/>
      <c r="J6296" s="392"/>
      <c r="K6296" s="39"/>
      <c r="L6296" s="39"/>
      <c r="M6296" s="39"/>
    </row>
    <row r="6297" spans="9:13" ht="27" customHeight="1">
      <c r="I6297" s="37"/>
      <c r="J6297" s="392"/>
      <c r="K6297" s="39"/>
      <c r="L6297" s="39"/>
      <c r="M6297" s="39"/>
    </row>
    <row r="6298" spans="9:13" ht="27" customHeight="1">
      <c r="I6298" s="37"/>
      <c r="J6298" s="392"/>
      <c r="K6298" s="39"/>
      <c r="L6298" s="39"/>
      <c r="M6298" s="39"/>
    </row>
    <row r="6299" spans="9:13" ht="27" customHeight="1">
      <c r="I6299" s="37"/>
      <c r="J6299" s="392"/>
      <c r="K6299" s="39"/>
      <c r="L6299" s="39"/>
      <c r="M6299" s="39"/>
    </row>
    <row r="6300" spans="9:13" ht="27" customHeight="1">
      <c r="I6300" s="37"/>
      <c r="J6300" s="392"/>
      <c r="K6300" s="39"/>
      <c r="L6300" s="39"/>
      <c r="M6300" s="39"/>
    </row>
    <row r="6301" spans="9:13" ht="27" customHeight="1">
      <c r="I6301" s="37"/>
      <c r="J6301" s="392"/>
      <c r="K6301" s="39"/>
      <c r="L6301" s="39"/>
      <c r="M6301" s="39"/>
    </row>
    <row r="6302" spans="9:13" ht="27" customHeight="1">
      <c r="I6302" s="37"/>
      <c r="J6302" s="392"/>
      <c r="K6302" s="39"/>
      <c r="L6302" s="39"/>
      <c r="M6302" s="39"/>
    </row>
    <row r="6303" spans="9:13" ht="27" customHeight="1">
      <c r="I6303" s="37"/>
      <c r="J6303" s="392"/>
      <c r="K6303" s="39"/>
      <c r="L6303" s="39"/>
      <c r="M6303" s="39"/>
    </row>
    <row r="6304" spans="9:13" ht="27" customHeight="1">
      <c r="I6304" s="37"/>
      <c r="J6304" s="392"/>
      <c r="K6304" s="39"/>
      <c r="L6304" s="39"/>
      <c r="M6304" s="39"/>
    </row>
    <row r="6305" spans="9:13" ht="27" customHeight="1">
      <c r="I6305" s="37"/>
      <c r="J6305" s="392"/>
      <c r="K6305" s="39"/>
      <c r="L6305" s="39"/>
      <c r="M6305" s="39"/>
    </row>
    <row r="6306" spans="9:13" ht="27" customHeight="1">
      <c r="I6306" s="37"/>
      <c r="J6306" s="392"/>
      <c r="K6306" s="39"/>
      <c r="L6306" s="39"/>
      <c r="M6306" s="39"/>
    </row>
    <row r="6307" spans="9:13" ht="27" customHeight="1">
      <c r="I6307" s="37"/>
      <c r="J6307" s="392"/>
      <c r="K6307" s="39"/>
      <c r="L6307" s="39"/>
      <c r="M6307" s="39"/>
    </row>
    <row r="6308" spans="9:13" ht="27" customHeight="1">
      <c r="I6308" s="37"/>
      <c r="J6308" s="392"/>
      <c r="K6308" s="39"/>
      <c r="L6308" s="39"/>
      <c r="M6308" s="39"/>
    </row>
    <row r="6309" spans="9:13" ht="27" customHeight="1">
      <c r="I6309" s="37"/>
      <c r="J6309" s="392"/>
      <c r="K6309" s="39"/>
      <c r="L6309" s="39"/>
      <c r="M6309" s="39"/>
    </row>
    <row r="6310" spans="9:13" ht="27" customHeight="1">
      <c r="I6310" s="37"/>
      <c r="J6310" s="392"/>
      <c r="K6310" s="39"/>
      <c r="L6310" s="39"/>
      <c r="M6310" s="39"/>
    </row>
    <row r="6311" spans="9:13" ht="27" customHeight="1">
      <c r="I6311" s="37"/>
      <c r="J6311" s="392"/>
      <c r="K6311" s="39"/>
      <c r="L6311" s="39"/>
      <c r="M6311" s="39"/>
    </row>
    <row r="6312" spans="9:13" ht="27" customHeight="1">
      <c r="I6312" s="37"/>
      <c r="J6312" s="392"/>
      <c r="K6312" s="39"/>
      <c r="L6312" s="39"/>
      <c r="M6312" s="39"/>
    </row>
    <row r="6313" spans="9:13" ht="27" customHeight="1">
      <c r="I6313" s="37"/>
      <c r="J6313" s="392"/>
      <c r="K6313" s="39"/>
      <c r="L6313" s="39"/>
      <c r="M6313" s="39"/>
    </row>
    <row r="6314" spans="9:13" ht="27" customHeight="1">
      <c r="I6314" s="37"/>
      <c r="J6314" s="392"/>
      <c r="K6314" s="39"/>
      <c r="L6314" s="39"/>
      <c r="M6314" s="39"/>
    </row>
    <row r="6315" spans="9:13" ht="27" customHeight="1">
      <c r="I6315" s="37"/>
      <c r="J6315" s="392"/>
      <c r="K6315" s="39"/>
      <c r="L6315" s="39"/>
      <c r="M6315" s="39"/>
    </row>
    <row r="6316" spans="9:13" ht="27" customHeight="1">
      <c r="I6316" s="37"/>
      <c r="J6316" s="392"/>
      <c r="K6316" s="39"/>
      <c r="L6316" s="39"/>
      <c r="M6316" s="39"/>
    </row>
    <row r="6317" spans="9:13" ht="27" customHeight="1">
      <c r="I6317" s="37"/>
      <c r="J6317" s="392"/>
      <c r="K6317" s="39"/>
      <c r="L6317" s="39"/>
      <c r="M6317" s="39"/>
    </row>
    <row r="6318" spans="9:13" ht="27" customHeight="1">
      <c r="I6318" s="37"/>
      <c r="J6318" s="392"/>
      <c r="K6318" s="39"/>
      <c r="L6318" s="39"/>
      <c r="M6318" s="39"/>
    </row>
    <row r="6319" spans="9:13" ht="27" customHeight="1">
      <c r="I6319" s="37"/>
      <c r="J6319" s="392"/>
      <c r="K6319" s="39"/>
      <c r="L6319" s="39"/>
      <c r="M6319" s="39"/>
    </row>
    <row r="6320" spans="9:13" ht="27" customHeight="1">
      <c r="I6320" s="37"/>
      <c r="J6320" s="392"/>
      <c r="K6320" s="39"/>
      <c r="L6320" s="39"/>
      <c r="M6320" s="39"/>
    </row>
    <row r="6321" spans="9:13" ht="27" customHeight="1">
      <c r="I6321" s="37"/>
      <c r="J6321" s="392"/>
      <c r="K6321" s="39"/>
      <c r="L6321" s="39"/>
      <c r="M6321" s="39"/>
    </row>
    <row r="6322" spans="9:13" ht="27" customHeight="1">
      <c r="I6322" s="37"/>
      <c r="J6322" s="392"/>
      <c r="K6322" s="39"/>
      <c r="L6322" s="39"/>
      <c r="M6322" s="39"/>
    </row>
    <row r="6323" spans="9:13" ht="27" customHeight="1">
      <c r="I6323" s="37"/>
      <c r="J6323" s="392"/>
      <c r="K6323" s="39"/>
      <c r="L6323" s="39"/>
      <c r="M6323" s="39"/>
    </row>
    <row r="6324" spans="9:13" ht="27" customHeight="1">
      <c r="I6324" s="37"/>
      <c r="J6324" s="392"/>
      <c r="K6324" s="39"/>
      <c r="L6324" s="39"/>
      <c r="M6324" s="39"/>
    </row>
    <row r="6325" spans="9:13" ht="27" customHeight="1">
      <c r="I6325" s="37"/>
      <c r="J6325" s="392"/>
      <c r="K6325" s="39"/>
      <c r="L6325" s="39"/>
      <c r="M6325" s="39"/>
    </row>
    <row r="6326" spans="9:13" ht="27" customHeight="1">
      <c r="I6326" s="37"/>
      <c r="J6326" s="392"/>
      <c r="K6326" s="39"/>
      <c r="L6326" s="39"/>
      <c r="M6326" s="39"/>
    </row>
    <row r="6327" spans="9:13" ht="27" customHeight="1">
      <c r="I6327" s="37"/>
      <c r="J6327" s="392"/>
      <c r="K6327" s="39"/>
      <c r="L6327" s="39"/>
      <c r="M6327" s="39"/>
    </row>
    <row r="6328" spans="9:13" ht="27" customHeight="1">
      <c r="I6328" s="37"/>
      <c r="J6328" s="392"/>
      <c r="K6328" s="39"/>
      <c r="L6328" s="39"/>
      <c r="M6328" s="39"/>
    </row>
    <row r="6329" spans="9:13" ht="27" customHeight="1">
      <c r="I6329" s="37"/>
      <c r="J6329" s="392"/>
      <c r="K6329" s="39"/>
      <c r="L6329" s="39"/>
      <c r="M6329" s="39"/>
    </row>
    <row r="6330" spans="9:13" ht="27" customHeight="1">
      <c r="I6330" s="37"/>
      <c r="J6330" s="392"/>
      <c r="K6330" s="39"/>
      <c r="L6330" s="39"/>
      <c r="M6330" s="39"/>
    </row>
    <row r="6331" spans="9:13" ht="27" customHeight="1">
      <c r="I6331" s="37"/>
      <c r="J6331" s="392"/>
      <c r="K6331" s="39"/>
      <c r="L6331" s="39"/>
      <c r="M6331" s="39"/>
    </row>
    <row r="6332" spans="9:13" ht="27" customHeight="1">
      <c r="I6332" s="37"/>
      <c r="J6332" s="392"/>
      <c r="K6332" s="39"/>
      <c r="L6332" s="39"/>
      <c r="M6332" s="39"/>
    </row>
    <row r="6333" spans="9:13" ht="27" customHeight="1">
      <c r="I6333" s="37"/>
      <c r="J6333" s="392"/>
      <c r="K6333" s="39"/>
      <c r="L6333" s="39"/>
      <c r="M6333" s="39"/>
    </row>
    <row r="6334" spans="9:13" ht="27" customHeight="1">
      <c r="I6334" s="37"/>
      <c r="J6334" s="392"/>
      <c r="K6334" s="39"/>
      <c r="L6334" s="39"/>
      <c r="M6334" s="39"/>
    </row>
    <row r="6335" spans="9:13" ht="27" customHeight="1">
      <c r="I6335" s="37"/>
      <c r="J6335" s="392"/>
      <c r="K6335" s="39"/>
      <c r="L6335" s="39"/>
      <c r="M6335" s="39"/>
    </row>
    <row r="6336" spans="9:13" ht="27" customHeight="1">
      <c r="I6336" s="37"/>
      <c r="J6336" s="392"/>
      <c r="K6336" s="39"/>
      <c r="L6336" s="39"/>
      <c r="M6336" s="39"/>
    </row>
    <row r="6337" spans="9:13" ht="27" customHeight="1">
      <c r="I6337" s="37"/>
      <c r="J6337" s="392"/>
      <c r="K6337" s="39"/>
      <c r="L6337" s="39"/>
      <c r="M6337" s="39"/>
    </row>
    <row r="6338" spans="9:13" ht="27" customHeight="1">
      <c r="I6338" s="37"/>
      <c r="J6338" s="392"/>
      <c r="K6338" s="39"/>
      <c r="L6338" s="39"/>
      <c r="M6338" s="39"/>
    </row>
    <row r="6339" spans="9:13" ht="27" customHeight="1">
      <c r="I6339" s="37"/>
      <c r="J6339" s="392"/>
      <c r="K6339" s="39"/>
      <c r="L6339" s="39"/>
      <c r="M6339" s="39"/>
    </row>
    <row r="6340" spans="9:13" ht="27" customHeight="1">
      <c r="I6340" s="37"/>
      <c r="J6340" s="392"/>
      <c r="K6340" s="39"/>
      <c r="L6340" s="39"/>
      <c r="M6340" s="39"/>
    </row>
    <row r="6341" spans="9:13" ht="27" customHeight="1">
      <c r="I6341" s="37"/>
      <c r="J6341" s="392"/>
      <c r="K6341" s="39"/>
      <c r="L6341" s="39"/>
      <c r="M6341" s="39"/>
    </row>
    <row r="6342" spans="9:13" ht="27" customHeight="1">
      <c r="I6342" s="37"/>
      <c r="J6342" s="392"/>
      <c r="K6342" s="39"/>
      <c r="L6342" s="39"/>
      <c r="M6342" s="39"/>
    </row>
    <row r="6343" spans="9:13" ht="27" customHeight="1">
      <c r="I6343" s="37"/>
      <c r="J6343" s="392"/>
      <c r="K6343" s="39"/>
      <c r="L6343" s="39"/>
      <c r="M6343" s="39"/>
    </row>
    <row r="6344" spans="9:13" ht="27" customHeight="1">
      <c r="I6344" s="37"/>
      <c r="J6344" s="392"/>
      <c r="K6344" s="39"/>
      <c r="L6344" s="39"/>
      <c r="M6344" s="39"/>
    </row>
    <row r="6345" spans="9:13" ht="27" customHeight="1">
      <c r="I6345" s="37"/>
      <c r="J6345" s="392"/>
      <c r="K6345" s="39"/>
      <c r="L6345" s="39"/>
      <c r="M6345" s="39"/>
    </row>
    <row r="6346" spans="9:13" ht="27" customHeight="1">
      <c r="I6346" s="37"/>
      <c r="J6346" s="392"/>
      <c r="K6346" s="39"/>
      <c r="L6346" s="39"/>
      <c r="M6346" s="39"/>
    </row>
    <row r="6347" spans="9:13" ht="27" customHeight="1">
      <c r="I6347" s="37"/>
      <c r="J6347" s="392"/>
      <c r="K6347" s="39"/>
      <c r="L6347" s="39"/>
      <c r="M6347" s="39"/>
    </row>
    <row r="6348" spans="9:13" ht="27" customHeight="1">
      <c r="I6348" s="37"/>
      <c r="J6348" s="392"/>
      <c r="K6348" s="39"/>
      <c r="L6348" s="39"/>
      <c r="M6348" s="39"/>
    </row>
    <row r="6349" spans="9:13" ht="27" customHeight="1">
      <c r="I6349" s="37"/>
      <c r="J6349" s="392"/>
      <c r="K6349" s="39"/>
      <c r="L6349" s="39"/>
      <c r="M6349" s="39"/>
    </row>
    <row r="6350" spans="9:13" ht="27" customHeight="1">
      <c r="I6350" s="37"/>
      <c r="J6350" s="392"/>
      <c r="K6350" s="39"/>
      <c r="L6350" s="39"/>
      <c r="M6350" s="39"/>
    </row>
    <row r="6351" spans="9:13" ht="27" customHeight="1">
      <c r="I6351" s="37"/>
      <c r="J6351" s="392"/>
      <c r="K6351" s="39"/>
      <c r="L6351" s="39"/>
      <c r="M6351" s="39"/>
    </row>
    <row r="6352" spans="9:13" ht="27" customHeight="1">
      <c r="I6352" s="37"/>
      <c r="J6352" s="392"/>
      <c r="K6352" s="39"/>
      <c r="L6352" s="39"/>
      <c r="M6352" s="39"/>
    </row>
    <row r="6353" spans="9:13" ht="27" customHeight="1">
      <c r="I6353" s="37"/>
      <c r="J6353" s="392"/>
      <c r="K6353" s="39"/>
      <c r="L6353" s="39"/>
      <c r="M6353" s="39"/>
    </row>
    <row r="6354" spans="9:13" ht="27" customHeight="1">
      <c r="I6354" s="37"/>
      <c r="J6354" s="392"/>
      <c r="K6354" s="39"/>
      <c r="L6354" s="39"/>
      <c r="M6354" s="39"/>
    </row>
    <row r="6355" spans="9:13" ht="27" customHeight="1">
      <c r="I6355" s="37"/>
      <c r="J6355" s="392"/>
      <c r="K6355" s="39"/>
      <c r="L6355" s="39"/>
      <c r="M6355" s="39"/>
    </row>
    <row r="6356" spans="9:13" ht="27" customHeight="1">
      <c r="I6356" s="37"/>
      <c r="J6356" s="392"/>
      <c r="K6356" s="39"/>
      <c r="L6356" s="39"/>
      <c r="M6356" s="39"/>
    </row>
    <row r="6357" spans="9:13" ht="27" customHeight="1">
      <c r="I6357" s="37"/>
      <c r="J6357" s="392"/>
      <c r="K6357" s="39"/>
      <c r="L6357" s="39"/>
      <c r="M6357" s="39"/>
    </row>
    <row r="6358" spans="9:13" ht="27" customHeight="1">
      <c r="I6358" s="37"/>
      <c r="J6358" s="392"/>
      <c r="K6358" s="39"/>
      <c r="L6358" s="39"/>
      <c r="M6358" s="39"/>
    </row>
    <row r="6359" spans="9:13" ht="27" customHeight="1">
      <c r="I6359" s="37"/>
      <c r="J6359" s="392"/>
      <c r="K6359" s="39"/>
      <c r="L6359" s="39"/>
      <c r="M6359" s="39"/>
    </row>
    <row r="6360" spans="9:13" ht="27" customHeight="1">
      <c r="I6360" s="37"/>
      <c r="J6360" s="392"/>
      <c r="K6360" s="39"/>
      <c r="L6360" s="39"/>
      <c r="M6360" s="39"/>
    </row>
    <row r="6361" spans="9:13" ht="27" customHeight="1">
      <c r="I6361" s="37"/>
      <c r="J6361" s="392"/>
      <c r="K6361" s="39"/>
      <c r="L6361" s="39"/>
      <c r="M6361" s="39"/>
    </row>
    <row r="6362" spans="9:13" ht="27" customHeight="1">
      <c r="I6362" s="37"/>
      <c r="J6362" s="392"/>
      <c r="K6362" s="39"/>
      <c r="L6362" s="39"/>
      <c r="M6362" s="39"/>
    </row>
    <row r="6363" spans="9:13" ht="27" customHeight="1">
      <c r="I6363" s="37"/>
      <c r="J6363" s="392"/>
      <c r="K6363" s="39"/>
      <c r="L6363" s="39"/>
      <c r="M6363" s="39"/>
    </row>
    <row r="6364" spans="9:13" ht="27" customHeight="1">
      <c r="I6364" s="37"/>
      <c r="J6364" s="392"/>
      <c r="K6364" s="39"/>
      <c r="L6364" s="39"/>
      <c r="M6364" s="39"/>
    </row>
    <row r="6365" spans="9:13" ht="27" customHeight="1">
      <c r="I6365" s="37"/>
      <c r="J6365" s="392"/>
      <c r="K6365" s="39"/>
      <c r="L6365" s="39"/>
      <c r="M6365" s="39"/>
    </row>
    <row r="6366" spans="9:13" ht="27" customHeight="1">
      <c r="I6366" s="37"/>
      <c r="J6366" s="392"/>
      <c r="K6366" s="39"/>
      <c r="L6366" s="39"/>
      <c r="M6366" s="39"/>
    </row>
    <row r="6367" spans="9:13" ht="27" customHeight="1">
      <c r="I6367" s="37"/>
      <c r="J6367" s="392"/>
      <c r="K6367" s="39"/>
      <c r="L6367" s="39"/>
      <c r="M6367" s="39"/>
    </row>
    <row r="6368" spans="9:13" ht="27" customHeight="1">
      <c r="I6368" s="37"/>
      <c r="J6368" s="392"/>
      <c r="K6368" s="39"/>
      <c r="L6368" s="39"/>
      <c r="M6368" s="39"/>
    </row>
    <row r="6369" spans="9:13" ht="27" customHeight="1">
      <c r="I6369" s="37"/>
      <c r="J6369" s="392"/>
      <c r="K6369" s="39"/>
      <c r="L6369" s="39"/>
      <c r="M6369" s="39"/>
    </row>
    <row r="6370" spans="9:13" ht="27" customHeight="1">
      <c r="I6370" s="37"/>
      <c r="J6370" s="392"/>
      <c r="K6370" s="39"/>
      <c r="L6370" s="39"/>
      <c r="M6370" s="39"/>
    </row>
    <row r="6371" spans="9:13" ht="27" customHeight="1">
      <c r="I6371" s="37"/>
      <c r="J6371" s="392"/>
      <c r="K6371" s="39"/>
      <c r="L6371" s="39"/>
      <c r="M6371" s="39"/>
    </row>
    <row r="6372" spans="9:13" ht="27" customHeight="1">
      <c r="I6372" s="37"/>
      <c r="J6372" s="392"/>
      <c r="K6372" s="39"/>
      <c r="L6372" s="39"/>
      <c r="M6372" s="39"/>
    </row>
    <row r="6373" spans="9:13" ht="27" customHeight="1">
      <c r="I6373" s="37"/>
      <c r="J6373" s="392"/>
      <c r="K6373" s="39"/>
      <c r="L6373" s="39"/>
      <c r="M6373" s="39"/>
    </row>
    <row r="6374" spans="9:13" ht="27" customHeight="1">
      <c r="I6374" s="37"/>
      <c r="J6374" s="392"/>
      <c r="K6374" s="39"/>
      <c r="L6374" s="39"/>
      <c r="M6374" s="39"/>
    </row>
    <row r="6375" spans="9:13" ht="27" customHeight="1">
      <c r="I6375" s="37"/>
      <c r="J6375" s="392"/>
      <c r="K6375" s="39"/>
      <c r="L6375" s="39"/>
      <c r="M6375" s="39"/>
    </row>
    <row r="6376" spans="9:13" ht="27" customHeight="1">
      <c r="I6376" s="37"/>
      <c r="J6376" s="392"/>
      <c r="K6376" s="39"/>
      <c r="L6376" s="39"/>
      <c r="M6376" s="39"/>
    </row>
    <row r="6377" spans="9:13" ht="27" customHeight="1">
      <c r="I6377" s="37"/>
      <c r="J6377" s="392"/>
      <c r="K6377" s="39"/>
      <c r="L6377" s="39"/>
      <c r="M6377" s="39"/>
    </row>
    <row r="6378" spans="9:13" ht="27" customHeight="1">
      <c r="I6378" s="37"/>
      <c r="J6378" s="392"/>
      <c r="K6378" s="39"/>
      <c r="L6378" s="39"/>
      <c r="M6378" s="39"/>
    </row>
    <row r="6379" spans="9:13" ht="27" customHeight="1">
      <c r="I6379" s="37"/>
      <c r="J6379" s="392"/>
      <c r="K6379" s="39"/>
      <c r="L6379" s="39"/>
      <c r="M6379" s="39"/>
    </row>
    <row r="6380" spans="9:13" ht="27" customHeight="1">
      <c r="I6380" s="37"/>
      <c r="J6380" s="392"/>
      <c r="K6380" s="39"/>
      <c r="L6380" s="39"/>
      <c r="M6380" s="39"/>
    </row>
    <row r="6381" spans="9:13" ht="27" customHeight="1">
      <c r="I6381" s="37"/>
      <c r="J6381" s="392"/>
      <c r="K6381" s="39"/>
      <c r="L6381" s="39"/>
      <c r="M6381" s="39"/>
    </row>
    <row r="6382" spans="9:13" ht="27" customHeight="1">
      <c r="I6382" s="37"/>
      <c r="J6382" s="392"/>
      <c r="K6382" s="39"/>
      <c r="L6382" s="39"/>
      <c r="M6382" s="39"/>
    </row>
    <row r="6383" spans="9:13" ht="27" customHeight="1">
      <c r="I6383" s="37"/>
      <c r="J6383" s="392"/>
      <c r="K6383" s="39"/>
      <c r="L6383" s="39"/>
      <c r="M6383" s="39"/>
    </row>
    <row r="6384" spans="9:13" ht="27" customHeight="1">
      <c r="I6384" s="37"/>
      <c r="J6384" s="392"/>
      <c r="K6384" s="39"/>
      <c r="L6384" s="39"/>
      <c r="M6384" s="39"/>
    </row>
    <row r="6385" spans="9:13" ht="27" customHeight="1">
      <c r="I6385" s="37"/>
      <c r="J6385" s="392"/>
      <c r="K6385" s="39"/>
      <c r="L6385" s="39"/>
      <c r="M6385" s="39"/>
    </row>
    <row r="6386" spans="9:13" ht="27" customHeight="1">
      <c r="I6386" s="37"/>
      <c r="J6386" s="392"/>
      <c r="K6386" s="39"/>
      <c r="L6386" s="39"/>
      <c r="M6386" s="39"/>
    </row>
    <row r="6387" spans="9:13" ht="27" customHeight="1">
      <c r="I6387" s="37"/>
      <c r="J6387" s="392"/>
      <c r="K6387" s="39"/>
      <c r="L6387" s="39"/>
      <c r="M6387" s="39"/>
    </row>
    <row r="6388" spans="9:13" ht="27" customHeight="1">
      <c r="I6388" s="37"/>
      <c r="J6388" s="392"/>
      <c r="K6388" s="39"/>
      <c r="L6388" s="39"/>
      <c r="M6388" s="39"/>
    </row>
    <row r="6389" spans="9:13" ht="27" customHeight="1">
      <c r="I6389" s="37"/>
      <c r="J6389" s="392"/>
      <c r="K6389" s="39"/>
      <c r="L6389" s="39"/>
      <c r="M6389" s="39"/>
    </row>
    <row r="6390" spans="9:13" ht="27" customHeight="1">
      <c r="I6390" s="37"/>
      <c r="J6390" s="392"/>
      <c r="K6390" s="39"/>
      <c r="L6390" s="39"/>
      <c r="M6390" s="39"/>
    </row>
    <row r="6391" spans="9:13" ht="27" customHeight="1">
      <c r="I6391" s="37"/>
      <c r="J6391" s="392"/>
      <c r="K6391" s="39"/>
      <c r="L6391" s="39"/>
      <c r="M6391" s="39"/>
    </row>
    <row r="6392" spans="9:13" ht="27" customHeight="1">
      <c r="I6392" s="37"/>
      <c r="J6392" s="392"/>
      <c r="K6392" s="39"/>
      <c r="L6392" s="39"/>
      <c r="M6392" s="39"/>
    </row>
    <row r="6393" spans="9:13" ht="27" customHeight="1">
      <c r="I6393" s="37"/>
      <c r="J6393" s="392"/>
      <c r="K6393" s="39"/>
      <c r="L6393" s="39"/>
      <c r="M6393" s="39"/>
    </row>
    <row r="6394" spans="9:13" ht="27" customHeight="1">
      <c r="I6394" s="37"/>
      <c r="J6394" s="392"/>
      <c r="K6394" s="39"/>
      <c r="L6394" s="39"/>
      <c r="M6394" s="39"/>
    </row>
    <row r="6395" spans="9:13" ht="27" customHeight="1">
      <c r="I6395" s="37"/>
      <c r="J6395" s="392"/>
      <c r="K6395" s="39"/>
      <c r="L6395" s="39"/>
      <c r="M6395" s="39"/>
    </row>
    <row r="6396" spans="9:13" ht="27" customHeight="1">
      <c r="I6396" s="37"/>
      <c r="J6396" s="392"/>
      <c r="K6396" s="39"/>
      <c r="L6396" s="39"/>
      <c r="M6396" s="39"/>
    </row>
    <row r="6397" spans="9:13" ht="27" customHeight="1">
      <c r="I6397" s="37"/>
      <c r="J6397" s="392"/>
      <c r="K6397" s="39"/>
      <c r="L6397" s="39"/>
      <c r="M6397" s="39"/>
    </row>
    <row r="6398" spans="9:13" ht="27" customHeight="1">
      <c r="I6398" s="37"/>
      <c r="J6398" s="392"/>
      <c r="K6398" s="39"/>
      <c r="L6398" s="39"/>
      <c r="M6398" s="39"/>
    </row>
    <row r="6399" spans="9:13" ht="27" customHeight="1">
      <c r="I6399" s="37"/>
      <c r="J6399" s="392"/>
      <c r="K6399" s="39"/>
      <c r="L6399" s="39"/>
      <c r="M6399" s="39"/>
    </row>
    <row r="6400" spans="9:13" ht="27" customHeight="1">
      <c r="I6400" s="37"/>
      <c r="J6400" s="392"/>
      <c r="K6400" s="39"/>
      <c r="L6400" s="39"/>
      <c r="M6400" s="39"/>
    </row>
    <row r="6401" spans="9:13" ht="27" customHeight="1">
      <c r="I6401" s="37"/>
      <c r="J6401" s="392"/>
      <c r="K6401" s="39"/>
      <c r="L6401" s="39"/>
      <c r="M6401" s="39"/>
    </row>
    <row r="6402" spans="9:13" ht="27" customHeight="1">
      <c r="I6402" s="37"/>
      <c r="J6402" s="392"/>
      <c r="K6402" s="39"/>
      <c r="L6402" s="39"/>
      <c r="M6402" s="39"/>
    </row>
    <row r="6403" spans="9:13" ht="27" customHeight="1">
      <c r="I6403" s="37"/>
      <c r="J6403" s="392"/>
      <c r="K6403" s="39"/>
      <c r="L6403" s="39"/>
      <c r="M6403" s="39"/>
    </row>
    <row r="6404" spans="9:13" ht="27" customHeight="1">
      <c r="I6404" s="37"/>
      <c r="J6404" s="392"/>
      <c r="K6404" s="39"/>
      <c r="L6404" s="39"/>
      <c r="M6404" s="39"/>
    </row>
    <row r="6405" spans="9:13" ht="27" customHeight="1">
      <c r="I6405" s="37"/>
      <c r="J6405" s="392"/>
      <c r="K6405" s="39"/>
      <c r="L6405" s="39"/>
      <c r="M6405" s="39"/>
    </row>
    <row r="6406" spans="9:13" ht="27" customHeight="1">
      <c r="I6406" s="37"/>
      <c r="J6406" s="392"/>
      <c r="K6406" s="39"/>
      <c r="L6406" s="39"/>
      <c r="M6406" s="39"/>
    </row>
    <row r="6407" spans="9:13" ht="27" customHeight="1">
      <c r="I6407" s="37"/>
      <c r="J6407" s="392"/>
      <c r="K6407" s="39"/>
      <c r="L6407" s="39"/>
      <c r="M6407" s="39"/>
    </row>
    <row r="6408" spans="9:13" ht="27" customHeight="1">
      <c r="I6408" s="37"/>
      <c r="J6408" s="392"/>
      <c r="K6408" s="39"/>
      <c r="L6408" s="39"/>
      <c r="M6408" s="39"/>
    </row>
    <row r="6409" spans="9:13" ht="27" customHeight="1">
      <c r="I6409" s="37"/>
      <c r="J6409" s="392"/>
      <c r="K6409" s="39"/>
      <c r="L6409" s="39"/>
      <c r="M6409" s="39"/>
    </row>
    <row r="6410" spans="9:13" ht="27" customHeight="1">
      <c r="I6410" s="37"/>
      <c r="J6410" s="392"/>
      <c r="K6410" s="39"/>
      <c r="L6410" s="39"/>
      <c r="M6410" s="39"/>
    </row>
    <row r="6411" spans="9:13" ht="27" customHeight="1">
      <c r="I6411" s="37"/>
      <c r="J6411" s="392"/>
      <c r="K6411" s="39"/>
      <c r="L6411" s="39"/>
      <c r="M6411" s="39"/>
    </row>
    <row r="6412" spans="9:13" ht="27" customHeight="1">
      <c r="I6412" s="37"/>
      <c r="J6412" s="392"/>
      <c r="K6412" s="39"/>
      <c r="L6412" s="39"/>
      <c r="M6412" s="39"/>
    </row>
    <row r="6413" spans="9:13" ht="27" customHeight="1">
      <c r="I6413" s="37"/>
      <c r="J6413" s="392"/>
      <c r="K6413" s="39"/>
      <c r="L6413" s="39"/>
      <c r="M6413" s="39"/>
    </row>
    <row r="6414" spans="9:13" ht="27" customHeight="1">
      <c r="I6414" s="37"/>
      <c r="J6414" s="392"/>
      <c r="K6414" s="39"/>
      <c r="L6414" s="39"/>
      <c r="M6414" s="39"/>
    </row>
    <row r="6415" spans="9:13" ht="27" customHeight="1">
      <c r="I6415" s="37"/>
      <c r="J6415" s="392"/>
      <c r="K6415" s="39"/>
      <c r="L6415" s="39"/>
      <c r="M6415" s="39"/>
    </row>
    <row r="6416" spans="9:13" ht="27" customHeight="1">
      <c r="I6416" s="37"/>
      <c r="J6416" s="392"/>
      <c r="K6416" s="39"/>
      <c r="L6416" s="39"/>
      <c r="M6416" s="39"/>
    </row>
    <row r="6417" spans="9:13" ht="27" customHeight="1">
      <c r="I6417" s="37"/>
      <c r="J6417" s="392"/>
      <c r="K6417" s="39"/>
      <c r="L6417" s="39"/>
      <c r="M6417" s="39"/>
    </row>
    <row r="6418" spans="9:13" ht="27" customHeight="1">
      <c r="I6418" s="37"/>
      <c r="J6418" s="392"/>
      <c r="K6418" s="39"/>
      <c r="L6418" s="39"/>
      <c r="M6418" s="39"/>
    </row>
    <row r="6419" spans="9:13" ht="27" customHeight="1">
      <c r="I6419" s="37"/>
      <c r="J6419" s="392"/>
      <c r="K6419" s="39"/>
      <c r="L6419" s="39"/>
      <c r="M6419" s="39"/>
    </row>
    <row r="6420" spans="9:13" ht="27" customHeight="1">
      <c r="I6420" s="37"/>
      <c r="J6420" s="392"/>
      <c r="K6420" s="39"/>
      <c r="L6420" s="39"/>
      <c r="M6420" s="39"/>
    </row>
    <row r="6421" spans="9:13" ht="27" customHeight="1">
      <c r="I6421" s="37"/>
      <c r="J6421" s="392"/>
      <c r="K6421" s="39"/>
      <c r="L6421" s="39"/>
      <c r="M6421" s="39"/>
    </row>
    <row r="6422" spans="9:13" ht="27" customHeight="1">
      <c r="I6422" s="37"/>
      <c r="J6422" s="392"/>
      <c r="K6422" s="39"/>
      <c r="L6422" s="39"/>
      <c r="M6422" s="39"/>
    </row>
    <row r="6423" spans="9:13" ht="27" customHeight="1">
      <c r="I6423" s="37"/>
      <c r="J6423" s="392"/>
      <c r="K6423" s="39"/>
      <c r="L6423" s="39"/>
      <c r="M6423" s="39"/>
    </row>
    <row r="6424" spans="9:13" ht="27" customHeight="1">
      <c r="I6424" s="37"/>
      <c r="J6424" s="392"/>
      <c r="K6424" s="39"/>
      <c r="L6424" s="39"/>
      <c r="M6424" s="39"/>
    </row>
    <row r="6425" spans="9:13" ht="27" customHeight="1">
      <c r="I6425" s="37"/>
      <c r="J6425" s="392"/>
      <c r="K6425" s="39"/>
      <c r="L6425" s="39"/>
      <c r="M6425" s="39"/>
    </row>
    <row r="6426" spans="9:13" ht="27" customHeight="1">
      <c r="I6426" s="37"/>
      <c r="J6426" s="392"/>
      <c r="K6426" s="39"/>
      <c r="L6426" s="39"/>
      <c r="M6426" s="39"/>
    </row>
    <row r="6427" spans="9:13" ht="27" customHeight="1">
      <c r="I6427" s="37"/>
      <c r="J6427" s="392"/>
      <c r="K6427" s="39"/>
      <c r="L6427" s="39"/>
      <c r="M6427" s="39"/>
    </row>
    <row r="6428" spans="9:13" ht="27" customHeight="1">
      <c r="I6428" s="37"/>
      <c r="J6428" s="392"/>
      <c r="K6428" s="39"/>
      <c r="L6428" s="39"/>
      <c r="M6428" s="39"/>
    </row>
    <row r="6429" spans="9:13" ht="27" customHeight="1">
      <c r="I6429" s="37"/>
      <c r="J6429" s="392"/>
      <c r="K6429" s="39"/>
      <c r="L6429" s="39"/>
      <c r="M6429" s="39"/>
    </row>
    <row r="6430" spans="9:13" ht="27" customHeight="1">
      <c r="I6430" s="37"/>
      <c r="J6430" s="392"/>
      <c r="K6430" s="39"/>
      <c r="L6430" s="39"/>
      <c r="M6430" s="39"/>
    </row>
    <row r="6431" spans="9:13" ht="27" customHeight="1">
      <c r="I6431" s="37"/>
      <c r="J6431" s="392"/>
      <c r="K6431" s="39"/>
      <c r="L6431" s="39"/>
      <c r="M6431" s="39"/>
    </row>
    <row r="6432" spans="9:13" ht="27" customHeight="1">
      <c r="I6432" s="37"/>
      <c r="J6432" s="392"/>
      <c r="K6432" s="39"/>
      <c r="L6432" s="39"/>
      <c r="M6432" s="39"/>
    </row>
    <row r="6433" spans="9:13" ht="27" customHeight="1">
      <c r="I6433" s="37"/>
      <c r="J6433" s="392"/>
      <c r="K6433" s="39"/>
      <c r="L6433" s="39"/>
      <c r="M6433" s="39"/>
    </row>
    <row r="6434" spans="9:13" ht="27" customHeight="1">
      <c r="I6434" s="37"/>
      <c r="J6434" s="392"/>
      <c r="K6434" s="39"/>
      <c r="L6434" s="39"/>
      <c r="M6434" s="39"/>
    </row>
    <row r="6435" spans="9:13" ht="27" customHeight="1">
      <c r="I6435" s="37"/>
      <c r="J6435" s="392"/>
      <c r="K6435" s="39"/>
      <c r="L6435" s="39"/>
      <c r="M6435" s="39"/>
    </row>
    <row r="6436" spans="9:13" ht="27" customHeight="1">
      <c r="I6436" s="37"/>
      <c r="J6436" s="392"/>
      <c r="K6436" s="39"/>
      <c r="L6436" s="39"/>
      <c r="M6436" s="39"/>
    </row>
    <row r="6437" spans="9:13" ht="27" customHeight="1">
      <c r="I6437" s="37"/>
      <c r="J6437" s="392"/>
      <c r="K6437" s="39"/>
      <c r="L6437" s="39"/>
      <c r="M6437" s="39"/>
    </row>
    <row r="6438" spans="9:13" ht="27" customHeight="1">
      <c r="I6438" s="37"/>
      <c r="J6438" s="392"/>
      <c r="K6438" s="39"/>
      <c r="L6438" s="39"/>
      <c r="M6438" s="39"/>
    </row>
    <row r="6439" spans="9:13" ht="27" customHeight="1">
      <c r="I6439" s="37"/>
      <c r="J6439" s="392"/>
      <c r="K6439" s="39"/>
      <c r="L6439" s="39"/>
      <c r="M6439" s="39"/>
    </row>
    <row r="6440" spans="9:13" ht="27" customHeight="1">
      <c r="I6440" s="37"/>
      <c r="J6440" s="392"/>
      <c r="K6440" s="39"/>
      <c r="L6440" s="39"/>
      <c r="M6440" s="39"/>
    </row>
    <row r="6441" spans="9:13" ht="27" customHeight="1">
      <c r="I6441" s="37"/>
      <c r="J6441" s="392"/>
      <c r="K6441" s="39"/>
      <c r="L6441" s="39"/>
      <c r="M6441" s="39"/>
    </row>
    <row r="6442" spans="9:13" ht="27" customHeight="1">
      <c r="I6442" s="37"/>
      <c r="J6442" s="392"/>
      <c r="K6442" s="39"/>
      <c r="L6442" s="39"/>
      <c r="M6442" s="39"/>
    </row>
    <row r="6443" spans="9:13" ht="27" customHeight="1">
      <c r="I6443" s="37"/>
      <c r="J6443" s="392"/>
      <c r="K6443" s="39"/>
      <c r="L6443" s="39"/>
      <c r="M6443" s="39"/>
    </row>
    <row r="6444" spans="9:13" ht="27" customHeight="1">
      <c r="I6444" s="37"/>
      <c r="J6444" s="392"/>
      <c r="K6444" s="39"/>
      <c r="L6444" s="39"/>
      <c r="M6444" s="39"/>
    </row>
    <row r="6445" spans="9:13" ht="27" customHeight="1">
      <c r="I6445" s="37"/>
      <c r="J6445" s="392"/>
      <c r="K6445" s="39"/>
      <c r="L6445" s="39"/>
      <c r="M6445" s="39"/>
    </row>
    <row r="6446" spans="9:13" ht="27" customHeight="1">
      <c r="I6446" s="37"/>
      <c r="J6446" s="392"/>
      <c r="K6446" s="39"/>
      <c r="L6446" s="39"/>
      <c r="M6446" s="39"/>
    </row>
    <row r="6447" spans="9:13" ht="27" customHeight="1">
      <c r="I6447" s="37"/>
      <c r="J6447" s="392"/>
      <c r="K6447" s="39"/>
      <c r="L6447" s="39"/>
      <c r="M6447" s="39"/>
    </row>
    <row r="6448" spans="9:13" ht="27" customHeight="1">
      <c r="I6448" s="37"/>
      <c r="J6448" s="392"/>
      <c r="K6448" s="39"/>
      <c r="L6448" s="39"/>
      <c r="M6448" s="39"/>
    </row>
    <row r="6449" spans="9:13" ht="27" customHeight="1">
      <c r="I6449" s="37"/>
      <c r="J6449" s="392"/>
      <c r="K6449" s="39"/>
      <c r="L6449" s="39"/>
      <c r="M6449" s="39"/>
    </row>
    <row r="6450" spans="9:13" ht="27" customHeight="1">
      <c r="I6450" s="37"/>
      <c r="J6450" s="392"/>
      <c r="K6450" s="39"/>
      <c r="L6450" s="39"/>
      <c r="M6450" s="39"/>
    </row>
    <row r="6451" spans="9:13" ht="27" customHeight="1">
      <c r="I6451" s="37"/>
      <c r="J6451" s="392"/>
      <c r="K6451" s="39"/>
      <c r="L6451" s="39"/>
      <c r="M6451" s="39"/>
    </row>
    <row r="6452" spans="9:13" ht="27" customHeight="1">
      <c r="I6452" s="37"/>
      <c r="J6452" s="392"/>
      <c r="K6452" s="39"/>
      <c r="L6452" s="39"/>
      <c r="M6452" s="39"/>
    </row>
    <row r="6453" spans="9:13" ht="27" customHeight="1">
      <c r="I6453" s="37"/>
      <c r="J6453" s="392"/>
      <c r="K6453" s="39"/>
      <c r="L6453" s="39"/>
      <c r="M6453" s="39"/>
    </row>
    <row r="6454" spans="9:13" ht="27" customHeight="1">
      <c r="I6454" s="37"/>
      <c r="J6454" s="392"/>
      <c r="K6454" s="39"/>
      <c r="L6454" s="39"/>
      <c r="M6454" s="39"/>
    </row>
    <row r="6455" spans="9:13" ht="27" customHeight="1">
      <c r="I6455" s="37"/>
      <c r="J6455" s="392"/>
      <c r="K6455" s="39"/>
      <c r="L6455" s="39"/>
      <c r="M6455" s="39"/>
    </row>
    <row r="6456" spans="9:13" ht="27" customHeight="1">
      <c r="I6456" s="37"/>
      <c r="J6456" s="392"/>
      <c r="K6456" s="39"/>
      <c r="L6456" s="39"/>
      <c r="M6456" s="39"/>
    </row>
    <row r="6457" spans="9:13" ht="27" customHeight="1">
      <c r="I6457" s="37"/>
      <c r="J6457" s="392"/>
      <c r="K6457" s="39"/>
      <c r="L6457" s="39"/>
      <c r="M6457" s="39"/>
    </row>
    <row r="6458" spans="9:13" ht="27" customHeight="1">
      <c r="I6458" s="37"/>
      <c r="J6458" s="392"/>
      <c r="K6458" s="39"/>
      <c r="L6458" s="39"/>
      <c r="M6458" s="39"/>
    </row>
    <row r="6459" spans="9:13" ht="27" customHeight="1">
      <c r="I6459" s="37"/>
      <c r="J6459" s="392"/>
      <c r="K6459" s="39"/>
      <c r="L6459" s="39"/>
      <c r="M6459" s="39"/>
    </row>
    <row r="6460" spans="9:13" ht="27" customHeight="1">
      <c r="I6460" s="37"/>
      <c r="J6460" s="392"/>
      <c r="K6460" s="39"/>
      <c r="L6460" s="39"/>
      <c r="M6460" s="39"/>
    </row>
    <row r="6461" spans="9:13" ht="27" customHeight="1">
      <c r="I6461" s="37"/>
      <c r="J6461" s="392"/>
      <c r="K6461" s="39"/>
      <c r="L6461" s="39"/>
      <c r="M6461" s="39"/>
    </row>
    <row r="6462" spans="9:13" ht="27" customHeight="1">
      <c r="I6462" s="37"/>
      <c r="J6462" s="392"/>
      <c r="K6462" s="39"/>
      <c r="L6462" s="39"/>
      <c r="M6462" s="39"/>
    </row>
    <row r="6463" spans="9:13" ht="27" customHeight="1">
      <c r="I6463" s="37"/>
      <c r="J6463" s="392"/>
      <c r="K6463" s="39"/>
      <c r="L6463" s="39"/>
      <c r="M6463" s="39"/>
    </row>
    <row r="6464" spans="9:13" ht="27" customHeight="1">
      <c r="I6464" s="37"/>
      <c r="J6464" s="392"/>
      <c r="K6464" s="39"/>
      <c r="L6464" s="39"/>
      <c r="M6464" s="39"/>
    </row>
    <row r="6465" spans="9:13" ht="27" customHeight="1">
      <c r="I6465" s="37"/>
      <c r="J6465" s="392"/>
      <c r="K6465" s="39"/>
      <c r="L6465" s="39"/>
      <c r="M6465" s="39"/>
    </row>
    <row r="6466" spans="9:13" ht="27" customHeight="1">
      <c r="I6466" s="37"/>
      <c r="J6466" s="392"/>
      <c r="K6466" s="39"/>
      <c r="L6466" s="39"/>
      <c r="M6466" s="39"/>
    </row>
    <row r="6467" spans="9:13" ht="27" customHeight="1">
      <c r="I6467" s="37"/>
      <c r="J6467" s="392"/>
      <c r="K6467" s="39"/>
      <c r="L6467" s="39"/>
      <c r="M6467" s="39"/>
    </row>
    <row r="6468" spans="9:13" ht="27" customHeight="1">
      <c r="I6468" s="37"/>
      <c r="J6468" s="392"/>
      <c r="K6468" s="39"/>
      <c r="L6468" s="39"/>
      <c r="M6468" s="39"/>
    </row>
    <row r="6469" spans="9:13" ht="27" customHeight="1">
      <c r="I6469" s="37"/>
      <c r="J6469" s="392"/>
      <c r="K6469" s="39"/>
      <c r="L6469" s="39"/>
      <c r="M6469" s="39"/>
    </row>
    <row r="6470" spans="9:13" ht="27" customHeight="1">
      <c r="I6470" s="37"/>
      <c r="J6470" s="392"/>
      <c r="K6470" s="39"/>
      <c r="L6470" s="39"/>
      <c r="M6470" s="39"/>
    </row>
    <row r="6471" spans="9:13" ht="27" customHeight="1">
      <c r="I6471" s="37"/>
      <c r="J6471" s="392"/>
      <c r="K6471" s="39"/>
      <c r="L6471" s="39"/>
      <c r="M6471" s="39"/>
    </row>
    <row r="6472" spans="9:13" ht="27" customHeight="1">
      <c r="I6472" s="37"/>
      <c r="J6472" s="392"/>
      <c r="K6472" s="39"/>
      <c r="L6472" s="39"/>
      <c r="M6472" s="39"/>
    </row>
    <row r="6473" spans="9:13" ht="27" customHeight="1">
      <c r="I6473" s="37"/>
      <c r="J6473" s="392"/>
      <c r="K6473" s="39"/>
      <c r="L6473" s="39"/>
      <c r="M6473" s="39"/>
    </row>
    <row r="6474" spans="9:13" ht="27" customHeight="1">
      <c r="I6474" s="37"/>
      <c r="J6474" s="392"/>
      <c r="K6474" s="39"/>
      <c r="L6474" s="39"/>
      <c r="M6474" s="39"/>
    </row>
    <row r="6475" spans="9:13" ht="27" customHeight="1">
      <c r="I6475" s="37"/>
      <c r="J6475" s="392"/>
      <c r="K6475" s="39"/>
      <c r="L6475" s="39"/>
      <c r="M6475" s="39"/>
    </row>
    <row r="6476" spans="9:13" ht="27" customHeight="1">
      <c r="I6476" s="37"/>
      <c r="J6476" s="392"/>
      <c r="K6476" s="39"/>
      <c r="L6476" s="39"/>
      <c r="M6476" s="39"/>
    </row>
    <row r="6477" spans="9:13" ht="27" customHeight="1">
      <c r="I6477" s="37"/>
      <c r="J6477" s="392"/>
      <c r="K6477" s="39"/>
      <c r="L6477" s="39"/>
      <c r="M6477" s="39"/>
    </row>
    <row r="6478" spans="9:13" ht="27" customHeight="1">
      <c r="I6478" s="37"/>
      <c r="J6478" s="392"/>
      <c r="K6478" s="39"/>
      <c r="L6478" s="39"/>
      <c r="M6478" s="39"/>
    </row>
    <row r="6479" spans="9:13" ht="27" customHeight="1">
      <c r="I6479" s="37"/>
      <c r="J6479" s="392"/>
      <c r="K6479" s="39"/>
      <c r="L6479" s="39"/>
      <c r="M6479" s="39"/>
    </row>
    <row r="6480" spans="9:13" ht="27" customHeight="1">
      <c r="I6480" s="37"/>
      <c r="J6480" s="392"/>
      <c r="K6480" s="39"/>
      <c r="L6480" s="39"/>
      <c r="M6480" s="39"/>
    </row>
    <row r="6481" spans="9:13" ht="27" customHeight="1">
      <c r="I6481" s="37"/>
      <c r="J6481" s="392"/>
      <c r="K6481" s="39"/>
      <c r="L6481" s="39"/>
      <c r="M6481" s="39"/>
    </row>
    <row r="6482" spans="9:13" ht="27" customHeight="1">
      <c r="I6482" s="37"/>
      <c r="J6482" s="392"/>
      <c r="K6482" s="39"/>
      <c r="L6482" s="39"/>
      <c r="M6482" s="39"/>
    </row>
    <row r="6483" spans="9:13" ht="27" customHeight="1">
      <c r="I6483" s="37"/>
      <c r="J6483" s="392"/>
      <c r="K6483" s="39"/>
      <c r="L6483" s="39"/>
      <c r="M6483" s="39"/>
    </row>
    <row r="6484" spans="9:13" ht="27" customHeight="1">
      <c r="I6484" s="37"/>
      <c r="J6484" s="392"/>
      <c r="K6484" s="39"/>
      <c r="L6484" s="39"/>
      <c r="M6484" s="39"/>
    </row>
    <row r="6485" spans="9:13" ht="27" customHeight="1">
      <c r="I6485" s="37"/>
      <c r="J6485" s="392"/>
      <c r="K6485" s="39"/>
      <c r="L6485" s="39"/>
      <c r="M6485" s="39"/>
    </row>
    <row r="6486" spans="9:13" ht="27" customHeight="1">
      <c r="I6486" s="37"/>
      <c r="J6486" s="392"/>
      <c r="K6486" s="39"/>
      <c r="L6486" s="39"/>
      <c r="M6486" s="39"/>
    </row>
    <row r="6487" spans="9:13" ht="27" customHeight="1">
      <c r="I6487" s="37"/>
      <c r="J6487" s="392"/>
      <c r="K6487" s="39"/>
      <c r="L6487" s="39"/>
      <c r="M6487" s="39"/>
    </row>
    <row r="6488" spans="9:13" ht="27" customHeight="1">
      <c r="I6488" s="37"/>
      <c r="J6488" s="392"/>
      <c r="K6488" s="39"/>
      <c r="L6488" s="39"/>
      <c r="M6488" s="39"/>
    </row>
    <row r="6489" spans="9:13" ht="27" customHeight="1">
      <c r="I6489" s="37"/>
      <c r="J6489" s="392"/>
      <c r="K6489" s="39"/>
      <c r="L6489" s="39"/>
      <c r="M6489" s="39"/>
    </row>
    <row r="6490" spans="9:13" ht="27" customHeight="1">
      <c r="I6490" s="37"/>
      <c r="J6490" s="392"/>
      <c r="K6490" s="39"/>
      <c r="L6490" s="39"/>
      <c r="M6490" s="39"/>
    </row>
    <row r="6491" spans="9:13" ht="27" customHeight="1">
      <c r="I6491" s="37"/>
      <c r="J6491" s="392"/>
      <c r="K6491" s="39"/>
      <c r="L6491" s="39"/>
      <c r="M6491" s="39"/>
    </row>
    <row r="6492" spans="9:13" ht="27" customHeight="1">
      <c r="I6492" s="37"/>
      <c r="J6492" s="392"/>
      <c r="K6492" s="39"/>
      <c r="L6492" s="39"/>
      <c r="M6492" s="39"/>
    </row>
    <row r="6493" spans="9:13" ht="27" customHeight="1">
      <c r="I6493" s="37"/>
      <c r="J6493" s="392"/>
      <c r="K6493" s="39"/>
      <c r="L6493" s="39"/>
      <c r="M6493" s="39"/>
    </row>
    <row r="6494" spans="9:13" ht="27" customHeight="1">
      <c r="I6494" s="37"/>
      <c r="J6494" s="392"/>
      <c r="K6494" s="39"/>
      <c r="L6494" s="39"/>
      <c r="M6494" s="39"/>
    </row>
    <row r="6495" spans="9:13" ht="27" customHeight="1">
      <c r="I6495" s="37"/>
      <c r="J6495" s="392"/>
      <c r="K6495" s="39"/>
      <c r="L6495" s="39"/>
      <c r="M6495" s="39"/>
    </row>
    <row r="6496" spans="9:13" ht="27" customHeight="1">
      <c r="I6496" s="37"/>
      <c r="J6496" s="392"/>
      <c r="K6496" s="39"/>
      <c r="L6496" s="39"/>
      <c r="M6496" s="39"/>
    </row>
    <row r="6497" spans="9:13" ht="27" customHeight="1">
      <c r="I6497" s="37"/>
      <c r="J6497" s="392"/>
      <c r="K6497" s="39"/>
      <c r="L6497" s="39"/>
      <c r="M6497" s="39"/>
    </row>
    <row r="6498" spans="9:13" ht="27" customHeight="1">
      <c r="I6498" s="37"/>
      <c r="J6498" s="392"/>
      <c r="K6498" s="39"/>
      <c r="L6498" s="39"/>
      <c r="M6498" s="39"/>
    </row>
    <row r="6499" spans="9:13" ht="27" customHeight="1">
      <c r="I6499" s="37"/>
      <c r="J6499" s="392"/>
      <c r="K6499" s="39"/>
      <c r="L6499" s="39"/>
      <c r="M6499" s="39"/>
    </row>
    <row r="6500" spans="9:13" ht="27" customHeight="1">
      <c r="I6500" s="37"/>
      <c r="J6500" s="392"/>
      <c r="K6500" s="39"/>
      <c r="L6500" s="39"/>
      <c r="M6500" s="39"/>
    </row>
    <row r="6501" spans="9:13" ht="27" customHeight="1">
      <c r="I6501" s="37"/>
      <c r="J6501" s="392"/>
      <c r="K6501" s="39"/>
      <c r="L6501" s="39"/>
      <c r="M6501" s="39"/>
    </row>
    <row r="6502" spans="9:13" ht="27" customHeight="1">
      <c r="I6502" s="37"/>
      <c r="J6502" s="392"/>
      <c r="K6502" s="39"/>
      <c r="L6502" s="39"/>
      <c r="M6502" s="39"/>
    </row>
    <row r="6503" spans="9:13" ht="27" customHeight="1">
      <c r="I6503" s="37"/>
      <c r="J6503" s="392"/>
      <c r="K6503" s="39"/>
      <c r="L6503" s="39"/>
      <c r="M6503" s="39"/>
    </row>
    <row r="6504" spans="9:13" ht="27" customHeight="1">
      <c r="I6504" s="37"/>
      <c r="J6504" s="392"/>
      <c r="K6504" s="39"/>
      <c r="L6504" s="39"/>
      <c r="M6504" s="39"/>
    </row>
    <row r="6505" spans="9:13" ht="27" customHeight="1">
      <c r="I6505" s="37"/>
      <c r="J6505" s="392"/>
      <c r="K6505" s="39"/>
      <c r="L6505" s="39"/>
      <c r="M6505" s="39"/>
    </row>
    <row r="6506" spans="9:13" ht="27" customHeight="1">
      <c r="I6506" s="37"/>
      <c r="J6506" s="392"/>
      <c r="K6506" s="39"/>
      <c r="L6506" s="39"/>
      <c r="M6506" s="39"/>
    </row>
    <row r="6507" spans="9:13" ht="27" customHeight="1">
      <c r="I6507" s="37"/>
      <c r="J6507" s="392"/>
      <c r="K6507" s="39"/>
      <c r="L6507" s="39"/>
      <c r="M6507" s="39"/>
    </row>
    <row r="6508" spans="9:13" ht="27" customHeight="1">
      <c r="I6508" s="37"/>
      <c r="J6508" s="392"/>
      <c r="K6508" s="39"/>
      <c r="L6508" s="39"/>
      <c r="M6508" s="39"/>
    </row>
    <row r="6509" spans="9:13" ht="27" customHeight="1">
      <c r="I6509" s="37"/>
      <c r="J6509" s="392"/>
      <c r="K6509" s="39"/>
      <c r="L6509" s="39"/>
      <c r="M6509" s="39"/>
    </row>
    <row r="6510" spans="9:13" ht="27" customHeight="1">
      <c r="I6510" s="37"/>
      <c r="J6510" s="392"/>
      <c r="K6510" s="39"/>
      <c r="L6510" s="39"/>
      <c r="M6510" s="39"/>
    </row>
    <row r="6511" spans="9:13" ht="27" customHeight="1">
      <c r="I6511" s="37"/>
      <c r="J6511" s="392"/>
      <c r="K6511" s="39"/>
      <c r="L6511" s="39"/>
      <c r="M6511" s="39"/>
    </row>
    <row r="6512" spans="9:13" ht="27" customHeight="1">
      <c r="I6512" s="37"/>
      <c r="J6512" s="392"/>
      <c r="K6512" s="39"/>
      <c r="L6512" s="39"/>
      <c r="M6512" s="39"/>
    </row>
    <row r="6513" spans="9:13" ht="27" customHeight="1">
      <c r="I6513" s="37"/>
      <c r="J6513" s="392"/>
      <c r="K6513" s="39"/>
      <c r="L6513" s="39"/>
      <c r="M6513" s="39"/>
    </row>
    <row r="6514" spans="9:13" ht="27" customHeight="1">
      <c r="I6514" s="37"/>
      <c r="J6514" s="392"/>
      <c r="K6514" s="39"/>
      <c r="L6514" s="39"/>
      <c r="M6514" s="39"/>
    </row>
    <row r="6515" spans="9:13" ht="27" customHeight="1">
      <c r="I6515" s="37"/>
      <c r="J6515" s="392"/>
      <c r="K6515" s="39"/>
      <c r="L6515" s="39"/>
      <c r="M6515" s="39"/>
    </row>
    <row r="6516" spans="9:13" ht="27" customHeight="1">
      <c r="I6516" s="37"/>
      <c r="J6516" s="392"/>
      <c r="K6516" s="39"/>
      <c r="L6516" s="39"/>
      <c r="M6516" s="39"/>
    </row>
    <row r="6517" spans="9:13" ht="27" customHeight="1">
      <c r="I6517" s="37"/>
      <c r="J6517" s="392"/>
      <c r="K6517" s="39"/>
      <c r="L6517" s="39"/>
      <c r="M6517" s="39"/>
    </row>
    <row r="6518" spans="9:13" ht="27" customHeight="1">
      <c r="I6518" s="37"/>
      <c r="J6518" s="392"/>
      <c r="K6518" s="39"/>
      <c r="L6518" s="39"/>
      <c r="M6518" s="39"/>
    </row>
    <row r="6519" spans="9:13" ht="27" customHeight="1">
      <c r="I6519" s="37"/>
      <c r="J6519" s="392"/>
      <c r="K6519" s="39"/>
      <c r="L6519" s="39"/>
      <c r="M6519" s="39"/>
    </row>
    <row r="6520" spans="9:13" ht="27" customHeight="1">
      <c r="I6520" s="37"/>
      <c r="J6520" s="392"/>
      <c r="K6520" s="39"/>
      <c r="L6520" s="39"/>
      <c r="M6520" s="39"/>
    </row>
    <row r="6521" spans="9:13" ht="27" customHeight="1">
      <c r="I6521" s="37"/>
      <c r="J6521" s="392"/>
      <c r="K6521" s="39"/>
      <c r="L6521" s="39"/>
      <c r="M6521" s="39"/>
    </row>
    <row r="6522" spans="9:13" ht="27" customHeight="1">
      <c r="I6522" s="37"/>
      <c r="J6522" s="392"/>
      <c r="K6522" s="39"/>
      <c r="L6522" s="39"/>
      <c r="M6522" s="39"/>
    </row>
    <row r="6523" spans="9:13" ht="27" customHeight="1">
      <c r="I6523" s="37"/>
      <c r="J6523" s="392"/>
      <c r="K6523" s="39"/>
      <c r="L6523" s="39"/>
      <c r="M6523" s="39"/>
    </row>
    <row r="6524" spans="9:13" ht="27" customHeight="1">
      <c r="I6524" s="37"/>
      <c r="J6524" s="392"/>
      <c r="K6524" s="39"/>
      <c r="L6524" s="39"/>
      <c r="M6524" s="39"/>
    </row>
    <row r="6525" spans="9:13" ht="27" customHeight="1">
      <c r="I6525" s="37"/>
      <c r="J6525" s="392"/>
      <c r="K6525" s="39"/>
      <c r="L6525" s="39"/>
      <c r="M6525" s="39"/>
    </row>
    <row r="6526" spans="9:13" ht="27" customHeight="1">
      <c r="I6526" s="37"/>
      <c r="J6526" s="392"/>
      <c r="K6526" s="39"/>
      <c r="L6526" s="39"/>
      <c r="M6526" s="39"/>
    </row>
    <row r="6527" spans="9:13" ht="27" customHeight="1">
      <c r="I6527" s="37"/>
      <c r="J6527" s="392"/>
      <c r="K6527" s="39"/>
      <c r="L6527" s="39"/>
      <c r="M6527" s="39"/>
    </row>
    <row r="6528" spans="9:13" ht="27" customHeight="1">
      <c r="I6528" s="37"/>
      <c r="J6528" s="392"/>
      <c r="K6528" s="39"/>
      <c r="L6528" s="39"/>
      <c r="M6528" s="39"/>
    </row>
    <row r="6529" spans="9:13" ht="27" customHeight="1">
      <c r="I6529" s="37"/>
      <c r="J6529" s="392"/>
      <c r="K6529" s="39"/>
      <c r="L6529" s="39"/>
      <c r="M6529" s="39"/>
    </row>
    <row r="6530" spans="9:13" ht="27" customHeight="1">
      <c r="I6530" s="37"/>
      <c r="J6530" s="392"/>
      <c r="K6530" s="39"/>
      <c r="L6530" s="39"/>
      <c r="M6530" s="39"/>
    </row>
    <row r="6531" spans="9:13" ht="27" customHeight="1">
      <c r="I6531" s="37"/>
      <c r="J6531" s="392"/>
      <c r="K6531" s="39"/>
      <c r="L6531" s="39"/>
      <c r="M6531" s="39"/>
    </row>
    <row r="6532" spans="9:13" ht="27" customHeight="1">
      <c r="I6532" s="37"/>
      <c r="J6532" s="392"/>
      <c r="K6532" s="39"/>
      <c r="L6532" s="39"/>
      <c r="M6532" s="39"/>
    </row>
    <row r="6533" spans="9:13" ht="27" customHeight="1">
      <c r="I6533" s="37"/>
      <c r="J6533" s="392"/>
      <c r="K6533" s="39"/>
      <c r="L6533" s="39"/>
      <c r="M6533" s="39"/>
    </row>
    <row r="6534" spans="9:13" ht="27" customHeight="1">
      <c r="I6534" s="37"/>
      <c r="J6534" s="392"/>
      <c r="K6534" s="39"/>
      <c r="L6534" s="39"/>
      <c r="M6534" s="39"/>
    </row>
    <row r="6535" spans="9:13" ht="27" customHeight="1">
      <c r="I6535" s="37"/>
      <c r="J6535" s="392"/>
      <c r="K6535" s="39"/>
      <c r="L6535" s="39"/>
      <c r="M6535" s="39"/>
    </row>
    <row r="6536" spans="9:13" ht="27" customHeight="1">
      <c r="I6536" s="37"/>
      <c r="J6536" s="392"/>
      <c r="K6536" s="39"/>
      <c r="L6536" s="39"/>
      <c r="M6536" s="39"/>
    </row>
    <row r="6537" spans="9:13" ht="27" customHeight="1">
      <c r="I6537" s="37"/>
      <c r="J6537" s="392"/>
      <c r="K6537" s="39"/>
      <c r="L6537" s="39"/>
      <c r="M6537" s="39"/>
    </row>
    <row r="6538" spans="9:13" ht="27" customHeight="1">
      <c r="I6538" s="37"/>
      <c r="J6538" s="392"/>
      <c r="K6538" s="39"/>
      <c r="L6538" s="39"/>
      <c r="M6538" s="39"/>
    </row>
    <row r="6539" spans="9:13" ht="27" customHeight="1">
      <c r="I6539" s="37"/>
      <c r="J6539" s="392"/>
      <c r="K6539" s="39"/>
      <c r="L6539" s="39"/>
      <c r="M6539" s="39"/>
    </row>
    <row r="6540" spans="9:13" ht="27" customHeight="1">
      <c r="I6540" s="37"/>
      <c r="J6540" s="392"/>
      <c r="K6540" s="39"/>
      <c r="L6540" s="39"/>
      <c r="M6540" s="39"/>
    </row>
    <row r="6541" spans="9:13" ht="27" customHeight="1">
      <c r="I6541" s="37"/>
      <c r="J6541" s="392"/>
      <c r="K6541" s="39"/>
      <c r="L6541" s="39"/>
      <c r="M6541" s="39"/>
    </row>
    <row r="6542" spans="9:13" ht="27" customHeight="1">
      <c r="I6542" s="37"/>
      <c r="J6542" s="392"/>
      <c r="K6542" s="39"/>
      <c r="L6542" s="39"/>
      <c r="M6542" s="39"/>
    </row>
    <row r="6543" spans="9:13" ht="27" customHeight="1">
      <c r="I6543" s="37"/>
      <c r="J6543" s="392"/>
      <c r="K6543" s="39"/>
      <c r="L6543" s="39"/>
      <c r="M6543" s="39"/>
    </row>
    <row r="6544" spans="9:13" ht="27" customHeight="1">
      <c r="I6544" s="37"/>
      <c r="J6544" s="392"/>
      <c r="K6544" s="39"/>
      <c r="L6544" s="39"/>
      <c r="M6544" s="39"/>
    </row>
    <row r="6545" spans="9:13" ht="27" customHeight="1">
      <c r="I6545" s="37"/>
      <c r="J6545" s="392"/>
      <c r="K6545" s="39"/>
      <c r="L6545" s="39"/>
      <c r="M6545" s="39"/>
    </row>
    <row r="6546" spans="9:13" ht="27" customHeight="1">
      <c r="I6546" s="37"/>
      <c r="J6546" s="392"/>
      <c r="K6546" s="39"/>
      <c r="L6546" s="39"/>
      <c r="M6546" s="39"/>
    </row>
    <row r="6547" spans="9:13" ht="27" customHeight="1">
      <c r="I6547" s="37"/>
      <c r="J6547" s="392"/>
      <c r="K6547" s="39"/>
      <c r="L6547" s="39"/>
      <c r="M6547" s="39"/>
    </row>
    <row r="6548" spans="9:13" ht="27" customHeight="1">
      <c r="I6548" s="37"/>
      <c r="J6548" s="392"/>
      <c r="K6548" s="39"/>
      <c r="L6548" s="39"/>
      <c r="M6548" s="39"/>
    </row>
    <row r="6549" spans="9:13" ht="27" customHeight="1">
      <c r="I6549" s="37"/>
      <c r="J6549" s="392"/>
      <c r="K6549" s="39"/>
      <c r="L6549" s="39"/>
      <c r="M6549" s="39"/>
    </row>
    <row r="6550" spans="9:13" ht="27" customHeight="1">
      <c r="I6550" s="37"/>
      <c r="J6550" s="392"/>
      <c r="K6550" s="39"/>
      <c r="L6550" s="39"/>
      <c r="M6550" s="39"/>
    </row>
    <row r="6551" spans="9:13" ht="27" customHeight="1">
      <c r="I6551" s="37"/>
      <c r="J6551" s="392"/>
      <c r="K6551" s="39"/>
      <c r="L6551" s="39"/>
      <c r="M6551" s="39"/>
    </row>
    <row r="6552" spans="9:13" ht="27" customHeight="1">
      <c r="I6552" s="37"/>
      <c r="J6552" s="392"/>
      <c r="K6552" s="39"/>
      <c r="L6552" s="39"/>
      <c r="M6552" s="39"/>
    </row>
    <row r="6553" spans="9:13" ht="27" customHeight="1">
      <c r="I6553" s="37"/>
      <c r="J6553" s="392"/>
      <c r="K6553" s="39"/>
      <c r="L6553" s="39"/>
      <c r="M6553" s="39"/>
    </row>
    <row r="6554" spans="9:13" ht="27" customHeight="1">
      <c r="I6554" s="37"/>
      <c r="J6554" s="392"/>
      <c r="K6554" s="39"/>
      <c r="L6554" s="39"/>
      <c r="M6554" s="39"/>
    </row>
    <row r="6555" spans="9:13" ht="27" customHeight="1">
      <c r="I6555" s="37"/>
      <c r="J6555" s="392"/>
      <c r="K6555" s="39"/>
      <c r="L6555" s="39"/>
      <c r="M6555" s="39"/>
    </row>
    <row r="6556" spans="9:13" ht="27" customHeight="1">
      <c r="I6556" s="37"/>
      <c r="J6556" s="392"/>
      <c r="K6556" s="39"/>
      <c r="L6556" s="39"/>
      <c r="M6556" s="39"/>
    </row>
    <row r="6557" spans="9:13" ht="27" customHeight="1">
      <c r="I6557" s="37"/>
      <c r="J6557" s="392"/>
      <c r="K6557" s="39"/>
      <c r="L6557" s="39"/>
      <c r="M6557" s="39"/>
    </row>
    <row r="6558" spans="9:13" ht="27" customHeight="1">
      <c r="I6558" s="37"/>
      <c r="J6558" s="392"/>
      <c r="K6558" s="39"/>
      <c r="L6558" s="39"/>
      <c r="M6558" s="39"/>
    </row>
    <row r="6559" spans="9:13" ht="27" customHeight="1">
      <c r="I6559" s="37"/>
      <c r="J6559" s="392"/>
      <c r="K6559" s="39"/>
      <c r="L6559" s="39"/>
      <c r="M6559" s="39"/>
    </row>
    <row r="6560" spans="9:13" ht="27" customHeight="1">
      <c r="I6560" s="37"/>
      <c r="J6560" s="392"/>
      <c r="K6560" s="39"/>
      <c r="L6560" s="39"/>
      <c r="M6560" s="39"/>
    </row>
    <row r="6561" spans="9:13" ht="27" customHeight="1">
      <c r="I6561" s="37"/>
      <c r="J6561" s="392"/>
      <c r="K6561" s="39"/>
      <c r="L6561" s="39"/>
      <c r="M6561" s="39"/>
    </row>
    <row r="6562" spans="9:13" ht="27" customHeight="1">
      <c r="I6562" s="37"/>
      <c r="J6562" s="392"/>
      <c r="K6562" s="39"/>
      <c r="L6562" s="39"/>
      <c r="M6562" s="39"/>
    </row>
    <row r="6563" spans="9:13" ht="27" customHeight="1">
      <c r="I6563" s="37"/>
      <c r="J6563" s="392"/>
      <c r="K6563" s="39"/>
      <c r="L6563" s="39"/>
      <c r="M6563" s="39"/>
    </row>
    <row r="6564" spans="9:13" ht="27" customHeight="1">
      <c r="I6564" s="37"/>
      <c r="J6564" s="392"/>
      <c r="K6564" s="39"/>
      <c r="L6564" s="39"/>
      <c r="M6564" s="39"/>
    </row>
    <row r="6565" spans="9:13" ht="27" customHeight="1">
      <c r="I6565" s="37"/>
      <c r="J6565" s="392"/>
      <c r="K6565" s="39"/>
      <c r="L6565" s="39"/>
      <c r="M6565" s="39"/>
    </row>
    <row r="6566" spans="9:13" ht="27" customHeight="1">
      <c r="I6566" s="37"/>
      <c r="J6566" s="392"/>
      <c r="K6566" s="39"/>
      <c r="L6566" s="39"/>
      <c r="M6566" s="39"/>
    </row>
    <row r="6567" spans="9:13" ht="27" customHeight="1">
      <c r="I6567" s="37"/>
      <c r="J6567" s="392"/>
      <c r="K6567" s="39"/>
      <c r="L6567" s="39"/>
      <c r="M6567" s="39"/>
    </row>
    <row r="6568" spans="9:13" ht="27" customHeight="1">
      <c r="I6568" s="37"/>
      <c r="J6568" s="392"/>
      <c r="K6568" s="39"/>
      <c r="L6568" s="39"/>
      <c r="M6568" s="39"/>
    </row>
    <row r="6569" spans="9:13" ht="27" customHeight="1">
      <c r="I6569" s="37"/>
      <c r="J6569" s="392"/>
      <c r="K6569" s="39"/>
      <c r="L6569" s="39"/>
      <c r="M6569" s="39"/>
    </row>
    <row r="6570" spans="9:13" ht="27" customHeight="1">
      <c r="I6570" s="37"/>
      <c r="J6570" s="392"/>
      <c r="K6570" s="39"/>
      <c r="L6570" s="39"/>
      <c r="M6570" s="39"/>
    </row>
    <row r="6571" spans="9:13" ht="27" customHeight="1">
      <c r="I6571" s="37"/>
      <c r="J6571" s="392"/>
      <c r="K6571" s="39"/>
      <c r="L6571" s="39"/>
      <c r="M6571" s="39"/>
    </row>
    <row r="6572" spans="9:13" ht="27" customHeight="1">
      <c r="I6572" s="37"/>
      <c r="J6572" s="392"/>
      <c r="K6572" s="39"/>
      <c r="L6572" s="39"/>
      <c r="M6572" s="39"/>
    </row>
    <row r="6573" spans="9:13" ht="27" customHeight="1">
      <c r="I6573" s="37"/>
      <c r="J6573" s="392"/>
      <c r="K6573" s="39"/>
      <c r="L6573" s="39"/>
      <c r="M6573" s="39"/>
    </row>
    <row r="6574" spans="9:13" ht="27" customHeight="1">
      <c r="I6574" s="37"/>
      <c r="J6574" s="392"/>
      <c r="K6574" s="39"/>
      <c r="L6574" s="39"/>
      <c r="M6574" s="39"/>
    </row>
    <row r="6575" spans="9:13" ht="27" customHeight="1">
      <c r="I6575" s="37"/>
      <c r="J6575" s="392"/>
      <c r="K6575" s="39"/>
      <c r="L6575" s="39"/>
      <c r="M6575" s="39"/>
    </row>
    <row r="6576" spans="9:13" ht="27" customHeight="1">
      <c r="I6576" s="37"/>
      <c r="J6576" s="392"/>
      <c r="K6576" s="39"/>
      <c r="L6576" s="39"/>
      <c r="M6576" s="39"/>
    </row>
    <row r="6577" spans="9:13" ht="27" customHeight="1">
      <c r="I6577" s="37"/>
      <c r="J6577" s="392"/>
      <c r="K6577" s="39"/>
      <c r="L6577" s="39"/>
      <c r="M6577" s="39"/>
    </row>
    <row r="6578" spans="9:13" ht="27" customHeight="1">
      <c r="I6578" s="37"/>
      <c r="J6578" s="392"/>
      <c r="K6578" s="39"/>
      <c r="L6578" s="39"/>
      <c r="M6578" s="39"/>
    </row>
    <row r="6579" spans="9:13" ht="27" customHeight="1">
      <c r="I6579" s="37"/>
      <c r="J6579" s="392"/>
      <c r="K6579" s="39"/>
      <c r="L6579" s="39"/>
      <c r="M6579" s="39"/>
    </row>
    <row r="6580" spans="9:13" ht="27" customHeight="1">
      <c r="I6580" s="37"/>
      <c r="J6580" s="392"/>
      <c r="K6580" s="39"/>
      <c r="L6580" s="39"/>
      <c r="M6580" s="39"/>
    </row>
    <row r="6581" spans="9:13" ht="27" customHeight="1">
      <c r="I6581" s="37"/>
      <c r="J6581" s="392"/>
      <c r="K6581" s="39"/>
      <c r="L6581" s="39"/>
      <c r="M6581" s="39"/>
    </row>
    <row r="6582" spans="9:13" ht="27" customHeight="1">
      <c r="I6582" s="37"/>
      <c r="J6582" s="392"/>
      <c r="K6582" s="39"/>
      <c r="L6582" s="39"/>
      <c r="M6582" s="39"/>
    </row>
    <row r="6583" spans="9:13" ht="27" customHeight="1">
      <c r="I6583" s="37"/>
      <c r="J6583" s="392"/>
      <c r="K6583" s="39"/>
      <c r="L6583" s="39"/>
      <c r="M6583" s="39"/>
    </row>
    <row r="6584" spans="9:13" ht="27" customHeight="1">
      <c r="I6584" s="37"/>
      <c r="J6584" s="392"/>
      <c r="K6584" s="39"/>
      <c r="L6584" s="39"/>
      <c r="M6584" s="39"/>
    </row>
    <row r="6585" spans="9:13" ht="27" customHeight="1">
      <c r="I6585" s="37"/>
      <c r="J6585" s="392"/>
      <c r="K6585" s="39"/>
      <c r="L6585" s="39"/>
      <c r="M6585" s="39"/>
    </row>
    <row r="6586" spans="9:13" ht="27" customHeight="1">
      <c r="I6586" s="37"/>
      <c r="J6586" s="392"/>
      <c r="K6586" s="39"/>
      <c r="L6586" s="39"/>
      <c r="M6586" s="39"/>
    </row>
    <row r="6587" spans="9:13" ht="27" customHeight="1">
      <c r="I6587" s="37"/>
      <c r="J6587" s="392"/>
      <c r="K6587" s="39"/>
      <c r="L6587" s="39"/>
      <c r="M6587" s="39"/>
    </row>
    <row r="6588" spans="9:13" ht="27" customHeight="1">
      <c r="I6588" s="37"/>
      <c r="J6588" s="392"/>
      <c r="K6588" s="39"/>
      <c r="L6588" s="39"/>
      <c r="M6588" s="39"/>
    </row>
    <row r="6589" spans="9:13" ht="27" customHeight="1">
      <c r="I6589" s="37"/>
      <c r="J6589" s="392"/>
      <c r="K6589" s="39"/>
      <c r="L6589" s="39"/>
      <c r="M6589" s="39"/>
    </row>
    <row r="6590" spans="9:13" ht="27" customHeight="1">
      <c r="I6590" s="37"/>
      <c r="J6590" s="392"/>
      <c r="K6590" s="39"/>
      <c r="L6590" s="39"/>
      <c r="M6590" s="39"/>
    </row>
    <row r="6591" spans="9:13" ht="27" customHeight="1">
      <c r="I6591" s="37"/>
      <c r="J6591" s="392"/>
      <c r="K6591" s="39"/>
      <c r="L6591" s="39"/>
      <c r="M6591" s="39"/>
    </row>
    <row r="6592" spans="9:13" ht="27" customHeight="1">
      <c r="I6592" s="37"/>
      <c r="J6592" s="392"/>
      <c r="K6592" s="39"/>
      <c r="L6592" s="39"/>
      <c r="M6592" s="39"/>
    </row>
    <row r="6593" spans="9:13" ht="27" customHeight="1">
      <c r="I6593" s="37"/>
      <c r="J6593" s="392"/>
      <c r="K6593" s="39"/>
      <c r="L6593" s="39"/>
      <c r="M6593" s="39"/>
    </row>
    <row r="6594" spans="9:13" ht="27" customHeight="1">
      <c r="I6594" s="37"/>
      <c r="J6594" s="392"/>
      <c r="K6594" s="39"/>
      <c r="L6594" s="39"/>
      <c r="M6594" s="39"/>
    </row>
    <row r="6595" spans="9:13" ht="27" customHeight="1">
      <c r="I6595" s="37"/>
      <c r="J6595" s="392"/>
      <c r="K6595" s="39"/>
      <c r="L6595" s="39"/>
      <c r="M6595" s="39"/>
    </row>
    <row r="6596" spans="9:13" ht="27" customHeight="1">
      <c r="I6596" s="37"/>
      <c r="J6596" s="392"/>
      <c r="K6596" s="39"/>
      <c r="L6596" s="39"/>
      <c r="M6596" s="39"/>
    </row>
    <row r="6597" spans="9:13" ht="27" customHeight="1">
      <c r="I6597" s="37"/>
      <c r="J6597" s="392"/>
      <c r="K6597" s="39"/>
      <c r="L6597" s="39"/>
      <c r="M6597" s="39"/>
    </row>
    <row r="6598" spans="9:13" ht="27" customHeight="1">
      <c r="I6598" s="37"/>
      <c r="J6598" s="392"/>
      <c r="K6598" s="39"/>
      <c r="L6598" s="39"/>
      <c r="M6598" s="39"/>
    </row>
    <row r="6599" spans="9:13" ht="27" customHeight="1">
      <c r="I6599" s="37"/>
      <c r="J6599" s="392"/>
      <c r="K6599" s="39"/>
      <c r="L6599" s="39"/>
      <c r="M6599" s="39"/>
    </row>
    <row r="6600" spans="9:13" ht="27" customHeight="1">
      <c r="I6600" s="37"/>
      <c r="J6600" s="392"/>
      <c r="K6600" s="39"/>
      <c r="L6600" s="39"/>
      <c r="M6600" s="39"/>
    </row>
    <row r="6601" spans="9:13" ht="27" customHeight="1">
      <c r="I6601" s="37"/>
      <c r="J6601" s="392"/>
      <c r="K6601" s="39"/>
      <c r="L6601" s="39"/>
      <c r="M6601" s="39"/>
    </row>
    <row r="6602" spans="9:13" ht="27" customHeight="1">
      <c r="I6602" s="37"/>
      <c r="J6602" s="392"/>
      <c r="K6602" s="39"/>
      <c r="L6602" s="39"/>
      <c r="M6602" s="39"/>
    </row>
    <row r="6603" spans="9:13" ht="27" customHeight="1">
      <c r="I6603" s="37"/>
      <c r="J6603" s="392"/>
      <c r="K6603" s="39"/>
      <c r="L6603" s="39"/>
      <c r="M6603" s="39"/>
    </row>
    <row r="6604" spans="9:13" ht="27" customHeight="1">
      <c r="I6604" s="37"/>
      <c r="J6604" s="392"/>
      <c r="K6604" s="39"/>
      <c r="L6604" s="39"/>
      <c r="M6604" s="39"/>
    </row>
    <row r="6605" spans="9:13" ht="27" customHeight="1">
      <c r="I6605" s="37"/>
      <c r="J6605" s="392"/>
      <c r="K6605" s="39"/>
      <c r="L6605" s="39"/>
      <c r="M6605" s="39"/>
    </row>
    <row r="6606" spans="9:13" ht="27" customHeight="1">
      <c r="I6606" s="37"/>
      <c r="J6606" s="392"/>
      <c r="K6606" s="39"/>
      <c r="L6606" s="39"/>
      <c r="M6606" s="39"/>
    </row>
    <row r="6607" spans="9:13" ht="27" customHeight="1">
      <c r="I6607" s="37"/>
      <c r="J6607" s="392"/>
      <c r="K6607" s="39"/>
      <c r="L6607" s="39"/>
      <c r="M6607" s="39"/>
    </row>
    <row r="6608" spans="9:13" ht="27" customHeight="1">
      <c r="I6608" s="37"/>
      <c r="J6608" s="392"/>
      <c r="K6608" s="39"/>
      <c r="L6608" s="39"/>
      <c r="M6608" s="39"/>
    </row>
    <row r="6609" spans="9:13" ht="27" customHeight="1">
      <c r="I6609" s="37"/>
      <c r="J6609" s="392"/>
      <c r="K6609" s="39"/>
      <c r="L6609" s="39"/>
      <c r="M6609" s="39"/>
    </row>
    <row r="6610" spans="9:13" ht="27" customHeight="1">
      <c r="I6610" s="37"/>
      <c r="J6610" s="392"/>
      <c r="K6610" s="39"/>
      <c r="L6610" s="39"/>
      <c r="M6610" s="39"/>
    </row>
    <row r="6611" spans="9:13" ht="27" customHeight="1">
      <c r="I6611" s="37"/>
      <c r="J6611" s="392"/>
      <c r="K6611" s="39"/>
      <c r="L6611" s="39"/>
      <c r="M6611" s="39"/>
    </row>
    <row r="6612" spans="9:13" ht="27" customHeight="1">
      <c r="I6612" s="37"/>
      <c r="J6612" s="392"/>
      <c r="K6612" s="39"/>
      <c r="L6612" s="39"/>
      <c r="M6612" s="39"/>
    </row>
    <row r="6613" spans="9:13" ht="27" customHeight="1">
      <c r="I6613" s="37"/>
      <c r="J6613" s="392"/>
      <c r="K6613" s="39"/>
      <c r="L6613" s="39"/>
      <c r="M6613" s="39"/>
    </row>
    <row r="6614" spans="9:13" ht="27" customHeight="1">
      <c r="I6614" s="37"/>
      <c r="J6614" s="392"/>
      <c r="K6614" s="39"/>
      <c r="L6614" s="39"/>
      <c r="M6614" s="39"/>
    </row>
    <row r="6615" spans="9:13" ht="27" customHeight="1">
      <c r="I6615" s="37"/>
      <c r="J6615" s="392"/>
      <c r="K6615" s="39"/>
      <c r="L6615" s="39"/>
      <c r="M6615" s="39"/>
    </row>
    <row r="6616" spans="9:13" ht="27" customHeight="1">
      <c r="I6616" s="37"/>
      <c r="J6616" s="392"/>
      <c r="K6616" s="39"/>
      <c r="L6616" s="39"/>
      <c r="M6616" s="39"/>
    </row>
    <row r="6617" spans="9:13" ht="27" customHeight="1">
      <c r="I6617" s="37"/>
      <c r="J6617" s="392"/>
      <c r="K6617" s="39"/>
      <c r="L6617" s="39"/>
      <c r="M6617" s="39"/>
    </row>
    <row r="6618" spans="9:13" ht="27" customHeight="1">
      <c r="I6618" s="37"/>
      <c r="J6618" s="392"/>
      <c r="K6618" s="39"/>
      <c r="L6618" s="39"/>
      <c r="M6618" s="39"/>
    </row>
    <row r="6619" spans="9:13" ht="27" customHeight="1">
      <c r="I6619" s="37"/>
      <c r="J6619" s="392"/>
      <c r="K6619" s="39"/>
      <c r="L6619" s="39"/>
      <c r="M6619" s="39"/>
    </row>
    <row r="6620" spans="9:13" ht="27" customHeight="1">
      <c r="I6620" s="37"/>
      <c r="J6620" s="392"/>
      <c r="K6620" s="39"/>
      <c r="L6620" s="39"/>
      <c r="M6620" s="39"/>
    </row>
    <row r="6621" spans="9:13" ht="27" customHeight="1">
      <c r="I6621" s="37"/>
      <c r="J6621" s="392"/>
      <c r="K6621" s="39"/>
      <c r="L6621" s="39"/>
      <c r="M6621" s="39"/>
    </row>
    <row r="6622" spans="9:13" ht="27" customHeight="1">
      <c r="I6622" s="37"/>
      <c r="J6622" s="392"/>
      <c r="K6622" s="39"/>
      <c r="L6622" s="39"/>
      <c r="M6622" s="39"/>
    </row>
    <row r="6623" spans="9:13" ht="27" customHeight="1">
      <c r="I6623" s="37"/>
      <c r="J6623" s="392"/>
      <c r="K6623" s="39"/>
      <c r="L6623" s="39"/>
      <c r="M6623" s="39"/>
    </row>
    <row r="6624" spans="9:13" ht="27" customHeight="1">
      <c r="I6624" s="37"/>
      <c r="J6624" s="392"/>
      <c r="K6624" s="39"/>
      <c r="L6624" s="39"/>
      <c r="M6624" s="39"/>
    </row>
    <row r="6625" spans="9:13" ht="27" customHeight="1">
      <c r="I6625" s="37"/>
      <c r="J6625" s="392"/>
      <c r="K6625" s="39"/>
      <c r="L6625" s="39"/>
      <c r="M6625" s="39"/>
    </row>
    <row r="6626" spans="9:13" ht="27" customHeight="1">
      <c r="I6626" s="37"/>
      <c r="J6626" s="392"/>
      <c r="K6626" s="39"/>
      <c r="L6626" s="39"/>
      <c r="M6626" s="39"/>
    </row>
    <row r="6627" spans="9:13" ht="27" customHeight="1">
      <c r="I6627" s="37"/>
      <c r="J6627" s="392"/>
      <c r="K6627" s="39"/>
      <c r="L6627" s="39"/>
      <c r="M6627" s="39"/>
    </row>
    <row r="6628" spans="9:13" ht="27" customHeight="1">
      <c r="I6628" s="37"/>
      <c r="J6628" s="392"/>
      <c r="K6628" s="39"/>
      <c r="L6628" s="39"/>
      <c r="M6628" s="39"/>
    </row>
    <row r="6629" spans="9:13" ht="27" customHeight="1">
      <c r="I6629" s="37"/>
      <c r="J6629" s="392"/>
      <c r="K6629" s="39"/>
      <c r="L6629" s="39"/>
      <c r="M6629" s="39"/>
    </row>
    <row r="6630" spans="9:13" ht="27" customHeight="1">
      <c r="I6630" s="37"/>
      <c r="J6630" s="392"/>
      <c r="K6630" s="39"/>
      <c r="L6630" s="39"/>
      <c r="M6630" s="39"/>
    </row>
    <row r="6631" spans="9:13" ht="27" customHeight="1">
      <c r="I6631" s="37"/>
      <c r="J6631" s="392"/>
      <c r="K6631" s="39"/>
      <c r="L6631" s="39"/>
      <c r="M6631" s="39"/>
    </row>
    <row r="6632" spans="9:13" ht="27" customHeight="1">
      <c r="I6632" s="37"/>
      <c r="J6632" s="392"/>
      <c r="K6632" s="39"/>
      <c r="L6632" s="39"/>
      <c r="M6632" s="39"/>
    </row>
    <row r="6633" spans="9:13" ht="27" customHeight="1">
      <c r="I6633" s="37"/>
      <c r="J6633" s="392"/>
      <c r="K6633" s="39"/>
      <c r="L6633" s="39"/>
      <c r="M6633" s="39"/>
    </row>
    <row r="6634" spans="9:13" ht="27" customHeight="1">
      <c r="I6634" s="37"/>
      <c r="J6634" s="392"/>
      <c r="K6634" s="39"/>
      <c r="L6634" s="39"/>
      <c r="M6634" s="39"/>
    </row>
    <row r="6635" spans="9:13" ht="27" customHeight="1">
      <c r="I6635" s="37"/>
      <c r="J6635" s="392"/>
      <c r="K6635" s="39"/>
      <c r="L6635" s="39"/>
      <c r="M6635" s="39"/>
    </row>
    <row r="6636" spans="9:13" ht="27" customHeight="1">
      <c r="I6636" s="37"/>
      <c r="J6636" s="392"/>
      <c r="K6636" s="39"/>
      <c r="L6636" s="39"/>
      <c r="M6636" s="39"/>
    </row>
    <row r="6637" spans="9:13" ht="27" customHeight="1">
      <c r="I6637" s="37"/>
      <c r="J6637" s="392"/>
      <c r="K6637" s="39"/>
      <c r="L6637" s="39"/>
      <c r="M6637" s="39"/>
    </row>
    <row r="6638" spans="9:13" ht="27" customHeight="1">
      <c r="I6638" s="37"/>
      <c r="J6638" s="392"/>
      <c r="K6638" s="39"/>
      <c r="L6638" s="39"/>
      <c r="M6638" s="39"/>
    </row>
    <row r="6639" spans="9:13" ht="27" customHeight="1">
      <c r="I6639" s="37"/>
      <c r="J6639" s="392"/>
      <c r="K6639" s="39"/>
      <c r="L6639" s="39"/>
      <c r="M6639" s="39"/>
    </row>
    <row r="6640" spans="9:13" ht="27" customHeight="1">
      <c r="I6640" s="37"/>
      <c r="J6640" s="392"/>
      <c r="K6640" s="39"/>
      <c r="L6640" s="39"/>
      <c r="M6640" s="39"/>
    </row>
    <row r="6641" spans="9:13" ht="27" customHeight="1">
      <c r="I6641" s="37"/>
      <c r="J6641" s="392"/>
      <c r="K6641" s="39"/>
      <c r="L6641" s="39"/>
      <c r="M6641" s="39"/>
    </row>
    <row r="6642" spans="9:13" ht="27" customHeight="1">
      <c r="I6642" s="37"/>
      <c r="J6642" s="392"/>
      <c r="K6642" s="39"/>
      <c r="L6642" s="39"/>
      <c r="M6642" s="39"/>
    </row>
    <row r="6643" spans="9:13" ht="27" customHeight="1">
      <c r="I6643" s="37"/>
      <c r="J6643" s="392"/>
      <c r="K6643" s="39"/>
      <c r="L6643" s="39"/>
      <c r="M6643" s="39"/>
    </row>
    <row r="6644" spans="9:13" ht="27" customHeight="1">
      <c r="I6644" s="37"/>
      <c r="J6644" s="392"/>
      <c r="K6644" s="39"/>
      <c r="L6644" s="39"/>
      <c r="M6644" s="39"/>
    </row>
    <row r="6645" spans="9:13" ht="27" customHeight="1">
      <c r="I6645" s="37"/>
      <c r="J6645" s="392"/>
      <c r="K6645" s="39"/>
      <c r="L6645" s="39"/>
      <c r="M6645" s="39"/>
    </row>
    <row r="6646" spans="9:13" ht="27" customHeight="1">
      <c r="I6646" s="37"/>
      <c r="J6646" s="392"/>
      <c r="K6646" s="39"/>
      <c r="L6646" s="39"/>
      <c r="M6646" s="39"/>
    </row>
    <row r="6647" spans="9:13" ht="27" customHeight="1">
      <c r="I6647" s="37"/>
      <c r="J6647" s="392"/>
      <c r="K6647" s="39"/>
      <c r="L6647" s="39"/>
      <c r="M6647" s="39"/>
    </row>
    <row r="6648" spans="9:13" ht="27" customHeight="1">
      <c r="I6648" s="37"/>
      <c r="J6648" s="392"/>
      <c r="K6648" s="39"/>
      <c r="L6648" s="39"/>
      <c r="M6648" s="39"/>
    </row>
    <row r="6649" spans="9:13" ht="27" customHeight="1">
      <c r="I6649" s="37"/>
      <c r="J6649" s="392"/>
      <c r="K6649" s="39"/>
      <c r="L6649" s="39"/>
      <c r="M6649" s="39"/>
    </row>
    <row r="6650" spans="9:13" ht="27" customHeight="1">
      <c r="I6650" s="37"/>
      <c r="J6650" s="392"/>
      <c r="K6650" s="39"/>
      <c r="L6650" s="39"/>
      <c r="M6650" s="39"/>
    </row>
    <row r="6651" spans="9:13" ht="27" customHeight="1">
      <c r="I6651" s="37"/>
      <c r="J6651" s="392"/>
      <c r="K6651" s="39"/>
      <c r="L6651" s="39"/>
      <c r="M6651" s="39"/>
    </row>
    <row r="6652" spans="9:13" ht="27" customHeight="1">
      <c r="I6652" s="37"/>
      <c r="J6652" s="392"/>
      <c r="K6652" s="39"/>
      <c r="L6652" s="39"/>
      <c r="M6652" s="39"/>
    </row>
    <row r="6653" spans="9:13" ht="27" customHeight="1">
      <c r="I6653" s="37"/>
      <c r="J6653" s="392"/>
      <c r="K6653" s="39"/>
      <c r="L6653" s="39"/>
      <c r="M6653" s="39"/>
    </row>
    <row r="6654" spans="9:13" ht="27" customHeight="1">
      <c r="I6654" s="37"/>
      <c r="J6654" s="392"/>
      <c r="K6654" s="39"/>
      <c r="L6654" s="39"/>
      <c r="M6654" s="39"/>
    </row>
    <row r="6655" spans="9:13" ht="27" customHeight="1">
      <c r="I6655" s="37"/>
      <c r="J6655" s="392"/>
      <c r="K6655" s="39"/>
      <c r="L6655" s="39"/>
      <c r="M6655" s="39"/>
    </row>
    <row r="6656" spans="9:13" ht="27" customHeight="1">
      <c r="I6656" s="37"/>
      <c r="J6656" s="392"/>
      <c r="K6656" s="39"/>
      <c r="L6656" s="39"/>
      <c r="M6656" s="39"/>
    </row>
    <row r="6657" spans="9:13" ht="27" customHeight="1">
      <c r="I6657" s="37"/>
      <c r="J6657" s="392"/>
      <c r="K6657" s="39"/>
      <c r="L6657" s="39"/>
      <c r="M6657" s="39"/>
    </row>
    <row r="6658" spans="9:13" ht="27" customHeight="1">
      <c r="I6658" s="37"/>
      <c r="J6658" s="392"/>
      <c r="K6658" s="39"/>
      <c r="L6658" s="39"/>
      <c r="M6658" s="39"/>
    </row>
    <row r="6659" spans="9:13" ht="27" customHeight="1">
      <c r="I6659" s="37"/>
      <c r="J6659" s="392"/>
      <c r="K6659" s="39"/>
      <c r="L6659" s="39"/>
      <c r="M6659" s="39"/>
    </row>
    <row r="6660" spans="9:13" ht="27" customHeight="1">
      <c r="I6660" s="37"/>
      <c r="J6660" s="392"/>
      <c r="K6660" s="39"/>
      <c r="L6660" s="39"/>
      <c r="M6660" s="39"/>
    </row>
    <row r="6661" spans="9:13" ht="27" customHeight="1">
      <c r="I6661" s="37"/>
      <c r="J6661" s="392"/>
      <c r="K6661" s="39"/>
      <c r="L6661" s="39"/>
      <c r="M6661" s="39"/>
    </row>
    <row r="6662" spans="9:13" ht="27" customHeight="1">
      <c r="I6662" s="37"/>
      <c r="J6662" s="392"/>
      <c r="K6662" s="39"/>
      <c r="L6662" s="39"/>
      <c r="M6662" s="39"/>
    </row>
    <row r="6663" spans="9:13" ht="27" customHeight="1">
      <c r="I6663" s="37"/>
      <c r="J6663" s="392"/>
      <c r="K6663" s="39"/>
      <c r="L6663" s="39"/>
      <c r="M6663" s="39"/>
    </row>
    <row r="6664" spans="9:13" ht="27" customHeight="1">
      <c r="I6664" s="37"/>
      <c r="J6664" s="392"/>
      <c r="K6664" s="39"/>
      <c r="L6664" s="39"/>
      <c r="M6664" s="39"/>
    </row>
    <row r="6665" spans="9:13" ht="27" customHeight="1">
      <c r="I6665" s="37"/>
      <c r="J6665" s="392"/>
      <c r="K6665" s="39"/>
      <c r="L6665" s="39"/>
      <c r="M6665" s="39"/>
    </row>
    <row r="6666" spans="9:13" ht="27" customHeight="1">
      <c r="I6666" s="37"/>
      <c r="J6666" s="392"/>
      <c r="K6666" s="39"/>
      <c r="L6666" s="39"/>
      <c r="M6666" s="39"/>
    </row>
    <row r="6667" spans="9:13" ht="27" customHeight="1">
      <c r="I6667" s="37"/>
      <c r="J6667" s="392"/>
      <c r="K6667" s="39"/>
      <c r="L6667" s="39"/>
      <c r="M6667" s="39"/>
    </row>
    <row r="6668" spans="9:13" ht="27" customHeight="1">
      <c r="I6668" s="37"/>
      <c r="J6668" s="392"/>
      <c r="K6668" s="39"/>
      <c r="L6668" s="39"/>
      <c r="M6668" s="39"/>
    </row>
    <row r="6669" spans="9:13" ht="27" customHeight="1">
      <c r="I6669" s="37"/>
      <c r="J6669" s="392"/>
      <c r="K6669" s="39"/>
      <c r="L6669" s="39"/>
      <c r="M6669" s="39"/>
    </row>
    <row r="6670" spans="9:13" ht="27" customHeight="1">
      <c r="I6670" s="37"/>
      <c r="J6670" s="392"/>
      <c r="K6670" s="39"/>
      <c r="L6670" s="39"/>
      <c r="M6670" s="39"/>
    </row>
    <row r="6671" spans="9:13" ht="27" customHeight="1">
      <c r="I6671" s="37"/>
      <c r="J6671" s="392"/>
      <c r="K6671" s="39"/>
      <c r="L6671" s="39"/>
      <c r="M6671" s="39"/>
    </row>
    <row r="6672" spans="9:13" ht="27" customHeight="1">
      <c r="I6672" s="37"/>
      <c r="J6672" s="392"/>
      <c r="K6672" s="39"/>
      <c r="L6672" s="39"/>
      <c r="M6672" s="39"/>
    </row>
    <row r="6673" spans="9:13" ht="27" customHeight="1">
      <c r="I6673" s="37"/>
      <c r="J6673" s="392"/>
      <c r="K6673" s="39"/>
      <c r="L6673" s="39"/>
      <c r="M6673" s="39"/>
    </row>
    <row r="6674" spans="9:13" ht="27" customHeight="1">
      <c r="I6674" s="37"/>
      <c r="J6674" s="392"/>
      <c r="K6674" s="39"/>
      <c r="L6674" s="39"/>
      <c r="M6674" s="39"/>
    </row>
    <row r="6675" spans="9:13" ht="27" customHeight="1">
      <c r="I6675" s="37"/>
      <c r="J6675" s="392"/>
      <c r="K6675" s="39"/>
      <c r="L6675" s="39"/>
      <c r="M6675" s="39"/>
    </row>
    <row r="6676" spans="9:13" ht="27" customHeight="1">
      <c r="I6676" s="37"/>
      <c r="J6676" s="392"/>
      <c r="K6676" s="39"/>
      <c r="L6676" s="39"/>
      <c r="M6676" s="39"/>
    </row>
    <row r="6677" spans="9:13" ht="27" customHeight="1">
      <c r="I6677" s="37"/>
      <c r="J6677" s="392"/>
      <c r="K6677" s="39"/>
      <c r="L6677" s="39"/>
      <c r="M6677" s="39"/>
    </row>
    <row r="6678" spans="9:13" ht="27" customHeight="1">
      <c r="I6678" s="37"/>
      <c r="J6678" s="392"/>
      <c r="K6678" s="39"/>
      <c r="L6678" s="39"/>
      <c r="M6678" s="39"/>
    </row>
    <row r="6679" spans="9:13" ht="27" customHeight="1">
      <c r="I6679" s="37"/>
      <c r="J6679" s="392"/>
      <c r="K6679" s="39"/>
      <c r="L6679" s="39"/>
      <c r="M6679" s="39"/>
    </row>
    <row r="6680" spans="9:13" ht="27" customHeight="1">
      <c r="I6680" s="37"/>
      <c r="J6680" s="392"/>
      <c r="K6680" s="39"/>
      <c r="L6680" s="39"/>
      <c r="M6680" s="39"/>
    </row>
    <row r="6681" spans="9:13" ht="27" customHeight="1">
      <c r="I6681" s="37"/>
      <c r="J6681" s="392"/>
      <c r="K6681" s="39"/>
      <c r="L6681" s="39"/>
      <c r="M6681" s="39"/>
    </row>
    <row r="6682" spans="9:13" ht="27" customHeight="1">
      <c r="I6682" s="37"/>
      <c r="J6682" s="392"/>
      <c r="K6682" s="39"/>
      <c r="L6682" s="39"/>
      <c r="M6682" s="39"/>
    </row>
    <row r="6683" spans="9:13" ht="27" customHeight="1">
      <c r="I6683" s="37"/>
      <c r="J6683" s="392"/>
      <c r="K6683" s="39"/>
      <c r="L6683" s="39"/>
      <c r="M6683" s="39"/>
    </row>
    <row r="6684" spans="9:13" ht="27" customHeight="1">
      <c r="I6684" s="37"/>
      <c r="J6684" s="392"/>
      <c r="K6684" s="39"/>
      <c r="L6684" s="39"/>
      <c r="M6684" s="39"/>
    </row>
    <row r="6685" spans="9:13" ht="27" customHeight="1">
      <c r="I6685" s="37"/>
      <c r="J6685" s="392"/>
      <c r="K6685" s="39"/>
      <c r="L6685" s="39"/>
      <c r="M6685" s="39"/>
    </row>
    <row r="6686" spans="9:13" ht="27" customHeight="1">
      <c r="I6686" s="37"/>
      <c r="J6686" s="392"/>
      <c r="K6686" s="39"/>
      <c r="L6686" s="39"/>
      <c r="M6686" s="39"/>
    </row>
    <row r="6687" spans="9:13" ht="27" customHeight="1">
      <c r="I6687" s="37"/>
      <c r="J6687" s="392"/>
      <c r="K6687" s="39"/>
      <c r="L6687" s="39"/>
      <c r="M6687" s="39"/>
    </row>
    <row r="6688" spans="9:13" ht="27" customHeight="1">
      <c r="I6688" s="37"/>
      <c r="J6688" s="392"/>
      <c r="K6688" s="39"/>
      <c r="L6688" s="39"/>
      <c r="M6688" s="39"/>
    </row>
    <row r="6689" spans="9:13" ht="27" customHeight="1">
      <c r="I6689" s="37"/>
      <c r="J6689" s="392"/>
      <c r="K6689" s="39"/>
      <c r="L6689" s="39"/>
      <c r="M6689" s="39"/>
    </row>
    <row r="6690" spans="9:13" ht="27" customHeight="1">
      <c r="I6690" s="37"/>
      <c r="J6690" s="392"/>
      <c r="K6690" s="39"/>
      <c r="L6690" s="39"/>
      <c r="M6690" s="39"/>
    </row>
    <row r="6691" spans="9:13" ht="27" customHeight="1">
      <c r="I6691" s="37"/>
      <c r="J6691" s="392"/>
      <c r="K6691" s="39"/>
      <c r="L6691" s="39"/>
      <c r="M6691" s="39"/>
    </row>
    <row r="6692" spans="9:13" ht="27" customHeight="1">
      <c r="I6692" s="37"/>
      <c r="J6692" s="392"/>
      <c r="K6692" s="39"/>
      <c r="L6692" s="39"/>
      <c r="M6692" s="39"/>
    </row>
    <row r="6693" spans="9:13" ht="27" customHeight="1">
      <c r="I6693" s="37"/>
      <c r="J6693" s="392"/>
      <c r="K6693" s="39"/>
      <c r="L6693" s="39"/>
      <c r="M6693" s="39"/>
    </row>
    <row r="6694" spans="9:13" ht="27" customHeight="1">
      <c r="I6694" s="37"/>
      <c r="J6694" s="392"/>
      <c r="K6694" s="39"/>
      <c r="L6694" s="39"/>
      <c r="M6694" s="39"/>
    </row>
    <row r="6695" spans="9:13" ht="27" customHeight="1">
      <c r="I6695" s="37"/>
      <c r="J6695" s="392"/>
      <c r="K6695" s="39"/>
      <c r="L6695" s="39"/>
      <c r="M6695" s="39"/>
    </row>
    <row r="6696" spans="9:13" ht="27" customHeight="1">
      <c r="I6696" s="37"/>
      <c r="J6696" s="392"/>
      <c r="K6696" s="39"/>
      <c r="L6696" s="39"/>
      <c r="M6696" s="39"/>
    </row>
    <row r="6697" spans="9:13" ht="27" customHeight="1">
      <c r="I6697" s="37"/>
      <c r="J6697" s="392"/>
      <c r="K6697" s="39"/>
      <c r="L6697" s="39"/>
      <c r="M6697" s="39"/>
    </row>
    <row r="6698" spans="9:13" ht="27" customHeight="1">
      <c r="I6698" s="37"/>
      <c r="J6698" s="392"/>
      <c r="K6698" s="39"/>
      <c r="L6698" s="39"/>
      <c r="M6698" s="39"/>
    </row>
    <row r="6699" spans="9:13" ht="27" customHeight="1">
      <c r="I6699" s="37"/>
      <c r="J6699" s="392"/>
      <c r="K6699" s="39"/>
      <c r="L6699" s="39"/>
      <c r="M6699" s="39"/>
    </row>
    <row r="6700" spans="9:13" ht="27" customHeight="1">
      <c r="I6700" s="37"/>
      <c r="J6700" s="392"/>
      <c r="K6700" s="39"/>
      <c r="L6700" s="39"/>
      <c r="M6700" s="39"/>
    </row>
    <row r="6701" spans="9:13" ht="27" customHeight="1">
      <c r="I6701" s="37"/>
      <c r="J6701" s="392"/>
      <c r="K6701" s="39"/>
      <c r="L6701" s="39"/>
      <c r="M6701" s="39"/>
    </row>
    <row r="6702" spans="9:13" ht="27" customHeight="1">
      <c r="I6702" s="37"/>
      <c r="J6702" s="392"/>
      <c r="K6702" s="39"/>
      <c r="L6702" s="39"/>
      <c r="M6702" s="39"/>
    </row>
    <row r="6703" spans="9:13" ht="27" customHeight="1">
      <c r="I6703" s="37"/>
      <c r="J6703" s="392"/>
      <c r="K6703" s="39"/>
      <c r="L6703" s="39"/>
      <c r="M6703" s="39"/>
    </row>
    <row r="6704" spans="9:13" ht="27" customHeight="1">
      <c r="I6704" s="37"/>
      <c r="J6704" s="392"/>
      <c r="K6704" s="39"/>
      <c r="L6704" s="39"/>
      <c r="M6704" s="39"/>
    </row>
    <row r="6705" spans="9:13" ht="27" customHeight="1">
      <c r="I6705" s="37"/>
      <c r="J6705" s="392"/>
      <c r="K6705" s="39"/>
      <c r="L6705" s="39"/>
      <c r="M6705" s="39"/>
    </row>
    <row r="6706" spans="9:13" ht="27" customHeight="1">
      <c r="I6706" s="37"/>
      <c r="J6706" s="392"/>
      <c r="K6706" s="39"/>
      <c r="L6706" s="39"/>
      <c r="M6706" s="39"/>
    </row>
    <row r="6707" spans="9:13" ht="27" customHeight="1">
      <c r="I6707" s="37"/>
      <c r="J6707" s="392"/>
      <c r="K6707" s="39"/>
      <c r="L6707" s="39"/>
      <c r="M6707" s="39"/>
    </row>
    <row r="6708" spans="9:13" ht="27" customHeight="1">
      <c r="I6708" s="37"/>
      <c r="J6708" s="392"/>
      <c r="K6708" s="39"/>
      <c r="L6708" s="39"/>
      <c r="M6708" s="39"/>
    </row>
    <row r="6709" spans="9:13" ht="27" customHeight="1">
      <c r="I6709" s="37"/>
      <c r="J6709" s="392"/>
      <c r="K6709" s="39"/>
      <c r="L6709" s="39"/>
      <c r="M6709" s="39"/>
    </row>
    <row r="6710" spans="9:13" ht="27" customHeight="1">
      <c r="I6710" s="37"/>
      <c r="J6710" s="392"/>
      <c r="K6710" s="39"/>
      <c r="L6710" s="39"/>
      <c r="M6710" s="39"/>
    </row>
    <row r="6711" spans="9:13" ht="27" customHeight="1">
      <c r="I6711" s="37"/>
      <c r="J6711" s="392"/>
      <c r="K6711" s="39"/>
      <c r="L6711" s="39"/>
      <c r="M6711" s="39"/>
    </row>
    <row r="6712" spans="9:13" ht="27" customHeight="1">
      <c r="I6712" s="37"/>
      <c r="J6712" s="392"/>
      <c r="K6712" s="39"/>
      <c r="L6712" s="39"/>
      <c r="M6712" s="39"/>
    </row>
    <row r="6713" spans="9:13" ht="27" customHeight="1">
      <c r="I6713" s="37"/>
      <c r="J6713" s="392"/>
      <c r="K6713" s="39"/>
      <c r="L6713" s="39"/>
      <c r="M6713" s="39"/>
    </row>
    <row r="6714" spans="9:13" ht="27" customHeight="1">
      <c r="I6714" s="37"/>
      <c r="J6714" s="392"/>
      <c r="K6714" s="39"/>
      <c r="L6714" s="39"/>
      <c r="M6714" s="39"/>
    </row>
    <row r="6715" spans="9:13" ht="27" customHeight="1">
      <c r="I6715" s="37"/>
      <c r="J6715" s="392"/>
      <c r="K6715" s="39"/>
      <c r="L6715" s="39"/>
      <c r="M6715" s="39"/>
    </row>
    <row r="6716" spans="9:13" ht="27" customHeight="1">
      <c r="I6716" s="37"/>
      <c r="J6716" s="392"/>
      <c r="K6716" s="39"/>
      <c r="L6716" s="39"/>
      <c r="M6716" s="39"/>
    </row>
    <row r="6717" spans="9:13" ht="27" customHeight="1">
      <c r="I6717" s="37"/>
      <c r="J6717" s="392"/>
      <c r="K6717" s="39"/>
      <c r="L6717" s="39"/>
      <c r="M6717" s="39"/>
    </row>
    <row r="6718" spans="9:13" ht="27" customHeight="1">
      <c r="I6718" s="37"/>
      <c r="J6718" s="392"/>
      <c r="K6718" s="39"/>
      <c r="L6718" s="39"/>
      <c r="M6718" s="39"/>
    </row>
    <row r="6719" spans="9:13" ht="27" customHeight="1">
      <c r="I6719" s="37"/>
      <c r="J6719" s="392"/>
      <c r="K6719" s="39"/>
      <c r="L6719" s="39"/>
      <c r="M6719" s="39"/>
    </row>
    <row r="6720" spans="9:13" ht="27" customHeight="1">
      <c r="I6720" s="37"/>
      <c r="J6720" s="392"/>
      <c r="K6720" s="39"/>
      <c r="L6720" s="39"/>
      <c r="M6720" s="39"/>
    </row>
    <row r="6721" spans="9:13" ht="27" customHeight="1">
      <c r="I6721" s="37"/>
      <c r="J6721" s="392"/>
      <c r="K6721" s="39"/>
      <c r="L6721" s="39"/>
      <c r="M6721" s="39"/>
    </row>
    <row r="6722" spans="9:13" ht="27" customHeight="1">
      <c r="I6722" s="37"/>
      <c r="J6722" s="392"/>
      <c r="K6722" s="39"/>
      <c r="L6722" s="39"/>
      <c r="M6722" s="39"/>
    </row>
    <row r="6723" spans="9:13" ht="27" customHeight="1">
      <c r="I6723" s="37"/>
      <c r="J6723" s="392"/>
      <c r="K6723" s="39"/>
      <c r="L6723" s="39"/>
      <c r="M6723" s="39"/>
    </row>
    <row r="6724" spans="9:13" ht="27" customHeight="1">
      <c r="I6724" s="37"/>
      <c r="J6724" s="392"/>
      <c r="K6724" s="39"/>
      <c r="L6724" s="39"/>
      <c r="M6724" s="39"/>
    </row>
    <row r="6725" spans="9:13" ht="27" customHeight="1">
      <c r="I6725" s="37"/>
      <c r="J6725" s="392"/>
      <c r="K6725" s="39"/>
      <c r="L6725" s="39"/>
      <c r="M6725" s="39"/>
    </row>
    <row r="6726" spans="9:13" ht="27" customHeight="1">
      <c r="I6726" s="37"/>
      <c r="J6726" s="392"/>
      <c r="K6726" s="39"/>
      <c r="L6726" s="39"/>
      <c r="M6726" s="39"/>
    </row>
    <row r="6727" spans="9:13" ht="27" customHeight="1">
      <c r="I6727" s="37"/>
      <c r="J6727" s="392"/>
      <c r="K6727" s="39"/>
      <c r="L6727" s="39"/>
      <c r="M6727" s="39"/>
    </row>
    <row r="6728" spans="9:13" ht="27" customHeight="1">
      <c r="I6728" s="37"/>
      <c r="J6728" s="392"/>
      <c r="K6728" s="39"/>
      <c r="L6728" s="39"/>
      <c r="M6728" s="39"/>
    </row>
    <row r="6729" spans="9:13" ht="27" customHeight="1">
      <c r="I6729" s="37"/>
      <c r="J6729" s="392"/>
      <c r="K6729" s="39"/>
      <c r="L6729" s="39"/>
      <c r="M6729" s="39"/>
    </row>
    <row r="6730" spans="9:13" ht="27" customHeight="1">
      <c r="I6730" s="37"/>
      <c r="J6730" s="392"/>
      <c r="K6730" s="39"/>
      <c r="L6730" s="39"/>
      <c r="M6730" s="39"/>
    </row>
    <row r="6731" spans="9:13" ht="27" customHeight="1">
      <c r="I6731" s="37"/>
      <c r="J6731" s="392"/>
      <c r="K6731" s="39"/>
      <c r="L6731" s="39"/>
      <c r="M6731" s="39"/>
    </row>
    <row r="6732" spans="9:13" ht="27" customHeight="1">
      <c r="I6732" s="37"/>
      <c r="J6732" s="392"/>
      <c r="K6732" s="39"/>
      <c r="L6732" s="39"/>
      <c r="M6732" s="39"/>
    </row>
    <row r="6733" spans="9:13" ht="27" customHeight="1">
      <c r="I6733" s="37"/>
      <c r="J6733" s="392"/>
      <c r="K6733" s="39"/>
      <c r="L6733" s="39"/>
      <c r="M6733" s="39"/>
    </row>
    <row r="6734" spans="9:13" ht="27" customHeight="1">
      <c r="I6734" s="37"/>
      <c r="J6734" s="392"/>
      <c r="K6734" s="39"/>
      <c r="L6734" s="39"/>
      <c r="M6734" s="39"/>
    </row>
    <row r="6735" spans="9:13" ht="27" customHeight="1">
      <c r="I6735" s="37"/>
      <c r="J6735" s="392"/>
      <c r="K6735" s="39"/>
      <c r="L6735" s="39"/>
      <c r="M6735" s="39"/>
    </row>
    <row r="6736" spans="9:13" ht="27" customHeight="1">
      <c r="I6736" s="37"/>
      <c r="J6736" s="392"/>
      <c r="K6736" s="39"/>
      <c r="L6736" s="39"/>
      <c r="M6736" s="39"/>
    </row>
    <row r="6737" spans="9:13" ht="27" customHeight="1">
      <c r="I6737" s="37"/>
      <c r="J6737" s="392"/>
      <c r="K6737" s="39"/>
      <c r="L6737" s="39"/>
      <c r="M6737" s="39"/>
    </row>
    <row r="6738" spans="9:13" ht="27" customHeight="1">
      <c r="I6738" s="37"/>
      <c r="J6738" s="392"/>
      <c r="K6738" s="39"/>
      <c r="L6738" s="39"/>
      <c r="M6738" s="39"/>
    </row>
    <row r="6739" spans="9:13" ht="27" customHeight="1">
      <c r="I6739" s="37"/>
      <c r="J6739" s="392"/>
      <c r="K6739" s="39"/>
      <c r="L6739" s="39"/>
      <c r="M6739" s="39"/>
    </row>
    <row r="6740" spans="9:13" ht="27" customHeight="1">
      <c r="I6740" s="37"/>
      <c r="J6740" s="392"/>
      <c r="K6740" s="39"/>
      <c r="L6740" s="39"/>
      <c r="M6740" s="39"/>
    </row>
    <row r="6741" spans="9:13" ht="27" customHeight="1">
      <c r="I6741" s="37"/>
      <c r="J6741" s="392"/>
      <c r="K6741" s="39"/>
      <c r="L6741" s="39"/>
      <c r="M6741" s="39"/>
    </row>
    <row r="6742" spans="9:13" ht="27" customHeight="1">
      <c r="I6742" s="37"/>
      <c r="J6742" s="392"/>
      <c r="K6742" s="39"/>
      <c r="L6742" s="39"/>
      <c r="M6742" s="39"/>
    </row>
    <row r="6743" spans="9:13" ht="27" customHeight="1">
      <c r="I6743" s="37"/>
      <c r="J6743" s="392"/>
      <c r="K6743" s="39"/>
      <c r="L6743" s="39"/>
      <c r="M6743" s="39"/>
    </row>
    <row r="6744" spans="9:13" ht="27" customHeight="1">
      <c r="I6744" s="37"/>
      <c r="J6744" s="392"/>
      <c r="K6744" s="39"/>
      <c r="L6744" s="39"/>
      <c r="M6744" s="39"/>
    </row>
    <row r="6745" spans="9:13" ht="27" customHeight="1">
      <c r="I6745" s="37"/>
      <c r="J6745" s="392"/>
      <c r="K6745" s="39"/>
      <c r="L6745" s="39"/>
      <c r="M6745" s="39"/>
    </row>
    <row r="6746" spans="9:13" ht="27" customHeight="1">
      <c r="I6746" s="37"/>
      <c r="J6746" s="392"/>
      <c r="K6746" s="39"/>
      <c r="L6746" s="39"/>
      <c r="M6746" s="39"/>
    </row>
    <row r="6747" spans="9:13" ht="27" customHeight="1">
      <c r="I6747" s="37"/>
      <c r="J6747" s="392"/>
      <c r="K6747" s="39"/>
      <c r="L6747" s="39"/>
      <c r="M6747" s="39"/>
    </row>
    <row r="6748" spans="9:13" ht="27" customHeight="1">
      <c r="I6748" s="37"/>
      <c r="J6748" s="392"/>
      <c r="K6748" s="39"/>
      <c r="L6748" s="39"/>
      <c r="M6748" s="39"/>
    </row>
    <row r="6749" spans="9:13" ht="27" customHeight="1">
      <c r="I6749" s="37"/>
      <c r="J6749" s="392"/>
      <c r="K6749" s="39"/>
      <c r="L6749" s="39"/>
      <c r="M6749" s="39"/>
    </row>
    <row r="6750" spans="9:13" ht="27" customHeight="1">
      <c r="I6750" s="37"/>
      <c r="J6750" s="392"/>
      <c r="K6750" s="39"/>
      <c r="L6750" s="39"/>
      <c r="M6750" s="39"/>
    </row>
    <row r="6751" spans="9:13" ht="27" customHeight="1">
      <c r="I6751" s="37"/>
      <c r="J6751" s="392"/>
      <c r="K6751" s="39"/>
      <c r="L6751" s="39"/>
      <c r="M6751" s="39"/>
    </row>
    <row r="6752" spans="9:13" ht="27" customHeight="1">
      <c r="I6752" s="37"/>
      <c r="J6752" s="392"/>
      <c r="K6752" s="39"/>
      <c r="L6752" s="39"/>
      <c r="M6752" s="39"/>
    </row>
    <row r="6753" spans="9:13" ht="27" customHeight="1">
      <c r="I6753" s="37"/>
      <c r="J6753" s="392"/>
      <c r="K6753" s="39"/>
      <c r="L6753" s="39"/>
      <c r="M6753" s="39"/>
    </row>
    <row r="6754" spans="9:13" ht="27" customHeight="1">
      <c r="I6754" s="37"/>
      <c r="J6754" s="392"/>
      <c r="K6754" s="39"/>
      <c r="L6754" s="39"/>
      <c r="M6754" s="39"/>
    </row>
    <row r="6755" spans="9:13" ht="27" customHeight="1">
      <c r="I6755" s="37"/>
      <c r="J6755" s="392"/>
      <c r="K6755" s="39"/>
      <c r="L6755" s="39"/>
      <c r="M6755" s="39"/>
    </row>
    <row r="6756" spans="9:13" ht="27" customHeight="1">
      <c r="I6756" s="37"/>
      <c r="J6756" s="392"/>
      <c r="K6756" s="39"/>
      <c r="L6756" s="39"/>
      <c r="M6756" s="39"/>
    </row>
    <row r="6757" spans="9:13" ht="27" customHeight="1">
      <c r="I6757" s="37"/>
      <c r="J6757" s="392"/>
      <c r="K6757" s="39"/>
      <c r="L6757" s="39"/>
      <c r="M6757" s="39"/>
    </row>
    <row r="6758" spans="9:13" ht="27" customHeight="1">
      <c r="I6758" s="37"/>
      <c r="J6758" s="392"/>
      <c r="K6758" s="39"/>
      <c r="L6758" s="39"/>
      <c r="M6758" s="39"/>
    </row>
    <row r="6759" spans="9:13" ht="27" customHeight="1">
      <c r="I6759" s="37"/>
      <c r="J6759" s="392"/>
      <c r="K6759" s="39"/>
      <c r="L6759" s="39"/>
      <c r="M6759" s="39"/>
    </row>
    <row r="6760" spans="9:13" ht="27" customHeight="1">
      <c r="I6760" s="37"/>
      <c r="J6760" s="392"/>
      <c r="K6760" s="39"/>
      <c r="L6760" s="39"/>
      <c r="M6760" s="39"/>
    </row>
    <row r="6761" spans="9:13" ht="27" customHeight="1">
      <c r="I6761" s="37"/>
      <c r="J6761" s="392"/>
      <c r="K6761" s="39"/>
      <c r="L6761" s="39"/>
      <c r="M6761" s="39"/>
    </row>
    <row r="6762" spans="9:13" ht="27" customHeight="1">
      <c r="I6762" s="37"/>
      <c r="J6762" s="392"/>
      <c r="K6762" s="39"/>
      <c r="L6762" s="39"/>
      <c r="M6762" s="39"/>
    </row>
    <row r="6763" spans="9:13" ht="27" customHeight="1">
      <c r="I6763" s="37"/>
      <c r="J6763" s="392"/>
      <c r="K6763" s="39"/>
      <c r="L6763" s="39"/>
      <c r="M6763" s="39"/>
    </row>
    <row r="6764" spans="9:13" ht="27" customHeight="1">
      <c r="I6764" s="37"/>
      <c r="J6764" s="392"/>
      <c r="K6764" s="39"/>
      <c r="L6764" s="39"/>
      <c r="M6764" s="39"/>
    </row>
    <row r="6765" spans="9:13" ht="27" customHeight="1">
      <c r="I6765" s="37"/>
      <c r="J6765" s="392"/>
      <c r="K6765" s="39"/>
      <c r="L6765" s="39"/>
      <c r="M6765" s="39"/>
    </row>
    <row r="6766" spans="9:13" ht="27" customHeight="1">
      <c r="I6766" s="37"/>
      <c r="J6766" s="392"/>
      <c r="K6766" s="39"/>
      <c r="L6766" s="39"/>
      <c r="M6766" s="39"/>
    </row>
    <row r="6767" spans="9:13" ht="27" customHeight="1">
      <c r="I6767" s="37"/>
      <c r="J6767" s="392"/>
      <c r="K6767" s="39"/>
      <c r="L6767" s="39"/>
      <c r="M6767" s="39"/>
    </row>
    <row r="6768" spans="9:13" ht="27" customHeight="1">
      <c r="I6768" s="37"/>
      <c r="J6768" s="392"/>
      <c r="K6768" s="39"/>
      <c r="L6768" s="39"/>
      <c r="M6768" s="39"/>
    </row>
    <row r="6769" spans="9:13" ht="27" customHeight="1">
      <c r="I6769" s="37"/>
      <c r="J6769" s="392"/>
      <c r="K6769" s="39"/>
      <c r="L6769" s="39"/>
      <c r="M6769" s="39"/>
    </row>
    <row r="6770" spans="9:13" ht="27" customHeight="1">
      <c r="I6770" s="37"/>
      <c r="J6770" s="392"/>
      <c r="K6770" s="39"/>
      <c r="L6770" s="39"/>
      <c r="M6770" s="39"/>
    </row>
    <row r="6771" spans="9:13" ht="27" customHeight="1">
      <c r="I6771" s="37"/>
      <c r="J6771" s="392"/>
      <c r="K6771" s="39"/>
      <c r="L6771" s="39"/>
      <c r="M6771" s="39"/>
    </row>
    <row r="6772" spans="9:13" ht="27" customHeight="1">
      <c r="I6772" s="37"/>
      <c r="J6772" s="392"/>
      <c r="K6772" s="39"/>
      <c r="L6772" s="39"/>
      <c r="M6772" s="39"/>
    </row>
    <row r="6773" spans="9:13" ht="27" customHeight="1">
      <c r="I6773" s="37"/>
      <c r="J6773" s="392"/>
      <c r="K6773" s="39"/>
      <c r="L6773" s="39"/>
      <c r="M6773" s="39"/>
    </row>
    <row r="6774" spans="9:13" ht="27" customHeight="1">
      <c r="I6774" s="37"/>
      <c r="J6774" s="392"/>
      <c r="K6774" s="39"/>
      <c r="L6774" s="39"/>
      <c r="M6774" s="39"/>
    </row>
    <row r="6775" spans="9:13" ht="27" customHeight="1">
      <c r="I6775" s="37"/>
      <c r="J6775" s="392"/>
      <c r="K6775" s="39"/>
      <c r="L6775" s="39"/>
      <c r="M6775" s="39"/>
    </row>
    <row r="6776" spans="9:13" ht="27" customHeight="1">
      <c r="I6776" s="37"/>
      <c r="J6776" s="392"/>
      <c r="K6776" s="39"/>
      <c r="L6776" s="39"/>
      <c r="M6776" s="39"/>
    </row>
    <row r="6777" spans="9:13" ht="27" customHeight="1">
      <c r="I6777" s="37"/>
      <c r="J6777" s="392"/>
      <c r="K6777" s="39"/>
      <c r="L6777" s="39"/>
      <c r="M6777" s="39"/>
    </row>
    <row r="6778" spans="9:13" ht="27" customHeight="1">
      <c r="I6778" s="37"/>
      <c r="J6778" s="392"/>
      <c r="K6778" s="39"/>
      <c r="L6778" s="39"/>
      <c r="M6778" s="39"/>
    </row>
    <row r="6779" spans="9:13" ht="27" customHeight="1">
      <c r="I6779" s="37"/>
      <c r="J6779" s="392"/>
      <c r="K6779" s="39"/>
      <c r="L6779" s="39"/>
      <c r="M6779" s="39"/>
    </row>
    <row r="6780" spans="9:13" ht="27" customHeight="1">
      <c r="I6780" s="37"/>
      <c r="J6780" s="392"/>
      <c r="K6780" s="39"/>
      <c r="L6780" s="39"/>
      <c r="M6780" s="39"/>
    </row>
    <row r="6781" spans="9:13" ht="27" customHeight="1">
      <c r="I6781" s="37"/>
      <c r="J6781" s="392"/>
      <c r="K6781" s="39"/>
      <c r="L6781" s="39"/>
      <c r="M6781" s="39"/>
    </row>
    <row r="6782" spans="9:13" ht="27" customHeight="1">
      <c r="I6782" s="37"/>
      <c r="J6782" s="392"/>
      <c r="K6782" s="39"/>
      <c r="L6782" s="39"/>
      <c r="M6782" s="39"/>
    </row>
    <row r="6783" spans="9:13" ht="27" customHeight="1">
      <c r="I6783" s="37"/>
      <c r="J6783" s="392"/>
      <c r="K6783" s="39"/>
      <c r="L6783" s="39"/>
      <c r="M6783" s="39"/>
    </row>
    <row r="6784" spans="9:13" ht="27" customHeight="1">
      <c r="I6784" s="37"/>
      <c r="J6784" s="392"/>
      <c r="K6784" s="39"/>
      <c r="L6784" s="39"/>
      <c r="M6784" s="39"/>
    </row>
    <row r="6785" spans="9:13" ht="27" customHeight="1">
      <c r="I6785" s="37"/>
      <c r="J6785" s="392"/>
      <c r="K6785" s="39"/>
      <c r="L6785" s="39"/>
      <c r="M6785" s="39"/>
    </row>
    <row r="6786" spans="9:13" ht="27" customHeight="1">
      <c r="I6786" s="37"/>
      <c r="J6786" s="392"/>
      <c r="K6786" s="39"/>
      <c r="L6786" s="39"/>
      <c r="M6786" s="39"/>
    </row>
    <row r="6787" spans="9:13" ht="27" customHeight="1">
      <c r="I6787" s="37"/>
      <c r="J6787" s="392"/>
      <c r="K6787" s="39"/>
      <c r="L6787" s="39"/>
      <c r="M6787" s="39"/>
    </row>
    <row r="6788" spans="9:13" ht="27" customHeight="1">
      <c r="I6788" s="37"/>
      <c r="J6788" s="392"/>
      <c r="K6788" s="39"/>
      <c r="L6788" s="39"/>
      <c r="M6788" s="39"/>
    </row>
    <row r="6789" spans="9:13" ht="27" customHeight="1">
      <c r="I6789" s="37"/>
      <c r="J6789" s="392"/>
      <c r="K6789" s="39"/>
      <c r="L6789" s="39"/>
      <c r="M6789" s="39"/>
    </row>
    <row r="6790" spans="9:13" ht="27" customHeight="1">
      <c r="I6790" s="37"/>
      <c r="J6790" s="392"/>
      <c r="K6790" s="39"/>
      <c r="L6790" s="39"/>
      <c r="M6790" s="39"/>
    </row>
    <row r="6791" spans="9:13" ht="27" customHeight="1">
      <c r="I6791" s="37"/>
      <c r="J6791" s="392"/>
      <c r="K6791" s="39"/>
      <c r="L6791" s="39"/>
      <c r="M6791" s="39"/>
    </row>
    <row r="6792" spans="9:13" ht="27" customHeight="1">
      <c r="I6792" s="37"/>
      <c r="J6792" s="392"/>
      <c r="K6792" s="39"/>
      <c r="L6792" s="39"/>
      <c r="M6792" s="39"/>
    </row>
    <row r="6793" spans="9:13" ht="27" customHeight="1">
      <c r="I6793" s="37"/>
      <c r="J6793" s="392"/>
      <c r="K6793" s="39"/>
      <c r="L6793" s="39"/>
      <c r="M6793" s="39"/>
    </row>
    <row r="6794" spans="9:13" ht="27" customHeight="1">
      <c r="I6794" s="37"/>
      <c r="J6794" s="392"/>
      <c r="K6794" s="39"/>
      <c r="L6794" s="39"/>
      <c r="M6794" s="39"/>
    </row>
    <row r="6795" spans="9:13" ht="27" customHeight="1">
      <c r="I6795" s="37"/>
      <c r="J6795" s="392"/>
      <c r="K6795" s="39"/>
      <c r="L6795" s="39"/>
      <c r="M6795" s="39"/>
    </row>
    <row r="6796" spans="9:13" ht="27" customHeight="1">
      <c r="I6796" s="37"/>
      <c r="J6796" s="392"/>
      <c r="K6796" s="39"/>
      <c r="L6796" s="39"/>
      <c r="M6796" s="39"/>
    </row>
    <row r="6797" spans="9:13" ht="27" customHeight="1">
      <c r="I6797" s="37"/>
      <c r="J6797" s="392"/>
      <c r="K6797" s="39"/>
      <c r="L6797" s="39"/>
      <c r="M6797" s="39"/>
    </row>
    <row r="6798" spans="9:13" ht="27" customHeight="1">
      <c r="I6798" s="37"/>
      <c r="J6798" s="392"/>
      <c r="K6798" s="39"/>
      <c r="L6798" s="39"/>
      <c r="M6798" s="39"/>
    </row>
    <row r="6799" spans="9:13" ht="27" customHeight="1">
      <c r="I6799" s="37"/>
      <c r="J6799" s="392"/>
      <c r="K6799" s="39"/>
      <c r="L6799" s="39"/>
      <c r="M6799" s="39"/>
    </row>
    <row r="6800" spans="9:13" ht="27" customHeight="1">
      <c r="I6800" s="37"/>
      <c r="J6800" s="392"/>
      <c r="K6800" s="39"/>
      <c r="L6800" s="39"/>
      <c r="M6800" s="39"/>
    </row>
    <row r="6801" spans="9:13" ht="27" customHeight="1">
      <c r="I6801" s="37"/>
      <c r="J6801" s="392"/>
      <c r="K6801" s="39"/>
      <c r="L6801" s="39"/>
      <c r="M6801" s="39"/>
    </row>
    <row r="6802" spans="9:13" ht="27" customHeight="1">
      <c r="I6802" s="37"/>
      <c r="J6802" s="392"/>
      <c r="K6802" s="39"/>
      <c r="L6802" s="39"/>
      <c r="M6802" s="39"/>
    </row>
    <row r="6803" spans="9:13" ht="27" customHeight="1">
      <c r="I6803" s="37"/>
      <c r="J6803" s="392"/>
      <c r="K6803" s="39"/>
      <c r="L6803" s="39"/>
      <c r="M6803" s="39"/>
    </row>
    <row r="6804" spans="9:13" ht="27" customHeight="1">
      <c r="I6804" s="37"/>
      <c r="J6804" s="392"/>
      <c r="K6804" s="39"/>
      <c r="L6804" s="39"/>
      <c r="M6804" s="39"/>
    </row>
    <row r="6805" spans="9:13" ht="27" customHeight="1">
      <c r="I6805" s="37"/>
      <c r="J6805" s="392"/>
      <c r="K6805" s="39"/>
      <c r="L6805" s="39"/>
      <c r="M6805" s="39"/>
    </row>
    <row r="6806" spans="9:13" ht="27" customHeight="1">
      <c r="I6806" s="37"/>
      <c r="J6806" s="392"/>
      <c r="K6806" s="39"/>
      <c r="L6806" s="39"/>
      <c r="M6806" s="39"/>
    </row>
    <row r="6807" spans="9:13" ht="27" customHeight="1">
      <c r="I6807" s="37"/>
      <c r="J6807" s="392"/>
      <c r="K6807" s="39"/>
      <c r="L6807" s="39"/>
      <c r="M6807" s="39"/>
    </row>
    <row r="6808" spans="9:13" ht="27" customHeight="1">
      <c r="I6808" s="37"/>
      <c r="J6808" s="392"/>
      <c r="K6808" s="39"/>
      <c r="L6808" s="39"/>
      <c r="M6808" s="39"/>
    </row>
    <row r="6809" spans="9:13" ht="27" customHeight="1">
      <c r="I6809" s="37"/>
      <c r="J6809" s="392"/>
      <c r="K6809" s="39"/>
      <c r="L6809" s="39"/>
      <c r="M6809" s="39"/>
    </row>
    <row r="6810" spans="9:13" ht="27" customHeight="1">
      <c r="I6810" s="37"/>
      <c r="J6810" s="392"/>
      <c r="K6810" s="39"/>
      <c r="L6810" s="39"/>
      <c r="M6810" s="39"/>
    </row>
    <row r="6811" spans="9:13" ht="27" customHeight="1">
      <c r="I6811" s="37"/>
      <c r="J6811" s="392"/>
      <c r="K6811" s="39"/>
      <c r="L6811" s="39"/>
      <c r="M6811" s="39"/>
    </row>
    <row r="6812" spans="9:13" ht="27" customHeight="1">
      <c r="I6812" s="37"/>
      <c r="J6812" s="392"/>
      <c r="K6812" s="39"/>
      <c r="L6812" s="39"/>
      <c r="M6812" s="39"/>
    </row>
    <row r="6813" spans="9:13" ht="27" customHeight="1">
      <c r="I6813" s="37"/>
      <c r="J6813" s="392"/>
      <c r="K6813" s="39"/>
      <c r="L6813" s="39"/>
      <c r="M6813" s="39"/>
    </row>
    <row r="6814" spans="9:13" ht="27" customHeight="1">
      <c r="I6814" s="37"/>
      <c r="J6814" s="392"/>
      <c r="K6814" s="39"/>
      <c r="L6814" s="39"/>
      <c r="M6814" s="39"/>
    </row>
    <row r="6815" spans="9:13" ht="27" customHeight="1">
      <c r="I6815" s="37"/>
      <c r="J6815" s="392"/>
      <c r="K6815" s="39"/>
      <c r="L6815" s="39"/>
      <c r="M6815" s="39"/>
    </row>
    <row r="6816" spans="9:13" ht="27" customHeight="1">
      <c r="I6816" s="37"/>
      <c r="J6816" s="392"/>
      <c r="K6816" s="39"/>
      <c r="L6816" s="39"/>
      <c r="M6816" s="39"/>
    </row>
    <row r="6817" spans="9:13" ht="27" customHeight="1">
      <c r="I6817" s="37"/>
      <c r="J6817" s="392"/>
      <c r="K6817" s="39"/>
      <c r="L6817" s="39"/>
      <c r="M6817" s="39"/>
    </row>
    <row r="6818" spans="9:13" ht="27" customHeight="1">
      <c r="I6818" s="37"/>
      <c r="J6818" s="392"/>
      <c r="K6818" s="39"/>
      <c r="L6818" s="39"/>
      <c r="M6818" s="39"/>
    </row>
    <row r="6819" spans="9:13" ht="27" customHeight="1">
      <c r="I6819" s="37"/>
      <c r="J6819" s="392"/>
      <c r="K6819" s="39"/>
      <c r="L6819" s="39"/>
      <c r="M6819" s="39"/>
    </row>
    <row r="6820" spans="9:13" ht="27" customHeight="1">
      <c r="I6820" s="37"/>
      <c r="J6820" s="392"/>
      <c r="K6820" s="39"/>
      <c r="L6820" s="39"/>
      <c r="M6820" s="39"/>
    </row>
    <row r="6821" spans="9:13" ht="27" customHeight="1">
      <c r="I6821" s="37"/>
      <c r="J6821" s="392"/>
      <c r="K6821" s="39"/>
      <c r="L6821" s="39"/>
      <c r="M6821" s="39"/>
    </row>
    <row r="6822" spans="9:13" ht="27" customHeight="1">
      <c r="I6822" s="37"/>
      <c r="J6822" s="392"/>
      <c r="K6822" s="39"/>
      <c r="L6822" s="39"/>
      <c r="M6822" s="39"/>
    </row>
    <row r="6823" spans="9:13" ht="27" customHeight="1">
      <c r="I6823" s="37"/>
      <c r="J6823" s="392"/>
      <c r="K6823" s="39"/>
      <c r="L6823" s="39"/>
      <c r="M6823" s="39"/>
    </row>
    <row r="6824" spans="9:13" ht="27" customHeight="1">
      <c r="I6824" s="37"/>
      <c r="J6824" s="392"/>
      <c r="K6824" s="39"/>
      <c r="L6824" s="39"/>
      <c r="M6824" s="39"/>
    </row>
    <row r="6825" spans="9:13" ht="27" customHeight="1">
      <c r="I6825" s="37"/>
      <c r="J6825" s="392"/>
      <c r="K6825" s="39"/>
      <c r="L6825" s="39"/>
      <c r="M6825" s="39"/>
    </row>
    <row r="6826" spans="9:13" ht="27" customHeight="1">
      <c r="I6826" s="37"/>
      <c r="J6826" s="392"/>
      <c r="K6826" s="39"/>
      <c r="L6826" s="39"/>
      <c r="M6826" s="39"/>
    </row>
    <row r="6827" spans="9:13" ht="27" customHeight="1">
      <c r="I6827" s="37"/>
      <c r="J6827" s="392"/>
      <c r="K6827" s="39"/>
      <c r="L6827" s="39"/>
      <c r="M6827" s="39"/>
    </row>
    <row r="6828" spans="9:13" ht="27" customHeight="1">
      <c r="I6828" s="37"/>
      <c r="J6828" s="392"/>
      <c r="K6828" s="39"/>
      <c r="L6828" s="39"/>
      <c r="M6828" s="39"/>
    </row>
    <row r="6829" spans="9:13" ht="27" customHeight="1">
      <c r="I6829" s="37"/>
      <c r="J6829" s="392"/>
      <c r="K6829" s="39"/>
      <c r="L6829" s="39"/>
      <c r="M6829" s="39"/>
    </row>
    <row r="6830" spans="9:13" ht="27" customHeight="1">
      <c r="I6830" s="37"/>
      <c r="J6830" s="392"/>
      <c r="K6830" s="39"/>
      <c r="L6830" s="39"/>
      <c r="M6830" s="39"/>
    </row>
    <row r="6831" spans="9:13" ht="27" customHeight="1">
      <c r="I6831" s="37"/>
      <c r="J6831" s="392"/>
      <c r="K6831" s="39"/>
      <c r="L6831" s="39"/>
      <c r="M6831" s="39"/>
    </row>
    <row r="6832" spans="9:13" ht="27" customHeight="1">
      <c r="I6832" s="37"/>
      <c r="J6832" s="392"/>
      <c r="K6832" s="39"/>
      <c r="L6832" s="39"/>
      <c r="M6832" s="39"/>
    </row>
    <row r="6833" spans="9:13" ht="27" customHeight="1">
      <c r="I6833" s="37"/>
      <c r="J6833" s="392"/>
      <c r="K6833" s="39"/>
      <c r="L6833" s="39"/>
      <c r="M6833" s="39"/>
    </row>
    <row r="6834" spans="9:13" ht="27" customHeight="1">
      <c r="I6834" s="37"/>
      <c r="J6834" s="392"/>
      <c r="K6834" s="39"/>
      <c r="L6834" s="39"/>
      <c r="M6834" s="39"/>
    </row>
    <row r="6835" spans="9:13" ht="27" customHeight="1">
      <c r="I6835" s="37"/>
      <c r="J6835" s="392"/>
      <c r="K6835" s="39"/>
      <c r="L6835" s="39"/>
      <c r="M6835" s="39"/>
    </row>
    <row r="6836" spans="9:13" ht="27" customHeight="1">
      <c r="I6836" s="37"/>
      <c r="J6836" s="392"/>
      <c r="K6836" s="39"/>
      <c r="L6836" s="39"/>
      <c r="M6836" s="39"/>
    </row>
    <row r="6837" spans="9:13" ht="27" customHeight="1">
      <c r="I6837" s="37"/>
      <c r="J6837" s="392"/>
      <c r="K6837" s="39"/>
      <c r="L6837" s="39"/>
      <c r="M6837" s="39"/>
    </row>
    <row r="6838" spans="9:13" ht="27" customHeight="1">
      <c r="I6838" s="37"/>
      <c r="J6838" s="392"/>
      <c r="K6838" s="39"/>
      <c r="L6838" s="39"/>
      <c r="M6838" s="39"/>
    </row>
    <row r="6839" spans="9:13" ht="27" customHeight="1">
      <c r="I6839" s="37"/>
      <c r="J6839" s="392"/>
      <c r="K6839" s="39"/>
      <c r="L6839" s="39"/>
      <c r="M6839" s="39"/>
    </row>
    <row r="6840" spans="9:13" ht="27" customHeight="1">
      <c r="I6840" s="37"/>
      <c r="J6840" s="392"/>
      <c r="K6840" s="39"/>
      <c r="L6840" s="39"/>
      <c r="M6840" s="39"/>
    </row>
    <row r="6841" spans="9:13" ht="27" customHeight="1">
      <c r="I6841" s="37"/>
      <c r="J6841" s="392"/>
      <c r="K6841" s="39"/>
      <c r="L6841" s="39"/>
      <c r="M6841" s="39"/>
    </row>
    <row r="6842" spans="9:13" ht="27" customHeight="1">
      <c r="I6842" s="37"/>
      <c r="J6842" s="392"/>
      <c r="K6842" s="39"/>
      <c r="L6842" s="39"/>
      <c r="M6842" s="39"/>
    </row>
    <row r="6843" spans="9:13" ht="27" customHeight="1">
      <c r="I6843" s="37"/>
      <c r="J6843" s="392"/>
      <c r="K6843" s="39"/>
      <c r="L6843" s="39"/>
      <c r="M6843" s="39"/>
    </row>
    <row r="6844" spans="9:13" ht="27" customHeight="1">
      <c r="I6844" s="37"/>
      <c r="J6844" s="392"/>
      <c r="K6844" s="39"/>
      <c r="L6844" s="39"/>
      <c r="M6844" s="39"/>
    </row>
    <row r="6845" spans="9:13" ht="27" customHeight="1">
      <c r="I6845" s="37"/>
      <c r="J6845" s="392"/>
      <c r="K6845" s="39"/>
      <c r="L6845" s="39"/>
      <c r="M6845" s="39"/>
    </row>
    <row r="6846" spans="9:13" ht="27" customHeight="1">
      <c r="I6846" s="37"/>
      <c r="J6846" s="392"/>
      <c r="K6846" s="39"/>
      <c r="L6846" s="39"/>
      <c r="M6846" s="39"/>
    </row>
    <row r="6847" spans="9:13" ht="27" customHeight="1">
      <c r="I6847" s="37"/>
      <c r="J6847" s="392"/>
      <c r="K6847" s="39"/>
      <c r="L6847" s="39"/>
      <c r="M6847" s="39"/>
    </row>
    <row r="6848" spans="9:13" ht="27" customHeight="1">
      <c r="I6848" s="37"/>
      <c r="J6848" s="392"/>
      <c r="K6848" s="39"/>
      <c r="L6848" s="39"/>
      <c r="M6848" s="39"/>
    </row>
    <row r="6849" spans="9:13" ht="27" customHeight="1">
      <c r="I6849" s="37"/>
      <c r="J6849" s="392"/>
      <c r="K6849" s="39"/>
      <c r="L6849" s="39"/>
      <c r="M6849" s="39"/>
    </row>
    <row r="6850" spans="9:13" ht="27" customHeight="1">
      <c r="I6850" s="37"/>
      <c r="J6850" s="392"/>
      <c r="K6850" s="39"/>
      <c r="L6850" s="39"/>
      <c r="M6850" s="39"/>
    </row>
    <row r="6851" spans="9:13" ht="27" customHeight="1">
      <c r="I6851" s="37"/>
      <c r="J6851" s="392"/>
      <c r="K6851" s="39"/>
      <c r="L6851" s="39"/>
      <c r="M6851" s="39"/>
    </row>
    <row r="6852" spans="9:13" ht="27" customHeight="1">
      <c r="I6852" s="37"/>
      <c r="J6852" s="392"/>
      <c r="K6852" s="39"/>
      <c r="L6852" s="39"/>
      <c r="M6852" s="39"/>
    </row>
    <row r="6853" spans="9:13" ht="27" customHeight="1">
      <c r="I6853" s="37"/>
      <c r="J6853" s="392"/>
      <c r="K6853" s="39"/>
      <c r="L6853" s="39"/>
      <c r="M6853" s="39"/>
    </row>
    <row r="6854" spans="9:13" ht="27" customHeight="1">
      <c r="I6854" s="37"/>
      <c r="J6854" s="392"/>
      <c r="K6854" s="39"/>
      <c r="L6854" s="39"/>
      <c r="M6854" s="39"/>
    </row>
    <row r="6855" spans="9:13" ht="27" customHeight="1">
      <c r="I6855" s="37"/>
      <c r="J6855" s="392"/>
      <c r="K6855" s="39"/>
      <c r="L6855" s="39"/>
      <c r="M6855" s="39"/>
    </row>
    <row r="6856" spans="9:13" ht="27" customHeight="1">
      <c r="I6856" s="37"/>
      <c r="J6856" s="392"/>
      <c r="K6856" s="39"/>
      <c r="L6856" s="39"/>
      <c r="M6856" s="39"/>
    </row>
    <row r="6857" spans="9:13" ht="27" customHeight="1">
      <c r="I6857" s="37"/>
      <c r="J6857" s="392"/>
      <c r="K6857" s="39"/>
      <c r="L6857" s="39"/>
      <c r="M6857" s="39"/>
    </row>
    <row r="6858" spans="9:13" ht="27" customHeight="1">
      <c r="I6858" s="37"/>
      <c r="J6858" s="392"/>
      <c r="K6858" s="39"/>
      <c r="L6858" s="39"/>
      <c r="M6858" s="39"/>
    </row>
    <row r="6859" spans="9:13" ht="27" customHeight="1">
      <c r="I6859" s="37"/>
      <c r="J6859" s="392"/>
      <c r="K6859" s="39"/>
      <c r="L6859" s="39"/>
      <c r="M6859" s="39"/>
    </row>
    <row r="6860" spans="9:13" ht="27" customHeight="1">
      <c r="I6860" s="37"/>
      <c r="J6860" s="392"/>
      <c r="K6860" s="39"/>
      <c r="L6860" s="39"/>
      <c r="M6860" s="39"/>
    </row>
    <row r="6861" spans="9:13" ht="27" customHeight="1">
      <c r="I6861" s="37"/>
      <c r="J6861" s="392"/>
      <c r="K6861" s="39"/>
      <c r="L6861" s="39"/>
      <c r="M6861" s="39"/>
    </row>
    <row r="6862" spans="9:13" ht="27" customHeight="1">
      <c r="I6862" s="37"/>
      <c r="J6862" s="392"/>
      <c r="K6862" s="39"/>
      <c r="L6862" s="39"/>
      <c r="M6862" s="39"/>
    </row>
    <row r="6863" spans="9:13" ht="27" customHeight="1">
      <c r="I6863" s="37"/>
      <c r="J6863" s="392"/>
      <c r="K6863" s="39"/>
      <c r="L6863" s="39"/>
      <c r="M6863" s="39"/>
    </row>
    <row r="6864" spans="9:13" ht="27" customHeight="1">
      <c r="I6864" s="37"/>
      <c r="J6864" s="392"/>
      <c r="K6864" s="39"/>
      <c r="L6864" s="39"/>
      <c r="M6864" s="39"/>
    </row>
    <row r="6865" spans="9:13" ht="27" customHeight="1">
      <c r="I6865" s="37"/>
      <c r="J6865" s="392"/>
      <c r="K6865" s="39"/>
      <c r="L6865" s="39"/>
      <c r="M6865" s="39"/>
    </row>
    <row r="6866" spans="9:13" ht="27" customHeight="1">
      <c r="I6866" s="37"/>
      <c r="J6866" s="392"/>
      <c r="K6866" s="39"/>
      <c r="L6866" s="39"/>
      <c r="M6866" s="39"/>
    </row>
    <row r="6867" spans="9:13" ht="27" customHeight="1">
      <c r="I6867" s="37"/>
      <c r="J6867" s="392"/>
      <c r="K6867" s="39"/>
      <c r="L6867" s="39"/>
      <c r="M6867" s="39"/>
    </row>
    <row r="6868" spans="9:13" ht="27" customHeight="1">
      <c r="I6868" s="37"/>
      <c r="J6868" s="392"/>
      <c r="K6868" s="39"/>
      <c r="L6868" s="39"/>
      <c r="M6868" s="39"/>
    </row>
    <row r="6869" spans="9:13" ht="27" customHeight="1">
      <c r="I6869" s="37"/>
      <c r="J6869" s="392"/>
      <c r="K6869" s="39"/>
      <c r="L6869" s="39"/>
      <c r="M6869" s="39"/>
    </row>
    <row r="6870" spans="9:13" ht="27" customHeight="1">
      <c r="I6870" s="37"/>
      <c r="J6870" s="392"/>
      <c r="K6870" s="39"/>
      <c r="L6870" s="39"/>
      <c r="M6870" s="39"/>
    </row>
    <row r="6871" spans="9:13" ht="27" customHeight="1">
      <c r="I6871" s="37"/>
      <c r="J6871" s="392"/>
      <c r="K6871" s="39"/>
      <c r="L6871" s="39"/>
      <c r="M6871" s="39"/>
    </row>
    <row r="6872" spans="9:13" ht="27" customHeight="1">
      <c r="I6872" s="37"/>
      <c r="J6872" s="392"/>
      <c r="K6872" s="39"/>
      <c r="L6872" s="39"/>
      <c r="M6872" s="39"/>
    </row>
    <row r="6873" spans="9:13" ht="27" customHeight="1">
      <c r="I6873" s="37"/>
      <c r="J6873" s="392"/>
      <c r="K6873" s="39"/>
      <c r="L6873" s="39"/>
      <c r="M6873" s="39"/>
    </row>
    <row r="6874" spans="9:13" ht="27" customHeight="1">
      <c r="I6874" s="37"/>
      <c r="J6874" s="392"/>
      <c r="K6874" s="39"/>
      <c r="L6874" s="39"/>
      <c r="M6874" s="39"/>
    </row>
    <row r="6875" spans="9:13" ht="27" customHeight="1">
      <c r="I6875" s="37"/>
      <c r="J6875" s="392"/>
      <c r="K6875" s="39"/>
      <c r="L6875" s="39"/>
      <c r="M6875" s="39"/>
    </row>
    <row r="6876" spans="9:13" ht="27" customHeight="1">
      <c r="I6876" s="37"/>
      <c r="J6876" s="392"/>
      <c r="K6876" s="39"/>
      <c r="L6876" s="39"/>
      <c r="M6876" s="39"/>
    </row>
    <row r="6877" spans="9:13" ht="27" customHeight="1">
      <c r="I6877" s="37"/>
      <c r="J6877" s="392"/>
      <c r="K6877" s="39"/>
      <c r="L6877" s="39"/>
      <c r="M6877" s="39"/>
    </row>
    <row r="6878" spans="9:13" ht="27" customHeight="1">
      <c r="I6878" s="37"/>
      <c r="J6878" s="392"/>
      <c r="K6878" s="39"/>
      <c r="L6878" s="39"/>
      <c r="M6878" s="39"/>
    </row>
    <row r="6879" spans="9:13" ht="27" customHeight="1">
      <c r="I6879" s="37"/>
      <c r="J6879" s="392"/>
      <c r="K6879" s="39"/>
      <c r="L6879" s="39"/>
      <c r="M6879" s="39"/>
    </row>
    <row r="6880" spans="9:13" ht="27" customHeight="1">
      <c r="I6880" s="37"/>
      <c r="J6880" s="392"/>
      <c r="K6880" s="39"/>
      <c r="L6880" s="39"/>
      <c r="M6880" s="39"/>
    </row>
    <row r="6881" spans="9:13" ht="27" customHeight="1">
      <c r="I6881" s="37"/>
      <c r="J6881" s="392"/>
      <c r="K6881" s="39"/>
      <c r="L6881" s="39"/>
      <c r="M6881" s="39"/>
    </row>
    <row r="6882" spans="9:13" ht="27" customHeight="1">
      <c r="I6882" s="37"/>
      <c r="J6882" s="392"/>
      <c r="K6882" s="39"/>
      <c r="L6882" s="39"/>
      <c r="M6882" s="39"/>
    </row>
    <row r="6883" spans="9:13" ht="27" customHeight="1">
      <c r="I6883" s="37"/>
      <c r="J6883" s="392"/>
      <c r="K6883" s="39"/>
      <c r="L6883" s="39"/>
      <c r="M6883" s="39"/>
    </row>
    <row r="6884" spans="9:13" ht="27" customHeight="1">
      <c r="I6884" s="37"/>
      <c r="J6884" s="392"/>
      <c r="K6884" s="39"/>
      <c r="L6884" s="39"/>
      <c r="M6884" s="39"/>
    </row>
    <row r="6885" spans="9:13" ht="27" customHeight="1">
      <c r="I6885" s="37"/>
      <c r="J6885" s="392"/>
      <c r="K6885" s="39"/>
      <c r="L6885" s="39"/>
      <c r="M6885" s="39"/>
    </row>
    <row r="6886" spans="9:13" ht="27" customHeight="1">
      <c r="I6886" s="37"/>
      <c r="J6886" s="392"/>
      <c r="K6886" s="39"/>
      <c r="L6886" s="39"/>
      <c r="M6886" s="39"/>
    </row>
    <row r="6887" spans="9:13" ht="27" customHeight="1">
      <c r="I6887" s="37"/>
      <c r="J6887" s="392"/>
      <c r="K6887" s="39"/>
      <c r="L6887" s="39"/>
      <c r="M6887" s="39"/>
    </row>
    <row r="6888" spans="9:13" ht="27" customHeight="1">
      <c r="I6888" s="37"/>
      <c r="J6888" s="392"/>
      <c r="K6888" s="39"/>
      <c r="L6888" s="39"/>
      <c r="M6888" s="39"/>
    </row>
    <row r="6889" spans="9:13" ht="27" customHeight="1">
      <c r="I6889" s="37"/>
      <c r="J6889" s="392"/>
      <c r="K6889" s="39"/>
      <c r="L6889" s="39"/>
      <c r="M6889" s="39"/>
    </row>
    <row r="6890" spans="9:13" ht="27" customHeight="1">
      <c r="I6890" s="37"/>
      <c r="J6890" s="392"/>
      <c r="K6890" s="39"/>
      <c r="L6890" s="39"/>
      <c r="M6890" s="39"/>
    </row>
    <row r="6891" spans="9:13" ht="27" customHeight="1">
      <c r="I6891" s="37"/>
      <c r="J6891" s="392"/>
      <c r="K6891" s="39"/>
      <c r="L6891" s="39"/>
      <c r="M6891" s="39"/>
    </row>
    <row r="6892" spans="9:13" ht="27" customHeight="1">
      <c r="I6892" s="37"/>
      <c r="J6892" s="392"/>
      <c r="K6892" s="39"/>
      <c r="L6892" s="39"/>
      <c r="M6892" s="39"/>
    </row>
    <row r="6893" spans="9:13" ht="27" customHeight="1">
      <c r="I6893" s="37"/>
      <c r="J6893" s="392"/>
      <c r="K6893" s="39"/>
      <c r="L6893" s="39"/>
      <c r="M6893" s="39"/>
    </row>
    <row r="6894" spans="9:13" ht="27" customHeight="1">
      <c r="I6894" s="37"/>
      <c r="J6894" s="392"/>
      <c r="K6894" s="39"/>
      <c r="L6894" s="39"/>
      <c r="M6894" s="39"/>
    </row>
    <row r="6895" spans="9:13" ht="27" customHeight="1">
      <c r="I6895" s="37"/>
      <c r="J6895" s="392"/>
      <c r="K6895" s="39"/>
      <c r="L6895" s="39"/>
      <c r="M6895" s="39"/>
    </row>
    <row r="6896" spans="9:13" ht="27" customHeight="1">
      <c r="I6896" s="37"/>
      <c r="J6896" s="392"/>
      <c r="K6896" s="39"/>
      <c r="L6896" s="39"/>
      <c r="M6896" s="39"/>
    </row>
    <row r="6897" spans="9:13" ht="27" customHeight="1">
      <c r="I6897" s="37"/>
      <c r="J6897" s="392"/>
      <c r="K6897" s="39"/>
      <c r="L6897" s="39"/>
      <c r="M6897" s="39"/>
    </row>
    <row r="6898" spans="9:13" ht="27" customHeight="1">
      <c r="I6898" s="37"/>
      <c r="J6898" s="392"/>
      <c r="K6898" s="39"/>
      <c r="L6898" s="39"/>
      <c r="M6898" s="39"/>
    </row>
    <row r="6899" spans="9:13" ht="27" customHeight="1">
      <c r="I6899" s="37"/>
      <c r="J6899" s="392"/>
      <c r="K6899" s="39"/>
      <c r="L6899" s="39"/>
      <c r="M6899" s="39"/>
    </row>
    <row r="6900" spans="9:13" ht="27" customHeight="1">
      <c r="I6900" s="37"/>
      <c r="J6900" s="392"/>
      <c r="K6900" s="39"/>
      <c r="L6900" s="39"/>
      <c r="M6900" s="39"/>
    </row>
    <row r="6901" spans="9:13" ht="27" customHeight="1">
      <c r="I6901" s="37"/>
      <c r="J6901" s="392"/>
      <c r="K6901" s="39"/>
      <c r="L6901" s="39"/>
      <c r="M6901" s="39"/>
    </row>
    <row r="6902" spans="9:13" ht="27" customHeight="1">
      <c r="I6902" s="37"/>
      <c r="J6902" s="392"/>
      <c r="K6902" s="39"/>
      <c r="L6902" s="39"/>
      <c r="M6902" s="39"/>
    </row>
    <row r="6903" spans="9:13" ht="27" customHeight="1">
      <c r="I6903" s="37"/>
      <c r="J6903" s="392"/>
      <c r="K6903" s="39"/>
      <c r="L6903" s="39"/>
      <c r="M6903" s="39"/>
    </row>
    <row r="6904" spans="9:13" ht="27" customHeight="1">
      <c r="I6904" s="37"/>
      <c r="J6904" s="392"/>
      <c r="K6904" s="39"/>
      <c r="L6904" s="39"/>
      <c r="M6904" s="39"/>
    </row>
    <row r="6905" spans="9:13" ht="27" customHeight="1">
      <c r="I6905" s="37"/>
      <c r="J6905" s="392"/>
      <c r="K6905" s="39"/>
      <c r="L6905" s="39"/>
      <c r="M6905" s="39"/>
    </row>
    <row r="6906" spans="9:13" ht="27" customHeight="1">
      <c r="I6906" s="37"/>
      <c r="J6906" s="392"/>
      <c r="K6906" s="39"/>
      <c r="L6906" s="39"/>
      <c r="M6906" s="39"/>
    </row>
    <row r="6907" spans="9:13" ht="27" customHeight="1">
      <c r="I6907" s="37"/>
      <c r="J6907" s="392"/>
      <c r="K6907" s="39"/>
      <c r="L6907" s="39"/>
      <c r="M6907" s="39"/>
    </row>
    <row r="6908" spans="9:13" ht="27" customHeight="1">
      <c r="I6908" s="37"/>
      <c r="J6908" s="392"/>
      <c r="K6908" s="39"/>
      <c r="L6908" s="39"/>
      <c r="M6908" s="39"/>
    </row>
    <row r="6909" spans="9:13" ht="27" customHeight="1">
      <c r="I6909" s="37"/>
      <c r="J6909" s="392"/>
      <c r="K6909" s="39"/>
      <c r="L6909" s="39"/>
      <c r="M6909" s="39"/>
    </row>
    <row r="6910" spans="9:13" ht="27" customHeight="1">
      <c r="I6910" s="37"/>
      <c r="J6910" s="392"/>
      <c r="K6910" s="39"/>
      <c r="L6910" s="39"/>
      <c r="M6910" s="39"/>
    </row>
    <row r="6911" spans="9:13" ht="27" customHeight="1">
      <c r="I6911" s="37"/>
      <c r="J6911" s="392"/>
      <c r="K6911" s="39"/>
      <c r="L6911" s="39"/>
      <c r="M6911" s="39"/>
    </row>
    <row r="6912" spans="9:13" ht="27" customHeight="1">
      <c r="I6912" s="37"/>
      <c r="J6912" s="392"/>
      <c r="K6912" s="39"/>
      <c r="L6912" s="39"/>
      <c r="M6912" s="39"/>
    </row>
    <row r="6913" spans="9:13" ht="27" customHeight="1">
      <c r="I6913" s="37"/>
      <c r="J6913" s="392"/>
      <c r="K6913" s="39"/>
      <c r="L6913" s="39"/>
      <c r="M6913" s="39"/>
    </row>
    <row r="6914" spans="9:13" ht="27" customHeight="1">
      <c r="I6914" s="37"/>
      <c r="J6914" s="392"/>
      <c r="K6914" s="39"/>
      <c r="L6914" s="39"/>
      <c r="M6914" s="39"/>
    </row>
    <row r="6915" spans="9:13" ht="27" customHeight="1">
      <c r="I6915" s="37"/>
      <c r="J6915" s="392"/>
      <c r="K6915" s="39"/>
      <c r="L6915" s="39"/>
      <c r="M6915" s="39"/>
    </row>
    <row r="6916" spans="9:13" ht="27" customHeight="1">
      <c r="I6916" s="37"/>
      <c r="J6916" s="392"/>
      <c r="K6916" s="39"/>
      <c r="L6916" s="39"/>
      <c r="M6916" s="39"/>
    </row>
    <row r="6917" spans="9:13" ht="27" customHeight="1">
      <c r="I6917" s="37"/>
      <c r="J6917" s="392"/>
      <c r="K6917" s="39"/>
      <c r="L6917" s="39"/>
      <c r="M6917" s="39"/>
    </row>
    <row r="6918" spans="9:13" ht="27" customHeight="1">
      <c r="I6918" s="37"/>
      <c r="J6918" s="392"/>
      <c r="K6918" s="39"/>
      <c r="L6918" s="39"/>
      <c r="M6918" s="39"/>
    </row>
    <row r="6919" spans="9:13" ht="27" customHeight="1">
      <c r="I6919" s="37"/>
      <c r="J6919" s="392"/>
      <c r="K6919" s="39"/>
      <c r="L6919" s="39"/>
      <c r="M6919" s="39"/>
    </row>
    <row r="6920" spans="9:13" ht="27" customHeight="1">
      <c r="I6920" s="37"/>
      <c r="J6920" s="392"/>
      <c r="K6920" s="39"/>
      <c r="L6920" s="39"/>
      <c r="M6920" s="39"/>
    </row>
    <row r="6921" spans="9:13" ht="27" customHeight="1">
      <c r="I6921" s="37"/>
      <c r="J6921" s="392"/>
      <c r="K6921" s="39"/>
      <c r="L6921" s="39"/>
      <c r="M6921" s="39"/>
    </row>
    <row r="6922" spans="9:13" ht="27" customHeight="1">
      <c r="I6922" s="37"/>
      <c r="J6922" s="392"/>
      <c r="K6922" s="39"/>
      <c r="L6922" s="39"/>
      <c r="M6922" s="39"/>
    </row>
    <row r="6923" spans="9:13" ht="27" customHeight="1">
      <c r="I6923" s="37"/>
      <c r="J6923" s="392"/>
      <c r="K6923" s="39"/>
      <c r="L6923" s="39"/>
      <c r="M6923" s="39"/>
    </row>
    <row r="6924" spans="9:13" ht="27" customHeight="1">
      <c r="I6924" s="37"/>
      <c r="J6924" s="392"/>
      <c r="K6924" s="39"/>
      <c r="L6924" s="39"/>
      <c r="M6924" s="39"/>
    </row>
    <row r="6925" spans="9:13" ht="27" customHeight="1">
      <c r="I6925" s="37"/>
      <c r="J6925" s="392"/>
      <c r="K6925" s="39"/>
      <c r="L6925" s="39"/>
      <c r="M6925" s="39"/>
    </row>
    <row r="6926" spans="9:13" ht="27" customHeight="1">
      <c r="I6926" s="37"/>
      <c r="J6926" s="392"/>
      <c r="K6926" s="39"/>
      <c r="L6926" s="39"/>
      <c r="M6926" s="39"/>
    </row>
    <row r="6927" spans="9:13" ht="27" customHeight="1">
      <c r="I6927" s="37"/>
      <c r="J6927" s="392"/>
      <c r="K6927" s="39"/>
      <c r="L6927" s="39"/>
      <c r="M6927" s="39"/>
    </row>
    <row r="6928" spans="9:13" ht="27" customHeight="1">
      <c r="I6928" s="37"/>
      <c r="J6928" s="392"/>
      <c r="K6928" s="39"/>
      <c r="L6928" s="39"/>
      <c r="M6928" s="39"/>
    </row>
    <row r="6929" spans="9:13" ht="27" customHeight="1">
      <c r="I6929" s="37"/>
      <c r="J6929" s="392"/>
      <c r="K6929" s="39"/>
      <c r="L6929" s="39"/>
      <c r="M6929" s="39"/>
    </row>
    <row r="6930" spans="9:13" ht="27" customHeight="1">
      <c r="I6930" s="37"/>
      <c r="J6930" s="392"/>
      <c r="K6930" s="39"/>
      <c r="L6930" s="39"/>
      <c r="M6930" s="39"/>
    </row>
    <row r="6931" spans="9:13" ht="27" customHeight="1">
      <c r="I6931" s="37"/>
      <c r="J6931" s="392"/>
      <c r="K6931" s="39"/>
      <c r="L6931" s="39"/>
      <c r="M6931" s="39"/>
    </row>
    <row r="6932" spans="9:13" ht="27" customHeight="1">
      <c r="I6932" s="37"/>
      <c r="J6932" s="392"/>
      <c r="K6932" s="39"/>
      <c r="L6932" s="39"/>
      <c r="M6932" s="39"/>
    </row>
    <row r="6933" spans="9:13" ht="27" customHeight="1">
      <c r="I6933" s="37"/>
      <c r="J6933" s="392"/>
      <c r="K6933" s="39"/>
      <c r="L6933" s="39"/>
      <c r="M6933" s="39"/>
    </row>
    <row r="6934" spans="9:13" ht="27" customHeight="1">
      <c r="I6934" s="37"/>
      <c r="J6934" s="392"/>
      <c r="K6934" s="39"/>
      <c r="L6934" s="39"/>
      <c r="M6934" s="39"/>
    </row>
    <row r="6935" spans="9:13" ht="27" customHeight="1">
      <c r="I6935" s="37"/>
      <c r="J6935" s="392"/>
      <c r="K6935" s="39"/>
      <c r="L6935" s="39"/>
      <c r="M6935" s="39"/>
    </row>
    <row r="6936" spans="9:13" ht="27" customHeight="1">
      <c r="I6936" s="37"/>
      <c r="J6936" s="392"/>
      <c r="K6936" s="39"/>
      <c r="L6936" s="39"/>
      <c r="M6936" s="39"/>
    </row>
    <row r="6937" spans="9:13" ht="27" customHeight="1">
      <c r="I6937" s="37"/>
      <c r="J6937" s="392"/>
      <c r="K6937" s="39"/>
      <c r="L6937" s="39"/>
      <c r="M6937" s="39"/>
    </row>
    <row r="6938" spans="9:13" ht="27" customHeight="1">
      <c r="I6938" s="37"/>
      <c r="J6938" s="392"/>
      <c r="K6938" s="39"/>
      <c r="L6938" s="39"/>
      <c r="M6938" s="39"/>
    </row>
    <row r="6939" spans="9:13" ht="27" customHeight="1">
      <c r="I6939" s="37"/>
      <c r="J6939" s="392"/>
      <c r="K6939" s="39"/>
      <c r="L6939" s="39"/>
      <c r="M6939" s="39"/>
    </row>
    <row r="6940" spans="9:13" ht="27" customHeight="1">
      <c r="I6940" s="37"/>
      <c r="J6940" s="392"/>
      <c r="K6940" s="39"/>
      <c r="L6940" s="39"/>
      <c r="M6940" s="39"/>
    </row>
    <row r="6941" spans="9:13" ht="27" customHeight="1">
      <c r="I6941" s="37"/>
      <c r="J6941" s="392"/>
      <c r="K6941" s="39"/>
      <c r="L6941" s="39"/>
      <c r="M6941" s="39"/>
    </row>
    <row r="6942" spans="9:13" ht="27" customHeight="1">
      <c r="I6942" s="37"/>
      <c r="J6942" s="392"/>
      <c r="K6942" s="39"/>
      <c r="L6942" s="39"/>
      <c r="M6942" s="39"/>
    </row>
    <row r="6943" spans="9:13" ht="27" customHeight="1">
      <c r="I6943" s="37"/>
      <c r="J6943" s="392"/>
      <c r="K6943" s="39"/>
      <c r="L6943" s="39"/>
      <c r="M6943" s="39"/>
    </row>
    <row r="6944" spans="9:13" ht="27" customHeight="1">
      <c r="I6944" s="37"/>
      <c r="J6944" s="392"/>
      <c r="K6944" s="39"/>
      <c r="L6944" s="39"/>
      <c r="M6944" s="39"/>
    </row>
    <row r="6945" spans="9:13" ht="27" customHeight="1">
      <c r="I6945" s="37"/>
      <c r="J6945" s="392"/>
      <c r="K6945" s="39"/>
      <c r="L6945" s="39"/>
      <c r="M6945" s="39"/>
    </row>
    <row r="6946" spans="9:13" ht="27" customHeight="1">
      <c r="I6946" s="37"/>
      <c r="J6946" s="392"/>
      <c r="K6946" s="39"/>
      <c r="L6946" s="39"/>
      <c r="M6946" s="39"/>
    </row>
    <row r="6947" spans="9:13" ht="27" customHeight="1">
      <c r="I6947" s="37"/>
      <c r="J6947" s="392"/>
      <c r="K6947" s="39"/>
      <c r="L6947" s="39"/>
      <c r="M6947" s="39"/>
    </row>
    <row r="6948" spans="9:13" ht="27" customHeight="1">
      <c r="I6948" s="37"/>
      <c r="J6948" s="392"/>
      <c r="K6948" s="39"/>
      <c r="L6948" s="39"/>
      <c r="M6948" s="39"/>
    </row>
    <row r="6949" spans="9:13" ht="27" customHeight="1">
      <c r="I6949" s="37"/>
      <c r="J6949" s="392"/>
      <c r="K6949" s="39"/>
      <c r="L6949" s="39"/>
      <c r="M6949" s="39"/>
    </row>
    <row r="6950" spans="9:13" ht="27" customHeight="1">
      <c r="I6950" s="37"/>
      <c r="J6950" s="392"/>
      <c r="K6950" s="39"/>
      <c r="L6950" s="39"/>
      <c r="M6950" s="39"/>
    </row>
    <row r="6951" spans="9:13" ht="27" customHeight="1">
      <c r="I6951" s="37"/>
      <c r="J6951" s="392"/>
      <c r="K6951" s="39"/>
      <c r="L6951" s="39"/>
      <c r="M6951" s="39"/>
    </row>
    <row r="6952" spans="9:13" ht="27" customHeight="1">
      <c r="I6952" s="37"/>
      <c r="J6952" s="392"/>
      <c r="K6952" s="39"/>
      <c r="L6952" s="39"/>
      <c r="M6952" s="39"/>
    </row>
    <row r="6953" spans="9:13" ht="27" customHeight="1">
      <c r="I6953" s="37"/>
      <c r="J6953" s="392"/>
      <c r="K6953" s="39"/>
      <c r="L6953" s="39"/>
      <c r="M6953" s="39"/>
    </row>
    <row r="6954" spans="9:13" ht="27" customHeight="1">
      <c r="I6954" s="37"/>
      <c r="J6954" s="392"/>
      <c r="K6954" s="39"/>
      <c r="L6954" s="39"/>
      <c r="M6954" s="39"/>
    </row>
    <row r="6955" spans="9:13" ht="27" customHeight="1">
      <c r="I6955" s="37"/>
      <c r="J6955" s="392"/>
      <c r="K6955" s="39"/>
      <c r="L6955" s="39"/>
      <c r="M6955" s="39"/>
    </row>
    <row r="6956" spans="9:13" ht="27" customHeight="1">
      <c r="I6956" s="37"/>
      <c r="J6956" s="392"/>
      <c r="K6956" s="39"/>
      <c r="L6956" s="39"/>
      <c r="M6956" s="39"/>
    </row>
    <row r="6957" spans="9:13" ht="27" customHeight="1">
      <c r="I6957" s="37"/>
      <c r="J6957" s="392"/>
      <c r="K6957" s="39"/>
      <c r="L6957" s="39"/>
      <c r="M6957" s="39"/>
    </row>
    <row r="6958" spans="9:13" ht="27" customHeight="1">
      <c r="I6958" s="37"/>
      <c r="J6958" s="392"/>
      <c r="K6958" s="39"/>
      <c r="L6958" s="39"/>
      <c r="M6958" s="39"/>
    </row>
    <row r="6959" spans="9:13" ht="27" customHeight="1">
      <c r="I6959" s="37"/>
      <c r="J6959" s="392"/>
      <c r="K6959" s="39"/>
      <c r="L6959" s="39"/>
      <c r="M6959" s="39"/>
    </row>
    <row r="6960" spans="9:13" ht="27" customHeight="1">
      <c r="I6960" s="37"/>
      <c r="J6960" s="392"/>
      <c r="K6960" s="39"/>
      <c r="L6960" s="39"/>
      <c r="M6960" s="39"/>
    </row>
    <row r="6961" spans="9:13" ht="27" customHeight="1">
      <c r="I6961" s="37"/>
      <c r="J6961" s="392"/>
      <c r="K6961" s="39"/>
      <c r="L6961" s="39"/>
      <c r="M6961" s="39"/>
    </row>
    <row r="6962" spans="9:13" ht="27" customHeight="1">
      <c r="I6962" s="37"/>
      <c r="J6962" s="392"/>
      <c r="K6962" s="39"/>
      <c r="L6962" s="39"/>
      <c r="M6962" s="39"/>
    </row>
    <row r="6963" spans="9:13" ht="27" customHeight="1">
      <c r="I6963" s="37"/>
      <c r="J6963" s="392"/>
      <c r="K6963" s="39"/>
      <c r="L6963" s="39"/>
      <c r="M6963" s="39"/>
    </row>
    <row r="6964" spans="9:13" ht="27" customHeight="1">
      <c r="I6964" s="37"/>
      <c r="J6964" s="392"/>
      <c r="K6964" s="39"/>
      <c r="L6964" s="39"/>
      <c r="M6964" s="39"/>
    </row>
    <row r="6965" spans="9:13" ht="27" customHeight="1">
      <c r="I6965" s="37"/>
      <c r="J6965" s="392"/>
      <c r="K6965" s="39"/>
      <c r="L6965" s="39"/>
      <c r="M6965" s="39"/>
    </row>
    <row r="6966" spans="9:13" ht="27" customHeight="1">
      <c r="I6966" s="37"/>
      <c r="J6966" s="392"/>
      <c r="K6966" s="39"/>
      <c r="L6966" s="39"/>
      <c r="M6966" s="39"/>
    </row>
    <row r="6967" spans="9:13" ht="27" customHeight="1">
      <c r="I6967" s="37"/>
      <c r="J6967" s="392"/>
      <c r="K6967" s="39"/>
      <c r="L6967" s="39"/>
      <c r="M6967" s="39"/>
    </row>
    <row r="6968" spans="9:13" ht="27" customHeight="1">
      <c r="I6968" s="37"/>
      <c r="J6968" s="392"/>
      <c r="K6968" s="39"/>
      <c r="L6968" s="39"/>
      <c r="M6968" s="39"/>
    </row>
    <row r="6969" spans="9:13" ht="27" customHeight="1">
      <c r="I6969" s="37"/>
      <c r="J6969" s="392"/>
      <c r="K6969" s="39"/>
      <c r="L6969" s="39"/>
      <c r="M6969" s="39"/>
    </row>
    <row r="6970" spans="9:13" ht="27" customHeight="1">
      <c r="I6970" s="37"/>
      <c r="J6970" s="392"/>
      <c r="K6970" s="39"/>
      <c r="L6970" s="39"/>
      <c r="M6970" s="39"/>
    </row>
    <row r="6971" spans="9:13" ht="27" customHeight="1">
      <c r="I6971" s="37"/>
      <c r="J6971" s="392"/>
      <c r="K6971" s="39"/>
      <c r="L6971" s="39"/>
      <c r="M6971" s="39"/>
    </row>
    <row r="6972" spans="9:13" ht="27" customHeight="1">
      <c r="I6972" s="37"/>
      <c r="J6972" s="392"/>
      <c r="K6972" s="39"/>
      <c r="L6972" s="39"/>
      <c r="M6972" s="39"/>
    </row>
    <row r="6973" spans="9:13" ht="27" customHeight="1">
      <c r="I6973" s="37"/>
      <c r="J6973" s="392"/>
      <c r="K6973" s="39"/>
      <c r="L6973" s="39"/>
      <c r="M6973" s="39"/>
    </row>
    <row r="6974" spans="9:13" ht="27" customHeight="1">
      <c r="I6974" s="37"/>
      <c r="J6974" s="392"/>
      <c r="K6974" s="39"/>
      <c r="L6974" s="39"/>
      <c r="M6974" s="39"/>
    </row>
    <row r="6975" spans="9:13" ht="27" customHeight="1">
      <c r="I6975" s="37"/>
      <c r="J6975" s="392"/>
      <c r="K6975" s="39"/>
      <c r="L6975" s="39"/>
      <c r="M6975" s="39"/>
    </row>
    <row r="6976" spans="9:13" ht="27" customHeight="1">
      <c r="I6976" s="37"/>
      <c r="J6976" s="392"/>
      <c r="K6976" s="39"/>
      <c r="L6976" s="39"/>
      <c r="M6976" s="39"/>
    </row>
    <row r="6977" spans="9:13" ht="27" customHeight="1">
      <c r="I6977" s="37"/>
      <c r="J6977" s="392"/>
      <c r="K6977" s="39"/>
      <c r="L6977" s="39"/>
      <c r="M6977" s="39"/>
    </row>
    <row r="6978" spans="9:13" ht="27" customHeight="1">
      <c r="I6978" s="37"/>
      <c r="J6978" s="392"/>
      <c r="K6978" s="39"/>
      <c r="L6978" s="39"/>
      <c r="M6978" s="39"/>
    </row>
    <row r="6979" spans="9:13" ht="27" customHeight="1">
      <c r="I6979" s="37"/>
      <c r="J6979" s="392"/>
      <c r="K6979" s="39"/>
      <c r="L6979" s="39"/>
      <c r="M6979" s="39"/>
    </row>
    <row r="6980" spans="9:13" ht="27" customHeight="1">
      <c r="I6980" s="37"/>
      <c r="J6980" s="392"/>
      <c r="K6980" s="39"/>
      <c r="L6980" s="39"/>
      <c r="M6980" s="39"/>
    </row>
    <row r="6981" spans="9:13" ht="27" customHeight="1">
      <c r="I6981" s="37"/>
      <c r="J6981" s="392"/>
      <c r="K6981" s="39"/>
      <c r="L6981" s="39"/>
      <c r="M6981" s="39"/>
    </row>
    <row r="6982" spans="9:13" ht="27" customHeight="1">
      <c r="I6982" s="37"/>
      <c r="J6982" s="392"/>
      <c r="K6982" s="39"/>
      <c r="L6982" s="39"/>
      <c r="M6982" s="39"/>
    </row>
    <row r="6983" spans="9:13" ht="27" customHeight="1">
      <c r="I6983" s="37"/>
      <c r="J6983" s="392"/>
      <c r="K6983" s="39"/>
      <c r="L6983" s="39"/>
      <c r="M6983" s="39"/>
    </row>
    <row r="6984" spans="9:13" ht="27" customHeight="1">
      <c r="I6984" s="37"/>
      <c r="J6984" s="392"/>
      <c r="K6984" s="39"/>
      <c r="L6984" s="39"/>
      <c r="M6984" s="39"/>
    </row>
    <row r="6985" spans="9:13" ht="27" customHeight="1">
      <c r="I6985" s="37"/>
      <c r="J6985" s="392"/>
      <c r="K6985" s="39"/>
      <c r="L6985" s="39"/>
      <c r="M6985" s="39"/>
    </row>
    <row r="6986" spans="9:13" ht="27" customHeight="1">
      <c r="I6986" s="37"/>
      <c r="J6986" s="392"/>
      <c r="K6986" s="39"/>
      <c r="L6986" s="39"/>
      <c r="M6986" s="39"/>
    </row>
    <row r="6987" spans="9:13" ht="27" customHeight="1">
      <c r="I6987" s="37"/>
      <c r="J6987" s="392"/>
      <c r="K6987" s="39"/>
      <c r="L6987" s="39"/>
      <c r="M6987" s="39"/>
    </row>
    <row r="6988" spans="9:13" ht="27" customHeight="1">
      <c r="I6988" s="37"/>
      <c r="J6988" s="392"/>
      <c r="K6988" s="39"/>
      <c r="L6988" s="39"/>
      <c r="M6988" s="39"/>
    </row>
    <row r="6989" spans="9:13" ht="27" customHeight="1">
      <c r="I6989" s="37"/>
      <c r="J6989" s="392"/>
      <c r="K6989" s="39"/>
      <c r="L6989" s="39"/>
      <c r="M6989" s="39"/>
    </row>
    <row r="6990" spans="9:13" ht="27" customHeight="1">
      <c r="I6990" s="37"/>
      <c r="J6990" s="392"/>
      <c r="K6990" s="39"/>
      <c r="L6990" s="39"/>
      <c r="M6990" s="39"/>
    </row>
    <row r="6991" spans="9:13" ht="27" customHeight="1">
      <c r="I6991" s="37"/>
      <c r="J6991" s="392"/>
      <c r="K6991" s="39"/>
      <c r="L6991" s="39"/>
      <c r="M6991" s="39"/>
    </row>
    <row r="6992" spans="9:13" ht="27" customHeight="1">
      <c r="I6992" s="37"/>
      <c r="J6992" s="392"/>
      <c r="K6992" s="39"/>
      <c r="L6992" s="39"/>
      <c r="M6992" s="39"/>
    </row>
    <row r="6993" spans="9:13" ht="27" customHeight="1">
      <c r="I6993" s="37"/>
      <c r="J6993" s="392"/>
      <c r="K6993" s="39"/>
      <c r="L6993" s="39"/>
      <c r="M6993" s="39"/>
    </row>
    <row r="6994" spans="9:13" ht="27" customHeight="1">
      <c r="I6994" s="37"/>
      <c r="J6994" s="392"/>
      <c r="K6994" s="39"/>
      <c r="L6994" s="39"/>
      <c r="M6994" s="39"/>
    </row>
    <row r="6995" spans="9:13" ht="27" customHeight="1">
      <c r="I6995" s="37"/>
      <c r="J6995" s="392"/>
      <c r="K6995" s="39"/>
      <c r="L6995" s="39"/>
      <c r="M6995" s="39"/>
    </row>
    <row r="6996" spans="9:13" ht="27" customHeight="1">
      <c r="I6996" s="37"/>
      <c r="J6996" s="392"/>
      <c r="K6996" s="39"/>
      <c r="L6996" s="39"/>
      <c r="M6996" s="39"/>
    </row>
    <row r="6997" spans="9:13" ht="27" customHeight="1">
      <c r="I6997" s="37"/>
      <c r="J6997" s="392"/>
      <c r="K6997" s="39"/>
      <c r="L6997" s="39"/>
      <c r="M6997" s="39"/>
    </row>
    <row r="6998" spans="9:13" ht="27" customHeight="1">
      <c r="I6998" s="37"/>
      <c r="J6998" s="392"/>
      <c r="K6998" s="39"/>
      <c r="L6998" s="39"/>
      <c r="M6998" s="39"/>
    </row>
    <row r="6999" spans="9:13" ht="27" customHeight="1">
      <c r="I6999" s="37"/>
      <c r="J6999" s="392"/>
      <c r="K6999" s="39"/>
      <c r="L6999" s="39"/>
      <c r="M6999" s="39"/>
    </row>
    <row r="7000" spans="9:13" ht="27" customHeight="1">
      <c r="I7000" s="37"/>
      <c r="J7000" s="392"/>
      <c r="K7000" s="39"/>
      <c r="L7000" s="39"/>
      <c r="M7000" s="39"/>
    </row>
    <row r="7001" spans="9:13" ht="27" customHeight="1">
      <c r="I7001" s="37"/>
      <c r="J7001" s="392"/>
      <c r="K7001" s="39"/>
      <c r="L7001" s="39"/>
      <c r="M7001" s="39"/>
    </row>
    <row r="7002" spans="9:13" ht="27" customHeight="1">
      <c r="I7002" s="37"/>
      <c r="J7002" s="392"/>
      <c r="K7002" s="39"/>
      <c r="L7002" s="39"/>
      <c r="M7002" s="39"/>
    </row>
    <row r="7003" spans="9:13" ht="27" customHeight="1">
      <c r="I7003" s="37"/>
      <c r="J7003" s="392"/>
      <c r="K7003" s="39"/>
      <c r="L7003" s="39"/>
      <c r="M7003" s="39"/>
    </row>
    <row r="7004" spans="9:13" ht="27" customHeight="1">
      <c r="I7004" s="37"/>
      <c r="J7004" s="392"/>
      <c r="K7004" s="39"/>
      <c r="L7004" s="39"/>
      <c r="M7004" s="39"/>
    </row>
    <row r="7005" spans="9:13" ht="27" customHeight="1">
      <c r="I7005" s="37"/>
      <c r="J7005" s="392"/>
      <c r="K7005" s="39"/>
      <c r="L7005" s="39"/>
      <c r="M7005" s="39"/>
    </row>
    <row r="7006" spans="9:13" ht="27" customHeight="1">
      <c r="I7006" s="37"/>
      <c r="J7006" s="392"/>
      <c r="K7006" s="39"/>
      <c r="L7006" s="39"/>
      <c r="M7006" s="39"/>
    </row>
    <row r="7007" spans="9:13" ht="27" customHeight="1">
      <c r="I7007" s="37"/>
      <c r="J7007" s="392"/>
      <c r="K7007" s="39"/>
      <c r="L7007" s="39"/>
      <c r="M7007" s="39"/>
    </row>
    <row r="7008" spans="9:13" ht="27" customHeight="1">
      <c r="I7008" s="37"/>
      <c r="J7008" s="392"/>
      <c r="K7008" s="39"/>
      <c r="L7008" s="39"/>
      <c r="M7008" s="39"/>
    </row>
    <row r="7009" spans="9:13" ht="27" customHeight="1">
      <c r="I7009" s="37"/>
      <c r="J7009" s="392"/>
      <c r="K7009" s="39"/>
      <c r="L7009" s="39"/>
      <c r="M7009" s="39"/>
    </row>
    <row r="7010" spans="9:13" ht="27" customHeight="1">
      <c r="I7010" s="37"/>
      <c r="J7010" s="392"/>
      <c r="K7010" s="39"/>
      <c r="L7010" s="39"/>
      <c r="M7010" s="39"/>
    </row>
    <row r="7011" spans="9:13" ht="27" customHeight="1">
      <c r="I7011" s="37"/>
      <c r="J7011" s="392"/>
      <c r="K7011" s="39"/>
      <c r="L7011" s="39"/>
      <c r="M7011" s="39"/>
    </row>
    <row r="7012" spans="9:13" ht="27" customHeight="1">
      <c r="I7012" s="37"/>
      <c r="J7012" s="392"/>
      <c r="K7012" s="39"/>
      <c r="L7012" s="39"/>
      <c r="M7012" s="39"/>
    </row>
    <row r="7013" spans="9:13" ht="27" customHeight="1">
      <c r="I7013" s="37"/>
      <c r="J7013" s="392"/>
      <c r="K7013" s="39"/>
      <c r="L7013" s="39"/>
      <c r="M7013" s="39"/>
    </row>
    <row r="7014" spans="9:13" ht="27" customHeight="1">
      <c r="I7014" s="37"/>
      <c r="J7014" s="392"/>
      <c r="K7014" s="39"/>
      <c r="L7014" s="39"/>
      <c r="M7014" s="39"/>
    </row>
    <row r="7015" spans="9:13" ht="27" customHeight="1">
      <c r="I7015" s="37"/>
      <c r="J7015" s="392"/>
      <c r="K7015" s="39"/>
      <c r="L7015" s="39"/>
      <c r="M7015" s="39"/>
    </row>
    <row r="7016" spans="9:13" ht="27" customHeight="1">
      <c r="I7016" s="37"/>
      <c r="J7016" s="392"/>
      <c r="K7016" s="39"/>
      <c r="L7016" s="39"/>
      <c r="M7016" s="39"/>
    </row>
    <row r="7017" spans="9:13" ht="27" customHeight="1">
      <c r="I7017" s="37"/>
      <c r="J7017" s="392"/>
      <c r="K7017" s="39"/>
      <c r="L7017" s="39"/>
      <c r="M7017" s="39"/>
    </row>
    <row r="7018" spans="9:13" ht="27" customHeight="1">
      <c r="I7018" s="37"/>
      <c r="J7018" s="392"/>
      <c r="K7018" s="39"/>
      <c r="L7018" s="39"/>
      <c r="M7018" s="39"/>
    </row>
    <row r="7019" spans="9:13" ht="27" customHeight="1">
      <c r="I7019" s="37"/>
      <c r="J7019" s="392"/>
      <c r="K7019" s="39"/>
      <c r="L7019" s="39"/>
      <c r="M7019" s="39"/>
    </row>
    <row r="7020" spans="9:13" ht="27" customHeight="1">
      <c r="I7020" s="37"/>
      <c r="J7020" s="392"/>
      <c r="K7020" s="39"/>
      <c r="L7020" s="39"/>
      <c r="M7020" s="39"/>
    </row>
    <row r="7021" spans="9:13" ht="27" customHeight="1">
      <c r="I7021" s="37"/>
      <c r="J7021" s="392"/>
      <c r="K7021" s="39"/>
      <c r="L7021" s="39"/>
      <c r="M7021" s="39"/>
    </row>
    <row r="7022" spans="9:13" ht="27" customHeight="1">
      <c r="I7022" s="37"/>
      <c r="J7022" s="392"/>
      <c r="K7022" s="39"/>
      <c r="L7022" s="39"/>
      <c r="M7022" s="39"/>
    </row>
    <row r="7023" spans="9:13" ht="27" customHeight="1">
      <c r="I7023" s="37"/>
      <c r="J7023" s="392"/>
      <c r="K7023" s="39"/>
      <c r="L7023" s="39"/>
      <c r="M7023" s="39"/>
    </row>
    <row r="7024" spans="9:13" ht="27" customHeight="1">
      <c r="I7024" s="37"/>
      <c r="J7024" s="392"/>
      <c r="K7024" s="39"/>
      <c r="L7024" s="39"/>
      <c r="M7024" s="39"/>
    </row>
    <row r="7025" spans="9:13" ht="27" customHeight="1">
      <c r="I7025" s="37"/>
      <c r="J7025" s="392"/>
      <c r="K7025" s="39"/>
      <c r="L7025" s="39"/>
      <c r="M7025" s="39"/>
    </row>
    <row r="7026" spans="9:13" ht="27" customHeight="1">
      <c r="I7026" s="37"/>
      <c r="J7026" s="392"/>
      <c r="K7026" s="39"/>
      <c r="L7026" s="39"/>
      <c r="M7026" s="39"/>
    </row>
    <row r="7027" spans="9:13" ht="27" customHeight="1">
      <c r="I7027" s="37"/>
      <c r="J7027" s="392"/>
      <c r="K7027" s="39"/>
      <c r="L7027" s="39"/>
      <c r="M7027" s="39"/>
    </row>
    <row r="7028" spans="9:13" ht="27" customHeight="1">
      <c r="I7028" s="37"/>
      <c r="J7028" s="392"/>
      <c r="K7028" s="39"/>
      <c r="L7028" s="39"/>
      <c r="M7028" s="39"/>
    </row>
    <row r="7029" spans="9:13" ht="27" customHeight="1">
      <c r="I7029" s="37"/>
      <c r="J7029" s="392"/>
      <c r="K7029" s="39"/>
      <c r="L7029" s="39"/>
      <c r="M7029" s="39"/>
    </row>
    <row r="7030" spans="9:13" ht="27" customHeight="1">
      <c r="I7030" s="37"/>
      <c r="J7030" s="392"/>
      <c r="K7030" s="39"/>
      <c r="L7030" s="39"/>
      <c r="M7030" s="39"/>
    </row>
    <row r="7031" spans="9:13" ht="27" customHeight="1">
      <c r="I7031" s="37"/>
      <c r="J7031" s="392"/>
      <c r="K7031" s="39"/>
      <c r="L7031" s="39"/>
      <c r="M7031" s="39"/>
    </row>
    <row r="7032" spans="9:13" ht="27" customHeight="1">
      <c r="I7032" s="37"/>
      <c r="J7032" s="392"/>
      <c r="K7032" s="39"/>
      <c r="L7032" s="39"/>
      <c r="M7032" s="39"/>
    </row>
    <row r="7033" spans="9:13" ht="27" customHeight="1">
      <c r="I7033" s="37"/>
      <c r="J7033" s="392"/>
      <c r="K7033" s="39"/>
      <c r="L7033" s="39"/>
      <c r="M7033" s="39"/>
    </row>
    <row r="7034" spans="9:13" ht="27" customHeight="1">
      <c r="I7034" s="37"/>
      <c r="J7034" s="392"/>
      <c r="K7034" s="39"/>
      <c r="L7034" s="39"/>
      <c r="M7034" s="39"/>
    </row>
    <row r="7035" spans="9:13" ht="27" customHeight="1">
      <c r="I7035" s="37"/>
      <c r="J7035" s="392"/>
      <c r="K7035" s="39"/>
      <c r="L7035" s="39"/>
      <c r="M7035" s="39"/>
    </row>
    <row r="7036" spans="9:13" ht="27" customHeight="1">
      <c r="I7036" s="37"/>
      <c r="J7036" s="392"/>
      <c r="K7036" s="39"/>
      <c r="L7036" s="39"/>
      <c r="M7036" s="39"/>
    </row>
    <row r="7037" spans="9:13" ht="27" customHeight="1">
      <c r="I7037" s="37"/>
      <c r="J7037" s="392"/>
      <c r="K7037" s="39"/>
      <c r="L7037" s="39"/>
      <c r="M7037" s="39"/>
    </row>
    <row r="7038" spans="9:13" ht="27" customHeight="1">
      <c r="I7038" s="37"/>
      <c r="J7038" s="392"/>
      <c r="K7038" s="39"/>
      <c r="L7038" s="39"/>
      <c r="M7038" s="39"/>
    </row>
    <row r="7039" spans="9:13" ht="27" customHeight="1">
      <c r="I7039" s="37"/>
      <c r="J7039" s="392"/>
      <c r="K7039" s="39"/>
      <c r="L7039" s="39"/>
      <c r="M7039" s="39"/>
    </row>
    <row r="7040" spans="9:13" ht="27" customHeight="1">
      <c r="I7040" s="37"/>
      <c r="J7040" s="392"/>
      <c r="K7040" s="39"/>
      <c r="L7040" s="39"/>
      <c r="M7040" s="39"/>
    </row>
    <row r="7041" spans="9:13" ht="27" customHeight="1">
      <c r="I7041" s="37"/>
      <c r="J7041" s="392"/>
      <c r="K7041" s="39"/>
      <c r="L7041" s="39"/>
      <c r="M7041" s="39"/>
    </row>
    <row r="7042" spans="9:13" ht="27" customHeight="1">
      <c r="I7042" s="37"/>
      <c r="J7042" s="392"/>
      <c r="K7042" s="39"/>
      <c r="L7042" s="39"/>
      <c r="M7042" s="39"/>
    </row>
    <row r="7043" spans="9:13" ht="27" customHeight="1">
      <c r="I7043" s="37"/>
      <c r="J7043" s="392"/>
      <c r="K7043" s="39"/>
      <c r="L7043" s="39"/>
      <c r="M7043" s="39"/>
    </row>
    <row r="7044" spans="9:13" ht="27" customHeight="1">
      <c r="I7044" s="37"/>
      <c r="J7044" s="392"/>
      <c r="K7044" s="39"/>
      <c r="L7044" s="39"/>
      <c r="M7044" s="39"/>
    </row>
    <row r="7045" spans="9:13" ht="27" customHeight="1">
      <c r="I7045" s="37"/>
      <c r="J7045" s="392"/>
      <c r="K7045" s="39"/>
      <c r="L7045" s="39"/>
      <c r="M7045" s="39"/>
    </row>
    <row r="7046" spans="9:13" ht="27" customHeight="1">
      <c r="I7046" s="37"/>
      <c r="J7046" s="392"/>
      <c r="K7046" s="39"/>
      <c r="L7046" s="39"/>
      <c r="M7046" s="39"/>
    </row>
    <row r="7047" spans="9:13" ht="27" customHeight="1">
      <c r="I7047" s="37"/>
      <c r="J7047" s="392"/>
      <c r="K7047" s="39"/>
      <c r="L7047" s="39"/>
      <c r="M7047" s="39"/>
    </row>
    <row r="7048" spans="9:13" ht="27" customHeight="1">
      <c r="I7048" s="37"/>
      <c r="J7048" s="392"/>
      <c r="K7048" s="39"/>
      <c r="L7048" s="39"/>
      <c r="M7048" s="39"/>
    </row>
    <row r="7049" spans="9:13" ht="27" customHeight="1">
      <c r="I7049" s="37"/>
      <c r="J7049" s="392"/>
      <c r="K7049" s="39"/>
      <c r="L7049" s="39"/>
      <c r="M7049" s="39"/>
    </row>
    <row r="7050" spans="9:13" ht="27" customHeight="1">
      <c r="I7050" s="37"/>
      <c r="J7050" s="392"/>
      <c r="K7050" s="39"/>
      <c r="L7050" s="39"/>
      <c r="M7050" s="39"/>
    </row>
    <row r="7051" spans="9:13" ht="27" customHeight="1">
      <c r="I7051" s="37"/>
      <c r="J7051" s="392"/>
      <c r="K7051" s="39"/>
      <c r="L7051" s="39"/>
      <c r="M7051" s="39"/>
    </row>
    <row r="7052" spans="9:13" ht="27" customHeight="1">
      <c r="I7052" s="37"/>
      <c r="J7052" s="392"/>
      <c r="K7052" s="39"/>
      <c r="L7052" s="39"/>
      <c r="M7052" s="39"/>
    </row>
    <row r="7053" spans="9:13" ht="27" customHeight="1">
      <c r="I7053" s="37"/>
      <c r="J7053" s="392"/>
      <c r="K7053" s="39"/>
      <c r="L7053" s="39"/>
      <c r="M7053" s="39"/>
    </row>
    <row r="7054" spans="9:13" ht="27" customHeight="1">
      <c r="I7054" s="37"/>
      <c r="J7054" s="392"/>
      <c r="K7054" s="39"/>
      <c r="L7054" s="39"/>
      <c r="M7054" s="39"/>
    </row>
    <row r="7055" spans="9:13" ht="27" customHeight="1">
      <c r="I7055" s="37"/>
      <c r="J7055" s="392"/>
      <c r="K7055" s="39"/>
      <c r="L7055" s="39"/>
      <c r="M7055" s="39"/>
    </row>
    <row r="7056" spans="9:13" ht="27" customHeight="1">
      <c r="I7056" s="37"/>
      <c r="J7056" s="392"/>
      <c r="K7056" s="39"/>
      <c r="L7056" s="39"/>
      <c r="M7056" s="39"/>
    </row>
    <row r="7057" spans="9:13" ht="27" customHeight="1">
      <c r="I7057" s="37"/>
      <c r="J7057" s="392"/>
      <c r="K7057" s="39"/>
      <c r="L7057" s="39"/>
      <c r="M7057" s="39"/>
    </row>
    <row r="7058" spans="9:13" ht="27" customHeight="1">
      <c r="I7058" s="37"/>
      <c r="J7058" s="392"/>
      <c r="K7058" s="39"/>
      <c r="L7058" s="39"/>
      <c r="M7058" s="39"/>
    </row>
    <row r="7059" spans="9:13" ht="27" customHeight="1">
      <c r="I7059" s="37"/>
      <c r="J7059" s="392"/>
      <c r="K7059" s="39"/>
      <c r="L7059" s="39"/>
      <c r="M7059" s="39"/>
    </row>
    <row r="7060" spans="9:13" ht="27" customHeight="1">
      <c r="I7060" s="37"/>
      <c r="J7060" s="392"/>
      <c r="K7060" s="39"/>
      <c r="L7060" s="39"/>
      <c r="M7060" s="39"/>
    </row>
    <row r="7061" spans="9:13" ht="27" customHeight="1">
      <c r="I7061" s="37"/>
      <c r="J7061" s="392"/>
      <c r="K7061" s="39"/>
      <c r="L7061" s="39"/>
      <c r="M7061" s="39"/>
    </row>
    <row r="7062" spans="9:13" ht="27" customHeight="1">
      <c r="I7062" s="37"/>
      <c r="J7062" s="392"/>
      <c r="K7062" s="39"/>
      <c r="L7062" s="39"/>
      <c r="M7062" s="39"/>
    </row>
    <row r="7063" spans="9:13" ht="27" customHeight="1">
      <c r="I7063" s="37"/>
      <c r="J7063" s="392"/>
      <c r="K7063" s="39"/>
      <c r="L7063" s="39"/>
      <c r="M7063" s="39"/>
    </row>
    <row r="7064" spans="9:13" ht="27" customHeight="1">
      <c r="I7064" s="37"/>
      <c r="J7064" s="392"/>
      <c r="K7064" s="39"/>
      <c r="L7064" s="39"/>
      <c r="M7064" s="39"/>
    </row>
    <row r="7065" spans="9:13" ht="27" customHeight="1">
      <c r="I7065" s="37"/>
      <c r="J7065" s="392"/>
      <c r="K7065" s="39"/>
      <c r="L7065" s="39"/>
      <c r="M7065" s="39"/>
    </row>
    <row r="7066" spans="9:13" ht="27" customHeight="1">
      <c r="I7066" s="37"/>
      <c r="J7066" s="392"/>
      <c r="K7066" s="39"/>
      <c r="L7066" s="39"/>
      <c r="M7066" s="39"/>
    </row>
    <row r="7067" spans="9:13" ht="27" customHeight="1">
      <c r="I7067" s="37"/>
      <c r="J7067" s="392"/>
      <c r="K7067" s="39"/>
      <c r="L7067" s="39"/>
      <c r="M7067" s="39"/>
    </row>
    <row r="7068" spans="9:13" ht="27" customHeight="1">
      <c r="I7068" s="37"/>
      <c r="J7068" s="392"/>
      <c r="K7068" s="39"/>
      <c r="L7068" s="39"/>
      <c r="M7068" s="39"/>
    </row>
    <row r="7069" spans="9:13" ht="27" customHeight="1">
      <c r="I7069" s="37"/>
      <c r="J7069" s="392"/>
      <c r="K7069" s="39"/>
      <c r="L7069" s="39"/>
      <c r="M7069" s="39"/>
    </row>
    <row r="7070" spans="9:13" ht="27" customHeight="1">
      <c r="I7070" s="37"/>
      <c r="J7070" s="392"/>
      <c r="K7070" s="39"/>
      <c r="L7070" s="39"/>
      <c r="M7070" s="39"/>
    </row>
    <row r="7071" spans="9:13" ht="27" customHeight="1">
      <c r="I7071" s="37"/>
      <c r="J7071" s="392"/>
      <c r="K7071" s="39"/>
      <c r="L7071" s="39"/>
      <c r="M7071" s="39"/>
    </row>
    <row r="7072" spans="9:13" ht="27" customHeight="1">
      <c r="I7072" s="37"/>
      <c r="J7072" s="392"/>
      <c r="K7072" s="39"/>
      <c r="L7072" s="39"/>
      <c r="M7072" s="39"/>
    </row>
    <row r="7073" spans="9:13" ht="27" customHeight="1">
      <c r="I7073" s="37"/>
      <c r="J7073" s="392"/>
      <c r="K7073" s="39"/>
      <c r="L7073" s="39"/>
      <c r="M7073" s="39"/>
    </row>
    <row r="7074" spans="9:13" ht="27" customHeight="1">
      <c r="I7074" s="37"/>
      <c r="J7074" s="392"/>
      <c r="K7074" s="39"/>
      <c r="L7074" s="39"/>
      <c r="M7074" s="39"/>
    </row>
    <row r="7075" spans="9:13" ht="27" customHeight="1">
      <c r="I7075" s="37"/>
      <c r="J7075" s="392"/>
      <c r="K7075" s="39"/>
      <c r="L7075" s="39"/>
      <c r="M7075" s="39"/>
    </row>
    <row r="7076" spans="9:13" ht="27" customHeight="1">
      <c r="I7076" s="37"/>
      <c r="J7076" s="392"/>
      <c r="K7076" s="39"/>
      <c r="L7076" s="39"/>
      <c r="M7076" s="39"/>
    </row>
    <row r="7077" spans="9:13" ht="27" customHeight="1">
      <c r="I7077" s="37"/>
      <c r="J7077" s="392"/>
      <c r="K7077" s="39"/>
      <c r="L7077" s="39"/>
      <c r="M7077" s="39"/>
    </row>
    <row r="7078" spans="9:13" ht="27" customHeight="1">
      <c r="I7078" s="37"/>
      <c r="J7078" s="392"/>
      <c r="K7078" s="39"/>
      <c r="L7078" s="39"/>
      <c r="M7078" s="39"/>
    </row>
    <row r="7079" spans="9:13" ht="27" customHeight="1">
      <c r="I7079" s="37"/>
      <c r="J7079" s="392"/>
      <c r="K7079" s="39"/>
      <c r="L7079" s="39"/>
      <c r="M7079" s="39"/>
    </row>
    <row r="7080" spans="9:13" ht="27" customHeight="1">
      <c r="I7080" s="37"/>
      <c r="J7080" s="392"/>
      <c r="K7080" s="39"/>
      <c r="L7080" s="39"/>
      <c r="M7080" s="39"/>
    </row>
    <row r="7081" spans="9:13" ht="27" customHeight="1">
      <c r="I7081" s="37"/>
      <c r="J7081" s="392"/>
      <c r="K7081" s="39"/>
      <c r="L7081" s="39"/>
      <c r="M7081" s="39"/>
    </row>
    <row r="7082" spans="9:13" ht="27" customHeight="1">
      <c r="I7082" s="37"/>
      <c r="J7082" s="392"/>
      <c r="K7082" s="39"/>
      <c r="L7082" s="39"/>
      <c r="M7082" s="39"/>
    </row>
    <row r="7083" spans="9:13" ht="27" customHeight="1">
      <c r="I7083" s="37"/>
      <c r="J7083" s="392"/>
      <c r="K7083" s="39"/>
      <c r="L7083" s="39"/>
      <c r="M7083" s="39"/>
    </row>
    <row r="7084" spans="9:13" ht="27" customHeight="1">
      <c r="I7084" s="37"/>
      <c r="J7084" s="392"/>
      <c r="K7084" s="39"/>
      <c r="L7084" s="39"/>
      <c r="M7084" s="39"/>
    </row>
    <row r="7085" spans="9:13" ht="27" customHeight="1">
      <c r="I7085" s="37"/>
      <c r="J7085" s="392"/>
      <c r="K7085" s="39"/>
      <c r="L7085" s="39"/>
      <c r="M7085" s="39"/>
    </row>
    <row r="7086" spans="9:13" ht="27" customHeight="1">
      <c r="I7086" s="37"/>
      <c r="J7086" s="392"/>
      <c r="K7086" s="39"/>
      <c r="L7086" s="39"/>
      <c r="M7086" s="39"/>
    </row>
    <row r="7087" spans="9:13" ht="27" customHeight="1">
      <c r="I7087" s="37"/>
      <c r="J7087" s="392"/>
      <c r="K7087" s="39"/>
      <c r="L7087" s="39"/>
      <c r="M7087" s="39"/>
    </row>
    <row r="7088" spans="9:13" ht="27" customHeight="1">
      <c r="I7088" s="37"/>
      <c r="J7088" s="392"/>
      <c r="K7088" s="39"/>
      <c r="L7088" s="39"/>
      <c r="M7088" s="39"/>
    </row>
    <row r="7089" spans="9:13" ht="27" customHeight="1">
      <c r="I7089" s="37"/>
      <c r="J7089" s="392"/>
      <c r="K7089" s="39"/>
      <c r="L7089" s="39"/>
      <c r="M7089" s="39"/>
    </row>
    <row r="7090" spans="9:13" ht="27" customHeight="1">
      <c r="I7090" s="37"/>
      <c r="J7090" s="392"/>
      <c r="K7090" s="39"/>
      <c r="L7090" s="39"/>
      <c r="M7090" s="39"/>
    </row>
    <row r="7091" spans="9:13" ht="27" customHeight="1">
      <c r="I7091" s="37"/>
      <c r="J7091" s="392"/>
      <c r="K7091" s="39"/>
      <c r="L7091" s="39"/>
      <c r="M7091" s="39"/>
    </row>
    <row r="7092" spans="9:13" ht="27" customHeight="1">
      <c r="I7092" s="37"/>
      <c r="J7092" s="392"/>
      <c r="K7092" s="39"/>
      <c r="L7092" s="39"/>
      <c r="M7092" s="39"/>
    </row>
    <row r="7093" spans="9:13" ht="27" customHeight="1">
      <c r="I7093" s="37"/>
      <c r="J7093" s="392"/>
      <c r="K7093" s="39"/>
      <c r="L7093" s="39"/>
      <c r="M7093" s="39"/>
    </row>
    <row r="7094" spans="9:13" ht="27" customHeight="1">
      <c r="I7094" s="37"/>
      <c r="J7094" s="392"/>
      <c r="K7094" s="39"/>
      <c r="L7094" s="39"/>
      <c r="M7094" s="39"/>
    </row>
    <row r="7095" spans="9:13" ht="27" customHeight="1">
      <c r="I7095" s="37"/>
      <c r="J7095" s="392"/>
      <c r="K7095" s="39"/>
      <c r="L7095" s="39"/>
      <c r="M7095" s="39"/>
    </row>
    <row r="7096" spans="9:13" ht="27" customHeight="1">
      <c r="I7096" s="37"/>
      <c r="J7096" s="392"/>
      <c r="K7096" s="39"/>
      <c r="L7096" s="39"/>
      <c r="M7096" s="39"/>
    </row>
    <row r="7097" spans="9:13" ht="27" customHeight="1">
      <c r="I7097" s="37"/>
      <c r="J7097" s="392"/>
      <c r="K7097" s="39"/>
      <c r="L7097" s="39"/>
      <c r="M7097" s="39"/>
    </row>
    <row r="7098" spans="9:13" ht="27" customHeight="1">
      <c r="I7098" s="37"/>
      <c r="J7098" s="392"/>
      <c r="K7098" s="39"/>
      <c r="L7098" s="39"/>
      <c r="M7098" s="39"/>
    </row>
    <row r="7099" spans="9:13" ht="27" customHeight="1">
      <c r="I7099" s="37"/>
      <c r="J7099" s="392"/>
      <c r="K7099" s="39"/>
      <c r="L7099" s="39"/>
      <c r="M7099" s="39"/>
    </row>
    <row r="7100" spans="9:13" ht="27" customHeight="1">
      <c r="I7100" s="37"/>
      <c r="J7100" s="392"/>
      <c r="K7100" s="39"/>
      <c r="L7100" s="39"/>
      <c r="M7100" s="39"/>
    </row>
    <row r="7101" spans="9:13" ht="27" customHeight="1">
      <c r="I7101" s="37"/>
      <c r="J7101" s="392"/>
      <c r="K7101" s="39"/>
      <c r="L7101" s="39"/>
      <c r="M7101" s="39"/>
    </row>
    <row r="7102" spans="9:13" ht="27" customHeight="1">
      <c r="I7102" s="37"/>
      <c r="J7102" s="392"/>
      <c r="K7102" s="39"/>
      <c r="L7102" s="39"/>
      <c r="M7102" s="39"/>
    </row>
    <row r="7103" spans="9:13" ht="27" customHeight="1">
      <c r="I7103" s="37"/>
      <c r="J7103" s="392"/>
      <c r="K7103" s="39"/>
      <c r="L7103" s="39"/>
      <c r="M7103" s="39"/>
    </row>
    <row r="7104" spans="9:13" ht="27" customHeight="1">
      <c r="I7104" s="37"/>
      <c r="J7104" s="392"/>
      <c r="K7104" s="39"/>
      <c r="L7104" s="39"/>
      <c r="M7104" s="39"/>
    </row>
    <row r="7105" spans="9:13" ht="27" customHeight="1">
      <c r="I7105" s="37"/>
      <c r="J7105" s="392"/>
      <c r="K7105" s="39"/>
      <c r="L7105" s="39"/>
      <c r="M7105" s="39"/>
    </row>
    <row r="7106" spans="9:13" ht="27" customHeight="1">
      <c r="I7106" s="37"/>
      <c r="J7106" s="392"/>
      <c r="K7106" s="39"/>
      <c r="L7106" s="39"/>
      <c r="M7106" s="39"/>
    </row>
    <row r="7107" spans="9:13" ht="27" customHeight="1">
      <c r="I7107" s="37"/>
      <c r="J7107" s="392"/>
      <c r="K7107" s="39"/>
      <c r="L7107" s="39"/>
      <c r="M7107" s="39"/>
    </row>
    <row r="7108" spans="9:13" ht="27" customHeight="1">
      <c r="I7108" s="37"/>
      <c r="J7108" s="392"/>
      <c r="K7108" s="39"/>
      <c r="L7108" s="39"/>
      <c r="M7108" s="39"/>
    </row>
    <row r="7109" spans="9:13" ht="27" customHeight="1">
      <c r="I7109" s="37"/>
      <c r="J7109" s="392"/>
      <c r="K7109" s="39"/>
      <c r="L7109" s="39"/>
      <c r="M7109" s="39"/>
    </row>
    <row r="7110" spans="9:13" ht="27" customHeight="1">
      <c r="I7110" s="37"/>
      <c r="J7110" s="392"/>
      <c r="K7110" s="39"/>
      <c r="L7110" s="39"/>
      <c r="M7110" s="39"/>
    </row>
    <row r="7111" spans="9:13" ht="27" customHeight="1">
      <c r="I7111" s="37"/>
      <c r="J7111" s="392"/>
      <c r="K7111" s="39"/>
      <c r="L7111" s="39"/>
      <c r="M7111" s="39"/>
    </row>
    <row r="7112" spans="9:13" ht="27" customHeight="1">
      <c r="I7112" s="37"/>
      <c r="J7112" s="392"/>
      <c r="K7112" s="39"/>
      <c r="L7112" s="39"/>
      <c r="M7112" s="39"/>
    </row>
    <row r="7113" spans="9:13" ht="27" customHeight="1">
      <c r="I7113" s="37"/>
      <c r="J7113" s="392"/>
      <c r="K7113" s="39"/>
      <c r="L7113" s="39"/>
      <c r="M7113" s="39"/>
    </row>
    <row r="7114" spans="9:13" ht="27" customHeight="1">
      <c r="I7114" s="37"/>
      <c r="J7114" s="392"/>
      <c r="K7114" s="39"/>
      <c r="L7114" s="39"/>
      <c r="M7114" s="39"/>
    </row>
    <row r="7115" spans="9:13" ht="27" customHeight="1">
      <c r="I7115" s="37"/>
      <c r="J7115" s="392"/>
      <c r="K7115" s="39"/>
      <c r="L7115" s="39"/>
      <c r="M7115" s="39"/>
    </row>
    <row r="7116" spans="9:13" ht="27" customHeight="1">
      <c r="I7116" s="37"/>
      <c r="J7116" s="392"/>
      <c r="K7116" s="39"/>
      <c r="L7116" s="39"/>
      <c r="M7116" s="39"/>
    </row>
    <row r="7117" spans="9:13" ht="27" customHeight="1">
      <c r="I7117" s="37"/>
      <c r="J7117" s="392"/>
      <c r="K7117" s="39"/>
      <c r="L7117" s="39"/>
      <c r="M7117" s="39"/>
    </row>
    <row r="7118" spans="9:13" ht="27" customHeight="1">
      <c r="I7118" s="37"/>
      <c r="J7118" s="392"/>
      <c r="K7118" s="39"/>
      <c r="L7118" s="39"/>
      <c r="M7118" s="39"/>
    </row>
    <row r="7119" spans="9:13" ht="27" customHeight="1">
      <c r="I7119" s="37"/>
      <c r="J7119" s="392"/>
      <c r="K7119" s="39"/>
      <c r="L7119" s="39"/>
      <c r="M7119" s="39"/>
    </row>
    <row r="7120" spans="9:13" ht="27" customHeight="1">
      <c r="I7120" s="37"/>
      <c r="J7120" s="392"/>
      <c r="K7120" s="39"/>
      <c r="L7120" s="39"/>
      <c r="M7120" s="39"/>
    </row>
    <row r="7121" spans="9:13" ht="27" customHeight="1">
      <c r="I7121" s="37"/>
      <c r="J7121" s="392"/>
      <c r="K7121" s="39"/>
      <c r="L7121" s="39"/>
      <c r="M7121" s="39"/>
    </row>
    <row r="7122" spans="9:13" ht="27" customHeight="1">
      <c r="I7122" s="37"/>
      <c r="J7122" s="392"/>
      <c r="K7122" s="39"/>
      <c r="L7122" s="39"/>
      <c r="M7122" s="39"/>
    </row>
    <row r="7123" spans="9:13" ht="27" customHeight="1">
      <c r="I7123" s="37"/>
      <c r="J7123" s="392"/>
      <c r="K7123" s="39"/>
      <c r="L7123" s="39"/>
      <c r="M7123" s="39"/>
    </row>
    <row r="7124" spans="9:13" ht="27" customHeight="1">
      <c r="I7124" s="37"/>
      <c r="J7124" s="392"/>
      <c r="K7124" s="39"/>
      <c r="L7124" s="39"/>
      <c r="M7124" s="39"/>
    </row>
    <row r="7125" spans="9:13" ht="27" customHeight="1">
      <c r="I7125" s="37"/>
      <c r="J7125" s="392"/>
      <c r="K7125" s="39"/>
      <c r="L7125" s="39"/>
      <c r="M7125" s="39"/>
    </row>
    <row r="7126" spans="9:13" ht="27" customHeight="1">
      <c r="I7126" s="37"/>
      <c r="J7126" s="392"/>
      <c r="K7126" s="39"/>
      <c r="L7126" s="39"/>
      <c r="M7126" s="39"/>
    </row>
    <row r="7127" spans="9:13" ht="27" customHeight="1">
      <c r="I7127" s="37"/>
      <c r="J7127" s="392"/>
      <c r="K7127" s="39"/>
      <c r="L7127" s="39"/>
      <c r="M7127" s="39"/>
    </row>
    <row r="7128" spans="9:13" ht="27" customHeight="1">
      <c r="I7128" s="37"/>
      <c r="J7128" s="392"/>
      <c r="K7128" s="39"/>
      <c r="L7128" s="39"/>
      <c r="M7128" s="39"/>
    </row>
    <row r="7129" spans="9:13" ht="27" customHeight="1">
      <c r="I7129" s="37"/>
      <c r="J7129" s="392"/>
      <c r="K7129" s="39"/>
      <c r="L7129" s="39"/>
      <c r="M7129" s="39"/>
    </row>
    <row r="7130" spans="9:13" ht="27" customHeight="1">
      <c r="I7130" s="37"/>
      <c r="J7130" s="392"/>
      <c r="K7130" s="39"/>
      <c r="L7130" s="39"/>
      <c r="M7130" s="39"/>
    </row>
    <row r="7131" spans="9:13" ht="27" customHeight="1">
      <c r="I7131" s="37"/>
      <c r="J7131" s="392"/>
      <c r="K7131" s="39"/>
      <c r="L7131" s="39"/>
      <c r="M7131" s="39"/>
    </row>
    <row r="7132" spans="9:13" ht="27" customHeight="1">
      <c r="I7132" s="37"/>
      <c r="J7132" s="392"/>
      <c r="K7132" s="39"/>
      <c r="L7132" s="39"/>
      <c r="M7132" s="39"/>
    </row>
    <row r="7133" spans="9:13" ht="27" customHeight="1">
      <c r="I7133" s="37"/>
      <c r="J7133" s="392"/>
      <c r="K7133" s="39"/>
      <c r="L7133" s="39"/>
      <c r="M7133" s="39"/>
    </row>
    <row r="7134" spans="9:13" ht="27" customHeight="1">
      <c r="I7134" s="37"/>
      <c r="J7134" s="392"/>
      <c r="K7134" s="39"/>
      <c r="L7134" s="39"/>
      <c r="M7134" s="39"/>
    </row>
    <row r="7135" spans="9:13" ht="27" customHeight="1">
      <c r="I7135" s="37"/>
      <c r="J7135" s="392"/>
      <c r="K7135" s="39"/>
      <c r="L7135" s="39"/>
      <c r="M7135" s="39"/>
    </row>
    <row r="7136" spans="9:13" ht="27" customHeight="1">
      <c r="I7136" s="37"/>
      <c r="J7136" s="392"/>
      <c r="K7136" s="39"/>
      <c r="L7136" s="39"/>
      <c r="M7136" s="39"/>
    </row>
    <row r="7137" spans="9:13" ht="27" customHeight="1">
      <c r="I7137" s="37"/>
      <c r="J7137" s="392"/>
      <c r="K7137" s="39"/>
      <c r="L7137" s="39"/>
      <c r="M7137" s="39"/>
    </row>
    <row r="7138" spans="9:13" ht="27" customHeight="1">
      <c r="I7138" s="37"/>
      <c r="J7138" s="392"/>
      <c r="K7138" s="39"/>
      <c r="L7138" s="39"/>
      <c r="M7138" s="39"/>
    </row>
    <row r="7139" spans="9:13" ht="27" customHeight="1">
      <c r="I7139" s="37"/>
      <c r="J7139" s="392"/>
      <c r="K7139" s="39"/>
      <c r="L7139" s="39"/>
      <c r="M7139" s="39"/>
    </row>
    <row r="7140" spans="9:13" ht="27" customHeight="1">
      <c r="I7140" s="37"/>
      <c r="J7140" s="392"/>
      <c r="K7140" s="39"/>
      <c r="L7140" s="39"/>
      <c r="M7140" s="39"/>
    </row>
    <row r="7141" spans="9:13" ht="27" customHeight="1">
      <c r="I7141" s="37"/>
      <c r="J7141" s="392"/>
      <c r="K7141" s="39"/>
      <c r="L7141" s="39"/>
      <c r="M7141" s="39"/>
    </row>
    <row r="7142" spans="9:13" ht="27" customHeight="1">
      <c r="I7142" s="37"/>
      <c r="J7142" s="392"/>
      <c r="K7142" s="39"/>
      <c r="L7142" s="39"/>
      <c r="M7142" s="39"/>
    </row>
    <row r="7143" spans="9:13" ht="27" customHeight="1">
      <c r="I7143" s="37"/>
      <c r="J7143" s="392"/>
      <c r="K7143" s="39"/>
      <c r="L7143" s="39"/>
      <c r="M7143" s="39"/>
    </row>
    <row r="7144" spans="9:13" ht="27" customHeight="1">
      <c r="I7144" s="37"/>
      <c r="J7144" s="392"/>
      <c r="K7144" s="39"/>
      <c r="L7144" s="39"/>
      <c r="M7144" s="39"/>
    </row>
    <row r="7145" spans="9:13" ht="27" customHeight="1">
      <c r="I7145" s="37"/>
      <c r="J7145" s="392"/>
      <c r="K7145" s="39"/>
      <c r="L7145" s="39"/>
      <c r="M7145" s="39"/>
    </row>
    <row r="7146" spans="9:13" ht="27" customHeight="1">
      <c r="I7146" s="37"/>
      <c r="J7146" s="392"/>
      <c r="K7146" s="39"/>
      <c r="L7146" s="39"/>
      <c r="M7146" s="39"/>
    </row>
    <row r="7147" spans="9:13" ht="27" customHeight="1">
      <c r="I7147" s="37"/>
      <c r="J7147" s="392"/>
      <c r="K7147" s="39"/>
      <c r="L7147" s="39"/>
      <c r="M7147" s="39"/>
    </row>
    <row r="7148" spans="9:13" ht="27" customHeight="1">
      <c r="I7148" s="37"/>
      <c r="J7148" s="392"/>
      <c r="K7148" s="39"/>
      <c r="L7148" s="39"/>
      <c r="M7148" s="39"/>
    </row>
    <row r="7149" spans="9:13" ht="27" customHeight="1">
      <c r="I7149" s="37"/>
      <c r="J7149" s="392"/>
      <c r="K7149" s="39"/>
      <c r="L7149" s="39"/>
      <c r="M7149" s="39"/>
    </row>
    <row r="7150" spans="9:13" ht="27" customHeight="1">
      <c r="I7150" s="37"/>
      <c r="J7150" s="392"/>
      <c r="K7150" s="39"/>
      <c r="L7150" s="39"/>
      <c r="M7150" s="39"/>
    </row>
    <row r="7151" spans="9:13" ht="27" customHeight="1">
      <c r="I7151" s="37"/>
      <c r="J7151" s="392"/>
      <c r="K7151" s="39"/>
      <c r="L7151" s="39"/>
      <c r="M7151" s="39"/>
    </row>
    <row r="7152" spans="9:13" ht="27" customHeight="1">
      <c r="I7152" s="37"/>
      <c r="J7152" s="392"/>
      <c r="K7152" s="39"/>
      <c r="L7152" s="39"/>
      <c r="M7152" s="39"/>
    </row>
    <row r="7153" spans="9:13" ht="27" customHeight="1">
      <c r="I7153" s="37"/>
      <c r="J7153" s="392"/>
      <c r="K7153" s="39"/>
      <c r="L7153" s="39"/>
      <c r="M7153" s="39"/>
    </row>
    <row r="7154" spans="9:13" ht="27" customHeight="1">
      <c r="I7154" s="37"/>
      <c r="J7154" s="392"/>
      <c r="K7154" s="39"/>
      <c r="L7154" s="39"/>
      <c r="M7154" s="39"/>
    </row>
    <row r="7155" spans="9:13" ht="27" customHeight="1">
      <c r="I7155" s="37"/>
      <c r="J7155" s="392"/>
      <c r="K7155" s="39"/>
      <c r="L7155" s="39"/>
      <c r="M7155" s="39"/>
    </row>
    <row r="7156" spans="9:13" ht="27" customHeight="1">
      <c r="I7156" s="37"/>
      <c r="J7156" s="392"/>
      <c r="K7156" s="39"/>
      <c r="L7156" s="39"/>
      <c r="M7156" s="39"/>
    </row>
    <row r="7157" spans="9:13" ht="27" customHeight="1">
      <c r="I7157" s="37"/>
      <c r="J7157" s="392"/>
      <c r="K7157" s="39"/>
      <c r="L7157" s="39"/>
      <c r="M7157" s="39"/>
    </row>
    <row r="7158" spans="9:13" ht="27" customHeight="1">
      <c r="I7158" s="37"/>
      <c r="J7158" s="392"/>
      <c r="K7158" s="39"/>
      <c r="L7158" s="39"/>
      <c r="M7158" s="39"/>
    </row>
    <row r="7159" spans="9:13" ht="27" customHeight="1">
      <c r="I7159" s="37"/>
      <c r="J7159" s="392"/>
      <c r="K7159" s="39"/>
      <c r="L7159" s="39"/>
      <c r="M7159" s="39"/>
    </row>
    <row r="7160" spans="9:13" ht="27" customHeight="1">
      <c r="I7160" s="37"/>
      <c r="J7160" s="392"/>
      <c r="K7160" s="39"/>
      <c r="L7160" s="39"/>
      <c r="M7160" s="39"/>
    </row>
    <row r="7161" spans="9:13" ht="27" customHeight="1">
      <c r="I7161" s="37"/>
      <c r="J7161" s="392"/>
      <c r="K7161" s="39"/>
      <c r="L7161" s="39"/>
      <c r="M7161" s="39"/>
    </row>
    <row r="7162" spans="9:13" ht="27" customHeight="1">
      <c r="I7162" s="37"/>
      <c r="J7162" s="392"/>
      <c r="K7162" s="39"/>
      <c r="L7162" s="39"/>
      <c r="M7162" s="39"/>
    </row>
    <row r="7163" spans="9:13" ht="27" customHeight="1">
      <c r="I7163" s="37"/>
      <c r="J7163" s="392"/>
      <c r="K7163" s="39"/>
      <c r="L7163" s="39"/>
      <c r="M7163" s="39"/>
    </row>
    <row r="7164" spans="9:13" ht="27" customHeight="1">
      <c r="I7164" s="37"/>
      <c r="J7164" s="392"/>
      <c r="K7164" s="39"/>
      <c r="L7164" s="39"/>
      <c r="M7164" s="39"/>
    </row>
    <row r="7165" spans="9:13" ht="27" customHeight="1">
      <c r="I7165" s="37"/>
      <c r="J7165" s="392"/>
      <c r="K7165" s="39"/>
      <c r="L7165" s="39"/>
      <c r="M7165" s="39"/>
    </row>
    <row r="7166" spans="9:13" ht="27" customHeight="1">
      <c r="I7166" s="37"/>
      <c r="J7166" s="392"/>
      <c r="K7166" s="39"/>
      <c r="L7166" s="39"/>
      <c r="M7166" s="39"/>
    </row>
    <row r="7167" spans="9:13" ht="27" customHeight="1">
      <c r="I7167" s="37"/>
      <c r="J7167" s="392"/>
      <c r="K7167" s="39"/>
      <c r="L7167" s="39"/>
      <c r="M7167" s="39"/>
    </row>
    <row r="7168" spans="9:13" ht="27" customHeight="1">
      <c r="I7168" s="37"/>
      <c r="J7168" s="392"/>
      <c r="K7168" s="39"/>
      <c r="L7168" s="39"/>
      <c r="M7168" s="39"/>
    </row>
    <row r="7169" spans="9:13" ht="27" customHeight="1">
      <c r="I7169" s="37"/>
      <c r="J7169" s="392"/>
      <c r="K7169" s="39"/>
      <c r="L7169" s="39"/>
      <c r="M7169" s="39"/>
    </row>
    <row r="7170" spans="9:13" ht="27" customHeight="1">
      <c r="I7170" s="37"/>
      <c r="J7170" s="392"/>
      <c r="K7170" s="39"/>
      <c r="L7170" s="39"/>
      <c r="M7170" s="39"/>
    </row>
    <row r="7171" spans="9:13" ht="27" customHeight="1">
      <c r="I7171" s="37"/>
      <c r="J7171" s="392"/>
      <c r="K7171" s="39"/>
      <c r="L7171" s="39"/>
      <c r="M7171" s="39"/>
    </row>
    <row r="7172" spans="9:13" ht="27" customHeight="1">
      <c r="I7172" s="37"/>
      <c r="J7172" s="392"/>
      <c r="K7172" s="39"/>
      <c r="L7172" s="39"/>
      <c r="M7172" s="39"/>
    </row>
    <row r="7173" spans="9:13" ht="27" customHeight="1">
      <c r="I7173" s="37"/>
      <c r="J7173" s="392"/>
      <c r="K7173" s="39"/>
      <c r="L7173" s="39"/>
      <c r="M7173" s="39"/>
    </row>
    <row r="7174" spans="9:13" ht="27" customHeight="1">
      <c r="I7174" s="37"/>
      <c r="J7174" s="392"/>
      <c r="K7174" s="39"/>
      <c r="L7174" s="39"/>
      <c r="M7174" s="39"/>
    </row>
    <row r="7175" spans="9:13" ht="27" customHeight="1">
      <c r="I7175" s="37"/>
      <c r="J7175" s="392"/>
      <c r="K7175" s="39"/>
      <c r="L7175" s="39"/>
      <c r="M7175" s="39"/>
    </row>
    <row r="7176" spans="9:13" ht="27" customHeight="1">
      <c r="I7176" s="37"/>
      <c r="J7176" s="392"/>
      <c r="K7176" s="39"/>
      <c r="L7176" s="39"/>
      <c r="M7176" s="39"/>
    </row>
    <row r="7177" spans="9:13" ht="27" customHeight="1">
      <c r="I7177" s="37"/>
      <c r="J7177" s="392"/>
      <c r="K7177" s="39"/>
      <c r="L7177" s="39"/>
      <c r="M7177" s="39"/>
    </row>
    <row r="7178" spans="9:13" ht="27" customHeight="1">
      <c r="I7178" s="37"/>
      <c r="J7178" s="392"/>
      <c r="K7178" s="39"/>
      <c r="L7178" s="39"/>
      <c r="M7178" s="39"/>
    </row>
    <row r="7179" spans="9:13" ht="27" customHeight="1">
      <c r="I7179" s="37"/>
      <c r="J7179" s="392"/>
      <c r="K7179" s="39"/>
      <c r="L7179" s="39"/>
      <c r="M7179" s="39"/>
    </row>
    <row r="7180" spans="9:13" ht="27" customHeight="1">
      <c r="I7180" s="37"/>
      <c r="J7180" s="392"/>
      <c r="K7180" s="39"/>
      <c r="L7180" s="39"/>
      <c r="M7180" s="39"/>
    </row>
    <row r="7181" spans="9:13" ht="27" customHeight="1">
      <c r="I7181" s="37"/>
      <c r="J7181" s="392"/>
      <c r="K7181" s="39"/>
      <c r="L7181" s="39"/>
      <c r="M7181" s="39"/>
    </row>
    <row r="7182" spans="9:13" ht="27" customHeight="1">
      <c r="I7182" s="37"/>
      <c r="J7182" s="392"/>
      <c r="K7182" s="39"/>
      <c r="L7182" s="39"/>
      <c r="M7182" s="39"/>
    </row>
    <row r="7183" spans="9:13" ht="27" customHeight="1">
      <c r="I7183" s="37"/>
      <c r="J7183" s="392"/>
      <c r="K7183" s="39"/>
      <c r="L7183" s="39"/>
      <c r="M7183" s="39"/>
    </row>
    <row r="7184" spans="9:13" ht="27" customHeight="1">
      <c r="I7184" s="37"/>
      <c r="J7184" s="392"/>
      <c r="K7184" s="39"/>
      <c r="L7184" s="39"/>
      <c r="M7184" s="39"/>
    </row>
    <row r="7185" spans="9:13" ht="27" customHeight="1">
      <c r="I7185" s="37"/>
      <c r="J7185" s="392"/>
      <c r="K7185" s="39"/>
      <c r="L7185" s="39"/>
      <c r="M7185" s="39"/>
    </row>
    <row r="7186" spans="9:13" ht="27" customHeight="1">
      <c r="I7186" s="37"/>
      <c r="J7186" s="392"/>
      <c r="K7186" s="39"/>
      <c r="L7186" s="39"/>
      <c r="M7186" s="39"/>
    </row>
    <row r="7187" spans="9:13" ht="27" customHeight="1">
      <c r="I7187" s="37"/>
      <c r="J7187" s="392"/>
      <c r="K7187" s="39"/>
      <c r="L7187" s="39"/>
      <c r="M7187" s="39"/>
    </row>
    <row r="7188" spans="9:13" ht="27" customHeight="1">
      <c r="I7188" s="37"/>
      <c r="J7188" s="392"/>
      <c r="K7188" s="39"/>
      <c r="L7188" s="39"/>
      <c r="M7188" s="39"/>
    </row>
    <row r="7189" spans="9:13" ht="27" customHeight="1">
      <c r="I7189" s="37"/>
      <c r="J7189" s="392"/>
      <c r="K7189" s="39"/>
      <c r="L7189" s="39"/>
      <c r="M7189" s="39"/>
    </row>
    <row r="7190" spans="9:13" ht="27" customHeight="1">
      <c r="I7190" s="37"/>
      <c r="J7190" s="392"/>
      <c r="K7190" s="39"/>
      <c r="L7190" s="39"/>
      <c r="M7190" s="39"/>
    </row>
    <row r="7191" spans="9:13" ht="27" customHeight="1">
      <c r="I7191" s="37"/>
      <c r="J7191" s="392"/>
      <c r="K7191" s="39"/>
      <c r="L7191" s="39"/>
      <c r="M7191" s="39"/>
    </row>
    <row r="7192" spans="9:13" ht="27" customHeight="1">
      <c r="I7192" s="37"/>
      <c r="J7192" s="392"/>
      <c r="K7192" s="39"/>
      <c r="L7192" s="39"/>
      <c r="M7192" s="39"/>
    </row>
    <row r="7193" spans="9:13" ht="27" customHeight="1">
      <c r="I7193" s="37"/>
      <c r="J7193" s="392"/>
      <c r="K7193" s="39"/>
      <c r="L7193" s="39"/>
      <c r="M7193" s="39"/>
    </row>
    <row r="7194" spans="9:13" ht="27" customHeight="1">
      <c r="I7194" s="37"/>
      <c r="J7194" s="392"/>
      <c r="K7194" s="39"/>
      <c r="L7194" s="39"/>
      <c r="M7194" s="39"/>
    </row>
    <row r="7195" spans="9:13" ht="27" customHeight="1">
      <c r="I7195" s="37"/>
      <c r="J7195" s="392"/>
      <c r="K7195" s="39"/>
      <c r="L7195" s="39"/>
      <c r="M7195" s="39"/>
    </row>
    <row r="7196" spans="9:13" ht="27" customHeight="1">
      <c r="I7196" s="37"/>
      <c r="J7196" s="392"/>
      <c r="K7196" s="39"/>
      <c r="L7196" s="39"/>
      <c r="M7196" s="39"/>
    </row>
    <row r="7197" spans="9:13" ht="27" customHeight="1">
      <c r="I7197" s="37"/>
      <c r="J7197" s="392"/>
      <c r="K7197" s="39"/>
      <c r="L7197" s="39"/>
      <c r="M7197" s="39"/>
    </row>
    <row r="7198" spans="9:13" ht="27" customHeight="1">
      <c r="I7198" s="37"/>
      <c r="J7198" s="392"/>
      <c r="K7198" s="39"/>
      <c r="L7198" s="39"/>
      <c r="M7198" s="39"/>
    </row>
    <row r="7199" spans="9:13" ht="27" customHeight="1">
      <c r="I7199" s="37"/>
      <c r="J7199" s="392"/>
      <c r="K7199" s="39"/>
      <c r="L7199" s="39"/>
      <c r="M7199" s="39"/>
    </row>
    <row r="7200" spans="9:13" ht="27" customHeight="1">
      <c r="I7200" s="37"/>
      <c r="J7200" s="392"/>
      <c r="K7200" s="39"/>
      <c r="L7200" s="39"/>
      <c r="M7200" s="39"/>
    </row>
    <row r="7201" spans="9:13" ht="27" customHeight="1">
      <c r="I7201" s="37"/>
      <c r="J7201" s="392"/>
      <c r="K7201" s="39"/>
      <c r="L7201" s="39"/>
      <c r="M7201" s="39"/>
    </row>
    <row r="7202" spans="9:13" ht="27" customHeight="1">
      <c r="I7202" s="37"/>
      <c r="J7202" s="392"/>
      <c r="K7202" s="39"/>
      <c r="L7202" s="39"/>
      <c r="M7202" s="39"/>
    </row>
    <row r="7203" spans="9:13" ht="27" customHeight="1">
      <c r="I7203" s="37"/>
      <c r="J7203" s="392"/>
      <c r="K7203" s="39"/>
      <c r="L7203" s="39"/>
      <c r="M7203" s="39"/>
    </row>
    <row r="7204" spans="9:13" ht="27" customHeight="1">
      <c r="I7204" s="37"/>
      <c r="J7204" s="392"/>
      <c r="K7204" s="39"/>
      <c r="L7204" s="39"/>
      <c r="M7204" s="39"/>
    </row>
    <row r="7205" spans="9:13" ht="27" customHeight="1">
      <c r="I7205" s="37"/>
      <c r="J7205" s="392"/>
      <c r="K7205" s="39"/>
      <c r="L7205" s="39"/>
      <c r="M7205" s="39"/>
    </row>
    <row r="7206" spans="9:13" ht="27" customHeight="1">
      <c r="I7206" s="37"/>
      <c r="J7206" s="392"/>
      <c r="K7206" s="39"/>
      <c r="L7206" s="39"/>
      <c r="M7206" s="39"/>
    </row>
    <row r="7207" spans="9:13" ht="27" customHeight="1">
      <c r="I7207" s="37"/>
      <c r="J7207" s="392"/>
      <c r="K7207" s="39"/>
      <c r="L7207" s="39"/>
      <c r="M7207" s="39"/>
    </row>
    <row r="7208" spans="9:13" ht="27" customHeight="1">
      <c r="I7208" s="37"/>
      <c r="J7208" s="392"/>
      <c r="K7208" s="39"/>
      <c r="L7208" s="39"/>
      <c r="M7208" s="39"/>
    </row>
    <row r="7209" spans="9:13" ht="27" customHeight="1">
      <c r="I7209" s="37"/>
      <c r="J7209" s="392"/>
      <c r="K7209" s="39"/>
      <c r="L7209" s="39"/>
      <c r="M7209" s="39"/>
    </row>
    <row r="7210" spans="9:13" ht="27" customHeight="1">
      <c r="I7210" s="37"/>
      <c r="J7210" s="392"/>
      <c r="K7210" s="39"/>
      <c r="L7210" s="39"/>
      <c r="M7210" s="39"/>
    </row>
    <row r="7211" spans="9:13" ht="27" customHeight="1">
      <c r="I7211" s="37"/>
      <c r="J7211" s="392"/>
      <c r="K7211" s="39"/>
      <c r="L7211" s="39"/>
      <c r="M7211" s="39"/>
    </row>
    <row r="7212" spans="9:13" ht="27" customHeight="1">
      <c r="I7212" s="37"/>
      <c r="J7212" s="392"/>
      <c r="K7212" s="39"/>
      <c r="L7212" s="39"/>
      <c r="M7212" s="39"/>
    </row>
    <row r="7213" spans="9:13" ht="27" customHeight="1">
      <c r="I7213" s="37"/>
      <c r="J7213" s="392"/>
      <c r="K7213" s="39"/>
      <c r="L7213" s="39"/>
      <c r="M7213" s="39"/>
    </row>
    <row r="7214" spans="9:13" ht="27" customHeight="1">
      <c r="I7214" s="37"/>
      <c r="J7214" s="392"/>
      <c r="K7214" s="39"/>
      <c r="L7214" s="39"/>
      <c r="M7214" s="39"/>
    </row>
    <row r="7215" spans="9:13" ht="27" customHeight="1">
      <c r="I7215" s="37"/>
      <c r="J7215" s="392"/>
      <c r="K7215" s="39"/>
      <c r="L7215" s="39"/>
      <c r="M7215" s="39"/>
    </row>
    <row r="7216" spans="9:13" ht="27" customHeight="1">
      <c r="I7216" s="37"/>
      <c r="J7216" s="392"/>
      <c r="K7216" s="39"/>
      <c r="L7216" s="39"/>
      <c r="M7216" s="39"/>
    </row>
    <row r="7217" spans="9:13" ht="27" customHeight="1">
      <c r="I7217" s="37"/>
      <c r="J7217" s="392"/>
      <c r="K7217" s="39"/>
      <c r="L7217" s="39"/>
      <c r="M7217" s="39"/>
    </row>
    <row r="7218" spans="9:13" ht="27" customHeight="1">
      <c r="I7218" s="37"/>
      <c r="J7218" s="392"/>
      <c r="K7218" s="39"/>
      <c r="L7218" s="39"/>
      <c r="M7218" s="39"/>
    </row>
    <row r="7219" spans="9:13" ht="27" customHeight="1">
      <c r="I7219" s="37"/>
      <c r="J7219" s="392"/>
      <c r="K7219" s="39"/>
      <c r="L7219" s="39"/>
      <c r="M7219" s="39"/>
    </row>
    <row r="7220" spans="9:13" ht="27" customHeight="1">
      <c r="I7220" s="37"/>
      <c r="J7220" s="392"/>
      <c r="K7220" s="39"/>
      <c r="L7220" s="39"/>
      <c r="M7220" s="39"/>
    </row>
    <row r="7221" spans="9:13" ht="27" customHeight="1">
      <c r="I7221" s="37"/>
      <c r="J7221" s="392"/>
      <c r="K7221" s="39"/>
      <c r="L7221" s="39"/>
      <c r="M7221" s="39"/>
    </row>
    <row r="7222" spans="9:13" ht="27" customHeight="1">
      <c r="I7222" s="37"/>
      <c r="J7222" s="392"/>
      <c r="K7222" s="39"/>
      <c r="L7222" s="39"/>
      <c r="M7222" s="39"/>
    </row>
    <row r="7223" spans="9:13" ht="27" customHeight="1">
      <c r="I7223" s="37"/>
      <c r="J7223" s="392"/>
      <c r="K7223" s="39"/>
      <c r="L7223" s="39"/>
      <c r="M7223" s="39"/>
    </row>
    <row r="7224" spans="9:13" ht="27" customHeight="1">
      <c r="I7224" s="37"/>
      <c r="J7224" s="392"/>
      <c r="K7224" s="39"/>
      <c r="L7224" s="39"/>
      <c r="M7224" s="39"/>
    </row>
    <row r="7225" spans="9:13" ht="27" customHeight="1">
      <c r="I7225" s="37"/>
      <c r="J7225" s="392"/>
      <c r="K7225" s="39"/>
      <c r="L7225" s="39"/>
      <c r="M7225" s="39"/>
    </row>
    <row r="7226" spans="9:13" ht="27" customHeight="1">
      <c r="I7226" s="37"/>
      <c r="J7226" s="392"/>
      <c r="K7226" s="39"/>
      <c r="L7226" s="39"/>
      <c r="M7226" s="39"/>
    </row>
    <row r="7227" spans="9:13" ht="27" customHeight="1">
      <c r="I7227" s="37"/>
      <c r="J7227" s="392"/>
      <c r="K7227" s="39"/>
      <c r="L7227" s="39"/>
      <c r="M7227" s="39"/>
    </row>
    <row r="7228" spans="9:13" ht="27" customHeight="1">
      <c r="I7228" s="37"/>
      <c r="J7228" s="392"/>
      <c r="K7228" s="39"/>
      <c r="L7228" s="39"/>
      <c r="M7228" s="39"/>
    </row>
    <row r="7229" spans="9:13" ht="27" customHeight="1">
      <c r="I7229" s="37"/>
      <c r="J7229" s="392"/>
      <c r="K7229" s="39"/>
      <c r="L7229" s="39"/>
      <c r="M7229" s="39"/>
    </row>
    <row r="7230" spans="9:13" ht="27" customHeight="1">
      <c r="I7230" s="37"/>
      <c r="J7230" s="392"/>
      <c r="K7230" s="39"/>
      <c r="L7230" s="39"/>
      <c r="M7230" s="39"/>
    </row>
    <row r="7231" spans="9:13" ht="27" customHeight="1">
      <c r="I7231" s="37"/>
      <c r="J7231" s="392"/>
      <c r="K7231" s="39"/>
      <c r="L7231" s="39"/>
      <c r="M7231" s="39"/>
    </row>
    <row r="7232" spans="9:13" ht="27" customHeight="1">
      <c r="I7232" s="37"/>
      <c r="J7232" s="392"/>
      <c r="K7232" s="39"/>
      <c r="L7232" s="39"/>
      <c r="M7232" s="39"/>
    </row>
    <row r="7233" spans="9:13" ht="27" customHeight="1">
      <c r="I7233" s="37"/>
      <c r="J7233" s="392"/>
      <c r="K7233" s="39"/>
      <c r="L7233" s="39"/>
      <c r="M7233" s="39"/>
    </row>
    <row r="7234" spans="9:13" ht="27" customHeight="1">
      <c r="I7234" s="37"/>
      <c r="J7234" s="392"/>
      <c r="K7234" s="39"/>
      <c r="L7234" s="39"/>
      <c r="M7234" s="39"/>
    </row>
    <row r="7235" spans="9:13" ht="27" customHeight="1">
      <c r="I7235" s="37"/>
      <c r="J7235" s="392"/>
      <c r="K7235" s="39"/>
      <c r="L7235" s="39"/>
      <c r="M7235" s="39"/>
    </row>
    <row r="7236" spans="9:13" ht="27" customHeight="1">
      <c r="I7236" s="37"/>
      <c r="J7236" s="392"/>
      <c r="K7236" s="39"/>
      <c r="L7236" s="39"/>
      <c r="M7236" s="39"/>
    </row>
    <row r="7237" spans="9:13" ht="27" customHeight="1">
      <c r="I7237" s="37"/>
      <c r="J7237" s="392"/>
      <c r="K7237" s="39"/>
      <c r="L7237" s="39"/>
      <c r="M7237" s="39"/>
    </row>
    <row r="7238" spans="9:13" ht="27" customHeight="1">
      <c r="I7238" s="37"/>
      <c r="J7238" s="392"/>
      <c r="K7238" s="39"/>
      <c r="L7238" s="39"/>
      <c r="M7238" s="39"/>
    </row>
    <row r="7239" spans="9:13" ht="27" customHeight="1">
      <c r="I7239" s="37"/>
      <c r="J7239" s="392"/>
      <c r="K7239" s="39"/>
      <c r="L7239" s="39"/>
      <c r="M7239" s="39"/>
    </row>
    <row r="7240" spans="9:13" ht="27" customHeight="1">
      <c r="I7240" s="37"/>
      <c r="J7240" s="392"/>
      <c r="K7240" s="39"/>
      <c r="L7240" s="39"/>
      <c r="M7240" s="39"/>
    </row>
    <row r="7241" spans="9:13" ht="27" customHeight="1">
      <c r="I7241" s="37"/>
      <c r="J7241" s="392"/>
      <c r="K7241" s="39"/>
      <c r="L7241" s="39"/>
      <c r="M7241" s="39"/>
    </row>
    <row r="7242" spans="9:13" ht="27" customHeight="1">
      <c r="I7242" s="37"/>
      <c r="J7242" s="392"/>
      <c r="K7242" s="39"/>
      <c r="L7242" s="39"/>
      <c r="M7242" s="39"/>
    </row>
    <row r="7243" spans="9:13" ht="27" customHeight="1">
      <c r="I7243" s="37"/>
      <c r="J7243" s="392"/>
      <c r="K7243" s="39"/>
      <c r="L7243" s="39"/>
      <c r="M7243" s="39"/>
    </row>
    <row r="7244" spans="9:13" ht="27" customHeight="1">
      <c r="I7244" s="37"/>
      <c r="J7244" s="392"/>
      <c r="K7244" s="39"/>
      <c r="L7244" s="39"/>
      <c r="M7244" s="39"/>
    </row>
    <row r="7245" spans="9:13" ht="27" customHeight="1">
      <c r="I7245" s="37"/>
      <c r="J7245" s="392"/>
      <c r="K7245" s="39"/>
      <c r="L7245" s="39"/>
      <c r="M7245" s="39"/>
    </row>
    <row r="7246" spans="9:13" ht="27" customHeight="1">
      <c r="I7246" s="37"/>
      <c r="J7246" s="392"/>
      <c r="K7246" s="39"/>
      <c r="L7246" s="39"/>
      <c r="M7246" s="39"/>
    </row>
    <row r="7247" spans="9:13" ht="27" customHeight="1">
      <c r="I7247" s="37"/>
      <c r="J7247" s="392"/>
      <c r="K7247" s="39"/>
      <c r="L7247" s="39"/>
      <c r="M7247" s="39"/>
    </row>
    <row r="7248" spans="9:13" ht="27" customHeight="1">
      <c r="I7248" s="37"/>
      <c r="J7248" s="392"/>
      <c r="K7248" s="39"/>
      <c r="L7248" s="39"/>
      <c r="M7248" s="39"/>
    </row>
    <row r="7249" spans="9:13" ht="27" customHeight="1">
      <c r="I7249" s="37"/>
      <c r="J7249" s="392"/>
      <c r="K7249" s="39"/>
      <c r="L7249" s="39"/>
      <c r="M7249" s="39"/>
    </row>
    <row r="7250" spans="9:13" ht="27" customHeight="1">
      <c r="I7250" s="37"/>
      <c r="J7250" s="392"/>
      <c r="K7250" s="39"/>
      <c r="L7250" s="39"/>
      <c r="M7250" s="39"/>
    </row>
    <row r="7251" spans="9:13" ht="27" customHeight="1">
      <c r="I7251" s="37"/>
      <c r="J7251" s="392"/>
      <c r="K7251" s="39"/>
      <c r="L7251" s="39"/>
      <c r="M7251" s="39"/>
    </row>
    <row r="7252" spans="9:13" ht="27" customHeight="1">
      <c r="I7252" s="37"/>
      <c r="J7252" s="392"/>
      <c r="K7252" s="39"/>
      <c r="L7252" s="39"/>
      <c r="M7252" s="39"/>
    </row>
    <row r="7253" spans="9:13" ht="27" customHeight="1">
      <c r="I7253" s="37"/>
      <c r="J7253" s="392"/>
      <c r="K7253" s="39"/>
      <c r="L7253" s="39"/>
      <c r="M7253" s="39"/>
    </row>
    <row r="7254" spans="9:13" ht="27" customHeight="1">
      <c r="I7254" s="37"/>
      <c r="J7254" s="392"/>
      <c r="K7254" s="39"/>
      <c r="L7254" s="39"/>
      <c r="M7254" s="39"/>
    </row>
    <row r="7255" spans="9:13" ht="27" customHeight="1">
      <c r="I7255" s="37"/>
      <c r="J7255" s="392"/>
      <c r="K7255" s="39"/>
      <c r="L7255" s="39"/>
      <c r="M7255" s="39"/>
    </row>
    <row r="7256" spans="9:13" ht="27" customHeight="1">
      <c r="I7256" s="37"/>
      <c r="J7256" s="392"/>
      <c r="K7256" s="39"/>
      <c r="L7256" s="39"/>
      <c r="M7256" s="39"/>
    </row>
    <row r="7257" spans="9:13" ht="27" customHeight="1">
      <c r="I7257" s="37"/>
      <c r="J7257" s="392"/>
      <c r="K7257" s="39"/>
      <c r="L7257" s="39"/>
      <c r="M7257" s="39"/>
    </row>
    <row r="7258" spans="9:13" ht="27" customHeight="1">
      <c r="I7258" s="37"/>
      <c r="J7258" s="392"/>
      <c r="K7258" s="39"/>
      <c r="L7258" s="39"/>
      <c r="M7258" s="39"/>
    </row>
    <row r="7259" spans="9:13" ht="27" customHeight="1">
      <c r="I7259" s="37"/>
      <c r="J7259" s="392"/>
      <c r="K7259" s="39"/>
      <c r="L7259" s="39"/>
      <c r="M7259" s="39"/>
    </row>
    <row r="7260" spans="9:13" ht="27" customHeight="1">
      <c r="I7260" s="37"/>
      <c r="J7260" s="392"/>
      <c r="K7260" s="39"/>
      <c r="L7260" s="39"/>
      <c r="M7260" s="39"/>
    </row>
    <row r="7261" spans="9:13" ht="27" customHeight="1">
      <c r="I7261" s="37"/>
      <c r="J7261" s="392"/>
      <c r="K7261" s="39"/>
      <c r="L7261" s="39"/>
      <c r="M7261" s="39"/>
    </row>
    <row r="7262" spans="9:13" ht="27" customHeight="1">
      <c r="I7262" s="37"/>
      <c r="J7262" s="392"/>
      <c r="K7262" s="39"/>
      <c r="L7262" s="39"/>
      <c r="M7262" s="39"/>
    </row>
    <row r="7263" spans="9:13" ht="27" customHeight="1">
      <c r="I7263" s="37"/>
      <c r="J7263" s="392"/>
      <c r="K7263" s="39"/>
      <c r="L7263" s="39"/>
      <c r="M7263" s="39"/>
    </row>
    <row r="7264" spans="9:13" ht="27" customHeight="1">
      <c r="I7264" s="37"/>
      <c r="J7264" s="392"/>
      <c r="K7264" s="39"/>
      <c r="L7264" s="39"/>
      <c r="M7264" s="39"/>
    </row>
    <row r="7265" spans="9:13" ht="27" customHeight="1">
      <c r="I7265" s="37"/>
      <c r="J7265" s="392"/>
      <c r="K7265" s="39"/>
      <c r="L7265" s="39"/>
      <c r="M7265" s="39"/>
    </row>
    <row r="7266" spans="9:13" ht="27" customHeight="1">
      <c r="I7266" s="37"/>
      <c r="J7266" s="392"/>
      <c r="K7266" s="39"/>
      <c r="L7266" s="39"/>
      <c r="M7266" s="39"/>
    </row>
    <row r="7267" spans="9:13" ht="27" customHeight="1">
      <c r="I7267" s="37"/>
      <c r="J7267" s="392"/>
      <c r="K7267" s="39"/>
      <c r="L7267" s="39"/>
      <c r="M7267" s="39"/>
    </row>
    <row r="7268" spans="9:13" ht="27" customHeight="1">
      <c r="I7268" s="37"/>
      <c r="J7268" s="392"/>
      <c r="K7268" s="39"/>
      <c r="L7268" s="39"/>
      <c r="M7268" s="39"/>
    </row>
    <row r="7269" spans="9:13" ht="27" customHeight="1">
      <c r="I7269" s="37"/>
      <c r="J7269" s="392"/>
      <c r="K7269" s="39"/>
      <c r="L7269" s="39"/>
      <c r="M7269" s="39"/>
    </row>
    <row r="7270" spans="9:13" ht="27" customHeight="1">
      <c r="I7270" s="37"/>
      <c r="J7270" s="392"/>
      <c r="K7270" s="39"/>
      <c r="L7270" s="39"/>
      <c r="M7270" s="39"/>
    </row>
    <row r="7271" spans="9:13" ht="27" customHeight="1">
      <c r="I7271" s="37"/>
      <c r="J7271" s="392"/>
      <c r="K7271" s="39"/>
      <c r="L7271" s="39"/>
      <c r="M7271" s="39"/>
    </row>
    <row r="7272" spans="9:13" ht="27" customHeight="1">
      <c r="I7272" s="37"/>
      <c r="J7272" s="392"/>
      <c r="K7272" s="39"/>
      <c r="L7272" s="39"/>
      <c r="M7272" s="39"/>
    </row>
    <row r="7273" spans="9:13" ht="27" customHeight="1">
      <c r="I7273" s="37"/>
      <c r="J7273" s="392"/>
      <c r="K7273" s="39"/>
      <c r="L7273" s="39"/>
      <c r="M7273" s="39"/>
    </row>
    <row r="7274" spans="9:13" ht="27" customHeight="1">
      <c r="I7274" s="37"/>
      <c r="J7274" s="392"/>
      <c r="K7274" s="39"/>
      <c r="L7274" s="39"/>
      <c r="M7274" s="39"/>
    </row>
    <row r="7275" spans="9:13" ht="27" customHeight="1">
      <c r="I7275" s="37"/>
      <c r="J7275" s="392"/>
      <c r="K7275" s="39"/>
      <c r="L7275" s="39"/>
      <c r="M7275" s="39"/>
    </row>
    <row r="7276" spans="9:13" ht="27" customHeight="1">
      <c r="I7276" s="37"/>
      <c r="J7276" s="392"/>
      <c r="K7276" s="39"/>
      <c r="L7276" s="39"/>
      <c r="M7276" s="39"/>
    </row>
    <row r="7277" spans="9:13" ht="27" customHeight="1">
      <c r="I7277" s="37"/>
      <c r="J7277" s="392"/>
      <c r="K7277" s="39"/>
      <c r="L7277" s="39"/>
      <c r="M7277" s="39"/>
    </row>
    <row r="7278" spans="9:13" ht="27" customHeight="1">
      <c r="I7278" s="37"/>
      <c r="J7278" s="392"/>
      <c r="K7278" s="39"/>
      <c r="L7278" s="39"/>
      <c r="M7278" s="39"/>
    </row>
    <row r="7279" spans="9:13" ht="27" customHeight="1">
      <c r="I7279" s="37"/>
      <c r="J7279" s="392"/>
      <c r="K7279" s="39"/>
      <c r="L7279" s="39"/>
      <c r="M7279" s="39"/>
    </row>
    <row r="7280" spans="9:13" ht="27" customHeight="1">
      <c r="I7280" s="37"/>
      <c r="J7280" s="392"/>
      <c r="K7280" s="39"/>
      <c r="L7280" s="39"/>
      <c r="M7280" s="39"/>
    </row>
    <row r="7281" spans="9:13" ht="27" customHeight="1">
      <c r="I7281" s="37"/>
      <c r="J7281" s="392"/>
      <c r="K7281" s="39"/>
      <c r="L7281" s="39"/>
      <c r="M7281" s="39"/>
    </row>
    <row r="7282" spans="9:13" ht="27" customHeight="1">
      <c r="I7282" s="37"/>
      <c r="J7282" s="392"/>
      <c r="K7282" s="39"/>
      <c r="L7282" s="39"/>
      <c r="M7282" s="39"/>
    </row>
    <row r="7283" spans="9:13" ht="27" customHeight="1">
      <c r="I7283" s="37"/>
      <c r="J7283" s="392"/>
      <c r="K7283" s="39"/>
      <c r="L7283" s="39"/>
      <c r="M7283" s="39"/>
    </row>
    <row r="7284" spans="9:13" ht="27" customHeight="1">
      <c r="I7284" s="37"/>
      <c r="J7284" s="392"/>
      <c r="K7284" s="39"/>
      <c r="L7284" s="39"/>
      <c r="M7284" s="39"/>
    </row>
    <row r="7285" spans="9:13" ht="27" customHeight="1">
      <c r="I7285" s="37"/>
      <c r="J7285" s="392"/>
      <c r="K7285" s="39"/>
      <c r="L7285" s="39"/>
      <c r="M7285" s="39"/>
    </row>
    <row r="7286" spans="9:13" ht="27" customHeight="1">
      <c r="I7286" s="37"/>
      <c r="J7286" s="392"/>
      <c r="K7286" s="39"/>
      <c r="L7286" s="39"/>
      <c r="M7286" s="39"/>
    </row>
    <row r="7287" spans="9:13" ht="27" customHeight="1">
      <c r="I7287" s="37"/>
      <c r="J7287" s="392"/>
      <c r="K7287" s="39"/>
      <c r="L7287" s="39"/>
      <c r="M7287" s="39"/>
    </row>
    <row r="7288" spans="9:13" ht="27" customHeight="1">
      <c r="I7288" s="37"/>
      <c r="J7288" s="392"/>
      <c r="K7288" s="39"/>
      <c r="L7288" s="39"/>
      <c r="M7288" s="39"/>
    </row>
    <row r="7289" spans="9:13" ht="27" customHeight="1">
      <c r="I7289" s="37"/>
      <c r="J7289" s="392"/>
      <c r="K7289" s="39"/>
      <c r="L7289" s="39"/>
      <c r="M7289" s="39"/>
    </row>
    <row r="7290" spans="9:13" ht="27" customHeight="1">
      <c r="I7290" s="37"/>
      <c r="J7290" s="392"/>
      <c r="K7290" s="39"/>
      <c r="L7290" s="39"/>
      <c r="M7290" s="39"/>
    </row>
    <row r="7291" spans="9:13" ht="27" customHeight="1">
      <c r="I7291" s="37"/>
      <c r="J7291" s="392"/>
      <c r="K7291" s="39"/>
      <c r="L7291" s="39"/>
      <c r="M7291" s="39"/>
    </row>
    <row r="7292" spans="9:13" ht="27" customHeight="1">
      <c r="I7292" s="37"/>
      <c r="J7292" s="392"/>
      <c r="K7292" s="39"/>
      <c r="L7292" s="39"/>
      <c r="M7292" s="39"/>
    </row>
    <row r="7293" spans="9:13" ht="27" customHeight="1">
      <c r="I7293" s="37"/>
      <c r="J7293" s="392"/>
      <c r="K7293" s="39"/>
      <c r="L7293" s="39"/>
      <c r="M7293" s="39"/>
    </row>
    <row r="7294" spans="9:13" ht="27" customHeight="1">
      <c r="I7294" s="37"/>
      <c r="J7294" s="392"/>
      <c r="K7294" s="39"/>
      <c r="L7294" s="39"/>
      <c r="M7294" s="39"/>
    </row>
    <row r="7295" spans="9:13" ht="27" customHeight="1">
      <c r="I7295" s="37"/>
      <c r="J7295" s="392"/>
      <c r="K7295" s="39"/>
      <c r="L7295" s="39"/>
      <c r="M7295" s="39"/>
    </row>
    <row r="7296" spans="9:13" ht="27" customHeight="1">
      <c r="I7296" s="37"/>
      <c r="J7296" s="392"/>
      <c r="K7296" s="39"/>
      <c r="L7296" s="39"/>
      <c r="M7296" s="39"/>
    </row>
    <row r="7297" spans="9:13" ht="27" customHeight="1">
      <c r="I7297" s="37"/>
      <c r="J7297" s="392"/>
      <c r="K7297" s="39"/>
      <c r="L7297" s="39"/>
      <c r="M7297" s="39"/>
    </row>
    <row r="7298" spans="9:13" ht="27" customHeight="1">
      <c r="I7298" s="37"/>
      <c r="J7298" s="392"/>
      <c r="K7298" s="39"/>
      <c r="L7298" s="39"/>
      <c r="M7298" s="39"/>
    </row>
    <row r="7299" spans="9:13" ht="27" customHeight="1">
      <c r="I7299" s="37"/>
      <c r="J7299" s="392"/>
      <c r="K7299" s="39"/>
      <c r="L7299" s="39"/>
      <c r="M7299" s="39"/>
    </row>
    <row r="7300" spans="9:13" ht="27" customHeight="1">
      <c r="I7300" s="37"/>
      <c r="J7300" s="392"/>
      <c r="K7300" s="39"/>
      <c r="L7300" s="39"/>
      <c r="M7300" s="39"/>
    </row>
    <row r="7301" spans="9:13" ht="27" customHeight="1">
      <c r="I7301" s="37"/>
      <c r="J7301" s="392"/>
      <c r="K7301" s="39"/>
      <c r="L7301" s="39"/>
      <c r="M7301" s="39"/>
    </row>
    <row r="7302" spans="9:13" ht="27" customHeight="1">
      <c r="I7302" s="37"/>
      <c r="J7302" s="392"/>
      <c r="K7302" s="39"/>
      <c r="L7302" s="39"/>
      <c r="M7302" s="39"/>
    </row>
    <row r="7303" spans="9:13" ht="27" customHeight="1">
      <c r="I7303" s="37"/>
      <c r="J7303" s="392"/>
      <c r="K7303" s="39"/>
      <c r="L7303" s="39"/>
      <c r="M7303" s="39"/>
    </row>
    <row r="7304" spans="9:13" ht="27" customHeight="1">
      <c r="I7304" s="37"/>
      <c r="J7304" s="392"/>
      <c r="K7304" s="39"/>
      <c r="L7304" s="39"/>
      <c r="M7304" s="39"/>
    </row>
    <row r="7305" spans="9:13" ht="27" customHeight="1">
      <c r="I7305" s="37"/>
      <c r="J7305" s="392"/>
      <c r="K7305" s="39"/>
      <c r="L7305" s="39"/>
      <c r="M7305" s="39"/>
    </row>
    <row r="7306" spans="9:13" ht="27" customHeight="1">
      <c r="I7306" s="37"/>
      <c r="J7306" s="392"/>
      <c r="K7306" s="39"/>
      <c r="L7306" s="39"/>
      <c r="M7306" s="39"/>
    </row>
    <row r="7307" spans="9:13" ht="27" customHeight="1">
      <c r="I7307" s="37"/>
      <c r="J7307" s="392"/>
      <c r="K7307" s="39"/>
      <c r="L7307" s="39"/>
      <c r="M7307" s="39"/>
    </row>
    <row r="7308" spans="9:13" ht="27" customHeight="1">
      <c r="I7308" s="37"/>
      <c r="J7308" s="392"/>
      <c r="K7308" s="39"/>
      <c r="L7308" s="39"/>
      <c r="M7308" s="39"/>
    </row>
    <row r="7309" spans="9:13" ht="27" customHeight="1">
      <c r="I7309" s="37"/>
      <c r="J7309" s="392"/>
      <c r="K7309" s="39"/>
      <c r="L7309" s="39"/>
      <c r="M7309" s="39"/>
    </row>
    <row r="7310" spans="9:13" ht="27" customHeight="1">
      <c r="I7310" s="37"/>
      <c r="J7310" s="392"/>
      <c r="K7310" s="39"/>
      <c r="L7310" s="39"/>
      <c r="M7310" s="39"/>
    </row>
    <row r="7311" spans="9:13" ht="27" customHeight="1">
      <c r="I7311" s="37"/>
      <c r="J7311" s="392"/>
      <c r="K7311" s="39"/>
      <c r="L7311" s="39"/>
      <c r="M7311" s="39"/>
    </row>
    <row r="7312" spans="9:13" ht="27" customHeight="1">
      <c r="I7312" s="37"/>
      <c r="J7312" s="392"/>
      <c r="K7312" s="39"/>
      <c r="L7312" s="39"/>
      <c r="M7312" s="39"/>
    </row>
    <row r="7313" spans="9:13" ht="27" customHeight="1">
      <c r="I7313" s="37"/>
      <c r="J7313" s="392"/>
      <c r="K7313" s="39"/>
      <c r="L7313" s="39"/>
      <c r="M7313" s="39"/>
    </row>
    <row r="7314" spans="9:13" ht="27" customHeight="1">
      <c r="I7314" s="37"/>
      <c r="J7314" s="392"/>
      <c r="K7314" s="39"/>
      <c r="L7314" s="39"/>
      <c r="M7314" s="39"/>
    </row>
    <row r="7315" spans="9:13" ht="27" customHeight="1">
      <c r="I7315" s="37"/>
      <c r="J7315" s="392"/>
      <c r="K7315" s="39"/>
      <c r="L7315" s="39"/>
      <c r="M7315" s="39"/>
    </row>
    <row r="7316" spans="9:13" ht="27" customHeight="1">
      <c r="I7316" s="37"/>
      <c r="J7316" s="392"/>
      <c r="K7316" s="39"/>
      <c r="L7316" s="39"/>
      <c r="M7316" s="39"/>
    </row>
    <row r="7317" spans="9:13" ht="27" customHeight="1">
      <c r="I7317" s="37"/>
      <c r="J7317" s="392"/>
      <c r="K7317" s="39"/>
      <c r="L7317" s="39"/>
      <c r="M7317" s="39"/>
    </row>
    <row r="7318" spans="9:13" ht="27" customHeight="1">
      <c r="I7318" s="37"/>
      <c r="J7318" s="392"/>
      <c r="K7318" s="39"/>
      <c r="L7318" s="39"/>
      <c r="M7318" s="39"/>
    </row>
    <row r="7319" spans="9:13" ht="27" customHeight="1">
      <c r="I7319" s="37"/>
      <c r="J7319" s="392"/>
      <c r="K7319" s="39"/>
      <c r="L7319" s="39"/>
      <c r="M7319" s="39"/>
    </row>
    <row r="7320" spans="9:13" ht="27" customHeight="1">
      <c r="I7320" s="37"/>
      <c r="J7320" s="392"/>
      <c r="K7320" s="39"/>
      <c r="L7320" s="39"/>
      <c r="M7320" s="39"/>
    </row>
    <row r="7321" spans="9:13" ht="27" customHeight="1">
      <c r="I7321" s="37"/>
      <c r="J7321" s="392"/>
      <c r="K7321" s="39"/>
      <c r="L7321" s="39"/>
      <c r="M7321" s="39"/>
    </row>
    <row r="7322" spans="9:13" ht="27" customHeight="1">
      <c r="I7322" s="37"/>
      <c r="J7322" s="392"/>
      <c r="K7322" s="39"/>
      <c r="L7322" s="39"/>
      <c r="M7322" s="39"/>
    </row>
    <row r="7323" spans="9:13" ht="27" customHeight="1">
      <c r="I7323" s="37"/>
      <c r="J7323" s="392"/>
      <c r="K7323" s="39"/>
      <c r="L7323" s="39"/>
      <c r="M7323" s="39"/>
    </row>
    <row r="7324" spans="9:13" ht="27" customHeight="1">
      <c r="I7324" s="37"/>
      <c r="J7324" s="392"/>
      <c r="K7324" s="39"/>
      <c r="L7324" s="39"/>
      <c r="M7324" s="39"/>
    </row>
    <row r="7325" spans="9:13" ht="27" customHeight="1">
      <c r="I7325" s="37"/>
      <c r="J7325" s="392"/>
      <c r="K7325" s="39"/>
      <c r="L7325" s="39"/>
      <c r="M7325" s="39"/>
    </row>
    <row r="7326" spans="9:13" ht="27" customHeight="1">
      <c r="I7326" s="37"/>
      <c r="J7326" s="392"/>
      <c r="K7326" s="39"/>
      <c r="L7326" s="39"/>
      <c r="M7326" s="39"/>
    </row>
    <row r="7327" spans="9:13" ht="27" customHeight="1">
      <c r="I7327" s="37"/>
      <c r="J7327" s="392"/>
      <c r="K7327" s="39"/>
      <c r="L7327" s="39"/>
      <c r="M7327" s="39"/>
    </row>
    <row r="7328" spans="9:13" ht="27" customHeight="1">
      <c r="I7328" s="37"/>
      <c r="J7328" s="392"/>
      <c r="K7328" s="39"/>
      <c r="L7328" s="39"/>
      <c r="M7328" s="39"/>
    </row>
    <row r="7329" spans="9:13" ht="27" customHeight="1">
      <c r="I7329" s="37"/>
      <c r="J7329" s="392"/>
      <c r="K7329" s="39"/>
      <c r="L7329" s="39"/>
      <c r="M7329" s="39"/>
    </row>
    <row r="7330" spans="9:13" ht="27" customHeight="1">
      <c r="I7330" s="37"/>
      <c r="J7330" s="392"/>
      <c r="K7330" s="39"/>
      <c r="L7330" s="39"/>
      <c r="M7330" s="39"/>
    </row>
    <row r="7331" spans="9:13" ht="27" customHeight="1">
      <c r="I7331" s="37"/>
      <c r="J7331" s="392"/>
      <c r="K7331" s="39"/>
      <c r="L7331" s="39"/>
      <c r="M7331" s="39"/>
    </row>
    <row r="7332" spans="9:13" ht="27" customHeight="1">
      <c r="I7332" s="37"/>
      <c r="J7332" s="392"/>
      <c r="K7332" s="39"/>
      <c r="L7332" s="39"/>
      <c r="M7332" s="39"/>
    </row>
    <row r="7333" spans="9:13" ht="27" customHeight="1">
      <c r="I7333" s="37"/>
      <c r="J7333" s="392"/>
      <c r="K7333" s="39"/>
      <c r="L7333" s="39"/>
      <c r="M7333" s="39"/>
    </row>
    <row r="7334" spans="9:13" ht="27" customHeight="1">
      <c r="I7334" s="37"/>
      <c r="J7334" s="392"/>
      <c r="K7334" s="39"/>
      <c r="L7334" s="39"/>
      <c r="M7334" s="39"/>
    </row>
    <row r="7335" spans="9:13" ht="27" customHeight="1">
      <c r="I7335" s="37"/>
      <c r="J7335" s="392"/>
      <c r="K7335" s="39"/>
      <c r="L7335" s="39"/>
      <c r="M7335" s="39"/>
    </row>
    <row r="7336" spans="9:13" ht="27" customHeight="1">
      <c r="I7336" s="37"/>
      <c r="J7336" s="392"/>
      <c r="K7336" s="39"/>
      <c r="L7336" s="39"/>
      <c r="M7336" s="39"/>
    </row>
    <row r="7337" spans="9:13" ht="27" customHeight="1">
      <c r="I7337" s="37"/>
      <c r="J7337" s="392"/>
      <c r="K7337" s="39"/>
      <c r="L7337" s="39"/>
      <c r="M7337" s="39"/>
    </row>
    <row r="7338" spans="9:13" ht="27" customHeight="1">
      <c r="I7338" s="37"/>
      <c r="J7338" s="392"/>
      <c r="K7338" s="39"/>
      <c r="L7338" s="39"/>
      <c r="M7338" s="39"/>
    </row>
    <row r="7339" spans="9:13" ht="27" customHeight="1">
      <c r="I7339" s="37"/>
      <c r="J7339" s="392"/>
      <c r="K7339" s="39"/>
      <c r="L7339" s="39"/>
      <c r="M7339" s="39"/>
    </row>
    <row r="7340" spans="9:13" ht="27" customHeight="1">
      <c r="I7340" s="37"/>
      <c r="J7340" s="392"/>
      <c r="K7340" s="39"/>
      <c r="L7340" s="39"/>
      <c r="M7340" s="39"/>
    </row>
    <row r="7341" spans="9:13" ht="27" customHeight="1">
      <c r="I7341" s="37"/>
      <c r="J7341" s="392"/>
      <c r="K7341" s="39"/>
      <c r="L7341" s="39"/>
      <c r="M7341" s="39"/>
    </row>
    <row r="7342" spans="9:13" ht="27" customHeight="1">
      <c r="I7342" s="37"/>
      <c r="J7342" s="392"/>
      <c r="K7342" s="39"/>
      <c r="L7342" s="39"/>
      <c r="M7342" s="39"/>
    </row>
    <row r="7343" spans="9:13" ht="27" customHeight="1">
      <c r="I7343" s="37"/>
      <c r="J7343" s="392"/>
      <c r="K7343" s="39"/>
      <c r="L7343" s="39"/>
      <c r="M7343" s="39"/>
    </row>
    <row r="7344" spans="9:13" ht="27" customHeight="1">
      <c r="I7344" s="37"/>
      <c r="J7344" s="392"/>
      <c r="K7344" s="39"/>
      <c r="L7344" s="39"/>
      <c r="M7344" s="39"/>
    </row>
    <row r="7345" spans="9:13" ht="27" customHeight="1">
      <c r="I7345" s="37"/>
      <c r="J7345" s="392"/>
      <c r="K7345" s="39"/>
      <c r="L7345" s="39"/>
      <c r="M7345" s="39"/>
    </row>
    <row r="7346" spans="9:13" ht="27" customHeight="1">
      <c r="I7346" s="37"/>
      <c r="J7346" s="392"/>
      <c r="K7346" s="39"/>
      <c r="L7346" s="39"/>
      <c r="M7346" s="39"/>
    </row>
    <row r="7347" spans="9:13" ht="27" customHeight="1">
      <c r="I7347" s="37"/>
      <c r="J7347" s="392"/>
      <c r="K7347" s="39"/>
      <c r="L7347" s="39"/>
      <c r="M7347" s="39"/>
    </row>
    <row r="7348" spans="9:13" ht="27" customHeight="1">
      <c r="I7348" s="37"/>
      <c r="J7348" s="392"/>
      <c r="K7348" s="39"/>
      <c r="L7348" s="39"/>
      <c r="M7348" s="39"/>
    </row>
    <row r="7349" spans="9:13" ht="27" customHeight="1">
      <c r="I7349" s="37"/>
      <c r="J7349" s="392"/>
      <c r="K7349" s="39"/>
      <c r="L7349" s="39"/>
      <c r="M7349" s="39"/>
    </row>
    <row r="7350" spans="9:13" ht="27" customHeight="1">
      <c r="I7350" s="37"/>
      <c r="J7350" s="392"/>
      <c r="K7350" s="39"/>
      <c r="L7350" s="39"/>
      <c r="M7350" s="39"/>
    </row>
    <row r="7351" spans="9:13" ht="27" customHeight="1">
      <c r="I7351" s="37"/>
      <c r="J7351" s="392"/>
      <c r="K7351" s="39"/>
      <c r="L7351" s="39"/>
      <c r="M7351" s="39"/>
    </row>
    <row r="7352" spans="9:13" ht="27" customHeight="1">
      <c r="I7352" s="37"/>
      <c r="J7352" s="392"/>
      <c r="K7352" s="39"/>
      <c r="L7352" s="39"/>
      <c r="M7352" s="39"/>
    </row>
    <row r="7353" spans="9:13" ht="27" customHeight="1">
      <c r="I7353" s="37"/>
      <c r="J7353" s="392"/>
      <c r="K7353" s="39"/>
      <c r="L7353" s="39"/>
      <c r="M7353" s="39"/>
    </row>
    <row r="7354" spans="9:13" ht="27" customHeight="1">
      <c r="I7354" s="37"/>
      <c r="J7354" s="392"/>
      <c r="K7354" s="39"/>
      <c r="L7354" s="39"/>
      <c r="M7354" s="39"/>
    </row>
    <row r="7355" spans="9:13" ht="27" customHeight="1">
      <c r="I7355" s="37"/>
      <c r="J7355" s="392"/>
      <c r="K7355" s="39"/>
      <c r="L7355" s="39"/>
      <c r="M7355" s="39"/>
    </row>
    <row r="7356" spans="9:13" ht="27" customHeight="1">
      <c r="I7356" s="37"/>
      <c r="J7356" s="392"/>
      <c r="K7356" s="39"/>
      <c r="L7356" s="39"/>
      <c r="M7356" s="39"/>
    </row>
    <row r="7357" spans="9:13" ht="27" customHeight="1">
      <c r="I7357" s="37"/>
      <c r="J7357" s="392"/>
      <c r="K7357" s="39"/>
      <c r="L7357" s="39"/>
      <c r="M7357" s="39"/>
    </row>
    <row r="7358" spans="9:13" ht="27" customHeight="1">
      <c r="I7358" s="37"/>
      <c r="J7358" s="392"/>
      <c r="K7358" s="39"/>
      <c r="L7358" s="39"/>
      <c r="M7358" s="39"/>
    </row>
    <row r="7359" spans="9:13" ht="27" customHeight="1">
      <c r="I7359" s="37"/>
      <c r="J7359" s="392"/>
      <c r="K7359" s="39"/>
      <c r="L7359" s="39"/>
      <c r="M7359" s="39"/>
    </row>
    <row r="7360" spans="9:13" ht="27" customHeight="1">
      <c r="I7360" s="37"/>
      <c r="J7360" s="392"/>
      <c r="K7360" s="39"/>
      <c r="L7360" s="39"/>
      <c r="M7360" s="39"/>
    </row>
    <row r="7361" spans="9:13" ht="27" customHeight="1">
      <c r="I7361" s="37"/>
      <c r="J7361" s="392"/>
      <c r="K7361" s="39"/>
      <c r="L7361" s="39"/>
      <c r="M7361" s="39"/>
    </row>
    <row r="7362" spans="9:13" ht="27" customHeight="1">
      <c r="I7362" s="37"/>
      <c r="J7362" s="392"/>
      <c r="K7362" s="39"/>
      <c r="L7362" s="39"/>
      <c r="M7362" s="39"/>
    </row>
    <row r="7363" spans="9:13" ht="27" customHeight="1">
      <c r="I7363" s="37"/>
      <c r="J7363" s="392"/>
      <c r="K7363" s="39"/>
      <c r="L7363" s="39"/>
      <c r="M7363" s="39"/>
    </row>
    <row r="7364" spans="9:13" ht="27" customHeight="1">
      <c r="I7364" s="37"/>
      <c r="J7364" s="392"/>
      <c r="K7364" s="39"/>
      <c r="L7364" s="39"/>
      <c r="M7364" s="39"/>
    </row>
    <row r="7365" spans="9:13" ht="27" customHeight="1">
      <c r="I7365" s="37"/>
      <c r="J7365" s="392"/>
      <c r="K7365" s="39"/>
      <c r="L7365" s="39"/>
      <c r="M7365" s="39"/>
    </row>
    <row r="7366" spans="9:13" ht="27" customHeight="1">
      <c r="I7366" s="37"/>
      <c r="J7366" s="392"/>
      <c r="K7366" s="39"/>
      <c r="L7366" s="39"/>
      <c r="M7366" s="39"/>
    </row>
    <row r="7367" spans="9:13" ht="27" customHeight="1">
      <c r="I7367" s="37"/>
      <c r="J7367" s="392"/>
      <c r="K7367" s="39"/>
      <c r="L7367" s="39"/>
      <c r="M7367" s="39"/>
    </row>
    <row r="7368" spans="9:13" ht="27" customHeight="1">
      <c r="I7368" s="37"/>
      <c r="J7368" s="392"/>
      <c r="K7368" s="39"/>
      <c r="L7368" s="39"/>
      <c r="M7368" s="39"/>
    </row>
    <row r="7369" spans="9:13" ht="27" customHeight="1">
      <c r="I7369" s="37"/>
      <c r="J7369" s="392"/>
      <c r="K7369" s="39"/>
      <c r="L7369" s="39"/>
      <c r="M7369" s="39"/>
    </row>
    <row r="7370" spans="9:13" ht="27" customHeight="1">
      <c r="I7370" s="37"/>
      <c r="J7370" s="392"/>
      <c r="K7370" s="39"/>
      <c r="L7370" s="39"/>
      <c r="M7370" s="39"/>
    </row>
    <row r="7371" spans="9:13" ht="27" customHeight="1">
      <c r="I7371" s="37"/>
      <c r="J7371" s="392"/>
      <c r="K7371" s="39"/>
      <c r="L7371" s="39"/>
      <c r="M7371" s="39"/>
    </row>
    <row r="7372" spans="9:13" ht="27" customHeight="1">
      <c r="I7372" s="37"/>
      <c r="J7372" s="392"/>
      <c r="K7372" s="39"/>
      <c r="L7372" s="39"/>
      <c r="M7372" s="39"/>
    </row>
    <row r="7373" spans="9:13" ht="27" customHeight="1">
      <c r="I7373" s="37"/>
      <c r="J7373" s="392"/>
      <c r="K7373" s="39"/>
      <c r="L7373" s="39"/>
      <c r="M7373" s="39"/>
    </row>
    <row r="7374" spans="9:13" ht="27" customHeight="1">
      <c r="I7374" s="37"/>
      <c r="J7374" s="392"/>
      <c r="K7374" s="39"/>
      <c r="L7374" s="39"/>
      <c r="M7374" s="39"/>
    </row>
    <row r="7375" spans="9:13" ht="27" customHeight="1">
      <c r="I7375" s="37"/>
      <c r="J7375" s="392"/>
      <c r="K7375" s="39"/>
      <c r="L7375" s="39"/>
      <c r="M7375" s="39"/>
    </row>
    <row r="7376" spans="9:13" ht="27" customHeight="1">
      <c r="I7376" s="37"/>
      <c r="J7376" s="392"/>
      <c r="K7376" s="39"/>
      <c r="L7376" s="39"/>
      <c r="M7376" s="39"/>
    </row>
    <row r="7377" spans="9:13" ht="27" customHeight="1">
      <c r="I7377" s="37"/>
      <c r="J7377" s="392"/>
      <c r="K7377" s="39"/>
      <c r="L7377" s="39"/>
      <c r="M7377" s="39"/>
    </row>
    <row r="7378" spans="9:13" ht="27" customHeight="1">
      <c r="I7378" s="37"/>
      <c r="J7378" s="392"/>
      <c r="K7378" s="39"/>
      <c r="L7378" s="39"/>
      <c r="M7378" s="39"/>
    </row>
    <row r="7379" spans="9:13" ht="27" customHeight="1">
      <c r="I7379" s="37"/>
      <c r="J7379" s="392"/>
      <c r="K7379" s="39"/>
      <c r="L7379" s="39"/>
      <c r="M7379" s="39"/>
    </row>
    <row r="7380" spans="9:13" ht="27" customHeight="1">
      <c r="I7380" s="37"/>
      <c r="J7380" s="392"/>
      <c r="K7380" s="39"/>
      <c r="L7380" s="39"/>
      <c r="M7380" s="39"/>
    </row>
    <row r="7381" spans="9:13" ht="27" customHeight="1">
      <c r="I7381" s="37"/>
      <c r="J7381" s="392"/>
      <c r="K7381" s="39"/>
      <c r="L7381" s="39"/>
      <c r="M7381" s="39"/>
    </row>
    <row r="7382" spans="9:13" ht="27" customHeight="1">
      <c r="I7382" s="37"/>
      <c r="J7382" s="392"/>
      <c r="K7382" s="39"/>
      <c r="L7382" s="39"/>
      <c r="M7382" s="39"/>
    </row>
    <row r="7383" spans="9:13" ht="27" customHeight="1">
      <c r="I7383" s="37"/>
      <c r="J7383" s="392"/>
      <c r="K7383" s="39"/>
      <c r="L7383" s="39"/>
      <c r="M7383" s="39"/>
    </row>
    <row r="7384" spans="9:13" ht="27" customHeight="1">
      <c r="I7384" s="37"/>
      <c r="J7384" s="392"/>
      <c r="K7384" s="39"/>
      <c r="L7384" s="39"/>
      <c r="M7384" s="39"/>
    </row>
    <row r="7385" spans="9:13" ht="27" customHeight="1">
      <c r="I7385" s="37"/>
      <c r="J7385" s="392"/>
      <c r="K7385" s="39"/>
      <c r="L7385" s="39"/>
      <c r="M7385" s="39"/>
    </row>
    <row r="7386" spans="9:13" ht="27" customHeight="1">
      <c r="I7386" s="37"/>
      <c r="J7386" s="392"/>
      <c r="K7386" s="39"/>
      <c r="L7386" s="39"/>
      <c r="M7386" s="39"/>
    </row>
    <row r="7387" spans="9:13" ht="27" customHeight="1">
      <c r="I7387" s="37"/>
      <c r="J7387" s="392"/>
      <c r="K7387" s="39"/>
      <c r="L7387" s="39"/>
      <c r="M7387" s="39"/>
    </row>
    <row r="7388" spans="9:13" ht="27" customHeight="1">
      <c r="I7388" s="37"/>
      <c r="J7388" s="392"/>
      <c r="K7388" s="39"/>
      <c r="L7388" s="39"/>
      <c r="M7388" s="39"/>
    </row>
    <row r="7389" spans="9:13" ht="27" customHeight="1">
      <c r="I7389" s="37"/>
      <c r="J7389" s="392"/>
      <c r="K7389" s="39"/>
      <c r="L7389" s="39"/>
      <c r="M7389" s="39"/>
    </row>
    <row r="7390" spans="9:13" ht="27" customHeight="1">
      <c r="I7390" s="37"/>
      <c r="J7390" s="392"/>
      <c r="K7390" s="39"/>
      <c r="L7390" s="39"/>
      <c r="M7390" s="39"/>
    </row>
    <row r="7391" spans="9:13" ht="27" customHeight="1">
      <c r="I7391" s="37"/>
      <c r="J7391" s="392"/>
      <c r="K7391" s="39"/>
      <c r="L7391" s="39"/>
      <c r="M7391" s="39"/>
    </row>
    <row r="7392" spans="9:13" ht="27" customHeight="1">
      <c r="I7392" s="37"/>
      <c r="J7392" s="392"/>
      <c r="K7392" s="39"/>
      <c r="L7392" s="39"/>
      <c r="M7392" s="39"/>
    </row>
    <row r="7393" spans="9:13" ht="27" customHeight="1">
      <c r="I7393" s="37"/>
      <c r="J7393" s="392"/>
      <c r="K7393" s="39"/>
      <c r="L7393" s="39"/>
      <c r="M7393" s="39"/>
    </row>
    <row r="7394" spans="9:13" ht="27" customHeight="1">
      <c r="I7394" s="37"/>
      <c r="J7394" s="392"/>
      <c r="K7394" s="39"/>
      <c r="L7394" s="39"/>
      <c r="M7394" s="39"/>
    </row>
    <row r="7395" spans="9:13" ht="27" customHeight="1">
      <c r="I7395" s="37"/>
      <c r="J7395" s="392"/>
      <c r="K7395" s="39"/>
      <c r="L7395" s="39"/>
      <c r="M7395" s="39"/>
    </row>
    <row r="7396" spans="9:13" ht="27" customHeight="1">
      <c r="I7396" s="37"/>
      <c r="J7396" s="392"/>
      <c r="K7396" s="39"/>
      <c r="L7396" s="39"/>
      <c r="M7396" s="39"/>
    </row>
    <row r="7397" spans="9:13" ht="27" customHeight="1">
      <c r="I7397" s="37"/>
      <c r="J7397" s="392"/>
      <c r="K7397" s="39"/>
      <c r="L7397" s="39"/>
      <c r="M7397" s="39"/>
    </row>
    <row r="7398" spans="9:13" ht="27" customHeight="1">
      <c r="I7398" s="37"/>
      <c r="J7398" s="392"/>
      <c r="K7398" s="39"/>
      <c r="L7398" s="39"/>
      <c r="M7398" s="39"/>
    </row>
    <row r="7399" spans="9:13" ht="27" customHeight="1">
      <c r="I7399" s="37"/>
      <c r="J7399" s="392"/>
      <c r="K7399" s="39"/>
      <c r="L7399" s="39"/>
      <c r="M7399" s="39"/>
    </row>
    <row r="7400" spans="9:13" ht="27" customHeight="1">
      <c r="I7400" s="37"/>
      <c r="J7400" s="392"/>
      <c r="K7400" s="39"/>
      <c r="L7400" s="39"/>
      <c r="M7400" s="39"/>
    </row>
    <row r="7401" spans="9:13" ht="27" customHeight="1">
      <c r="I7401" s="37"/>
      <c r="J7401" s="392"/>
      <c r="K7401" s="39"/>
      <c r="L7401" s="39"/>
      <c r="M7401" s="39"/>
    </row>
    <row r="7402" spans="9:13" ht="27" customHeight="1">
      <c r="I7402" s="37"/>
      <c r="J7402" s="392"/>
      <c r="K7402" s="39"/>
      <c r="L7402" s="39"/>
      <c r="M7402" s="39"/>
    </row>
    <row r="7403" spans="9:13" ht="27" customHeight="1">
      <c r="I7403" s="37"/>
      <c r="J7403" s="392"/>
      <c r="K7403" s="39"/>
      <c r="L7403" s="39"/>
      <c r="M7403" s="39"/>
    </row>
    <row r="7404" spans="9:13" ht="27" customHeight="1">
      <c r="I7404" s="37"/>
      <c r="J7404" s="392"/>
      <c r="K7404" s="39"/>
      <c r="L7404" s="39"/>
      <c r="M7404" s="39"/>
    </row>
    <row r="7405" spans="9:13" ht="27" customHeight="1">
      <c r="I7405" s="37"/>
      <c r="J7405" s="392"/>
      <c r="K7405" s="39"/>
      <c r="L7405" s="39"/>
      <c r="M7405" s="39"/>
    </row>
    <row r="7406" spans="9:13" ht="27" customHeight="1">
      <c r="I7406" s="37"/>
      <c r="J7406" s="392"/>
      <c r="K7406" s="39"/>
      <c r="L7406" s="39"/>
      <c r="M7406" s="39"/>
    </row>
    <row r="7407" spans="9:13" ht="27" customHeight="1">
      <c r="I7407" s="37"/>
      <c r="J7407" s="392"/>
      <c r="K7407" s="39"/>
      <c r="L7407" s="39"/>
      <c r="M7407" s="39"/>
    </row>
    <row r="7408" spans="9:13" ht="27" customHeight="1">
      <c r="I7408" s="37"/>
      <c r="J7408" s="392"/>
      <c r="K7408" s="39"/>
      <c r="L7408" s="39"/>
      <c r="M7408" s="39"/>
    </row>
    <row r="7409" spans="9:13" ht="27" customHeight="1">
      <c r="I7409" s="37"/>
      <c r="J7409" s="392"/>
      <c r="K7409" s="39"/>
      <c r="L7409" s="39"/>
      <c r="M7409" s="39"/>
    </row>
    <row r="7410" spans="9:13" ht="27" customHeight="1">
      <c r="I7410" s="37"/>
      <c r="J7410" s="392"/>
      <c r="K7410" s="39"/>
      <c r="L7410" s="39"/>
      <c r="M7410" s="39"/>
    </row>
    <row r="7411" spans="9:13" ht="27" customHeight="1">
      <c r="I7411" s="37"/>
      <c r="J7411" s="392"/>
      <c r="K7411" s="39"/>
      <c r="L7411" s="39"/>
      <c r="M7411" s="39"/>
    </row>
    <row r="7412" spans="9:13" ht="27" customHeight="1">
      <c r="I7412" s="37"/>
      <c r="J7412" s="392"/>
      <c r="K7412" s="39"/>
      <c r="L7412" s="39"/>
      <c r="M7412" s="39"/>
    </row>
    <row r="7413" spans="9:13" ht="27" customHeight="1">
      <c r="I7413" s="37"/>
      <c r="J7413" s="392"/>
      <c r="K7413" s="39"/>
      <c r="L7413" s="39"/>
      <c r="M7413" s="39"/>
    </row>
    <row r="7414" spans="9:13" ht="27" customHeight="1">
      <c r="I7414" s="37"/>
      <c r="J7414" s="392"/>
      <c r="K7414" s="39"/>
      <c r="L7414" s="39"/>
      <c r="M7414" s="39"/>
    </row>
    <row r="7415" spans="9:13" ht="27" customHeight="1">
      <c r="I7415" s="37"/>
      <c r="J7415" s="392"/>
      <c r="K7415" s="39"/>
      <c r="L7415" s="39"/>
      <c r="M7415" s="39"/>
    </row>
    <row r="7416" spans="9:13" ht="27" customHeight="1">
      <c r="I7416" s="37"/>
      <c r="J7416" s="392"/>
      <c r="K7416" s="39"/>
      <c r="L7416" s="39"/>
      <c r="M7416" s="39"/>
    </row>
    <row r="7417" spans="9:13" ht="27" customHeight="1">
      <c r="I7417" s="37"/>
      <c r="J7417" s="392"/>
      <c r="K7417" s="39"/>
      <c r="L7417" s="39"/>
      <c r="M7417" s="39"/>
    </row>
    <row r="7418" spans="9:13" ht="27" customHeight="1">
      <c r="I7418" s="37"/>
      <c r="J7418" s="392"/>
      <c r="K7418" s="39"/>
      <c r="L7418" s="39"/>
      <c r="M7418" s="39"/>
    </row>
    <row r="7419" spans="9:13" ht="27" customHeight="1">
      <c r="I7419" s="37"/>
      <c r="J7419" s="392"/>
      <c r="K7419" s="39"/>
      <c r="L7419" s="39"/>
      <c r="M7419" s="39"/>
    </row>
    <row r="7420" spans="9:13" ht="27" customHeight="1">
      <c r="I7420" s="37"/>
      <c r="J7420" s="392"/>
      <c r="K7420" s="39"/>
      <c r="L7420" s="39"/>
      <c r="M7420" s="39"/>
    </row>
    <row r="7421" spans="9:13" ht="27" customHeight="1">
      <c r="I7421" s="37"/>
      <c r="J7421" s="392"/>
      <c r="K7421" s="39"/>
      <c r="L7421" s="39"/>
      <c r="M7421" s="39"/>
    </row>
    <row r="7422" spans="9:13" ht="27" customHeight="1">
      <c r="I7422" s="37"/>
      <c r="J7422" s="392"/>
      <c r="K7422" s="39"/>
      <c r="L7422" s="39"/>
      <c r="M7422" s="39"/>
    </row>
    <row r="7423" spans="9:13" ht="27" customHeight="1">
      <c r="I7423" s="37"/>
      <c r="J7423" s="392"/>
      <c r="K7423" s="39"/>
      <c r="L7423" s="39"/>
      <c r="M7423" s="39"/>
    </row>
    <row r="7424" spans="9:13" ht="27" customHeight="1">
      <c r="I7424" s="37"/>
      <c r="J7424" s="392"/>
      <c r="K7424" s="39"/>
      <c r="L7424" s="39"/>
      <c r="M7424" s="39"/>
    </row>
    <row r="7425" spans="9:13" ht="27" customHeight="1">
      <c r="I7425" s="37"/>
      <c r="J7425" s="392"/>
      <c r="K7425" s="39"/>
      <c r="L7425" s="39"/>
      <c r="M7425" s="39"/>
    </row>
    <row r="7426" spans="9:13" ht="27" customHeight="1">
      <c r="I7426" s="37"/>
      <c r="J7426" s="392"/>
      <c r="K7426" s="39"/>
      <c r="L7426" s="39"/>
      <c r="M7426" s="39"/>
    </row>
    <row r="7427" spans="9:13" ht="27" customHeight="1">
      <c r="I7427" s="37"/>
      <c r="J7427" s="392"/>
      <c r="K7427" s="39"/>
      <c r="L7427" s="39"/>
      <c r="M7427" s="39"/>
    </row>
    <row r="7428" spans="9:13" ht="27" customHeight="1">
      <c r="I7428" s="37"/>
      <c r="J7428" s="392"/>
      <c r="K7428" s="39"/>
      <c r="L7428" s="39"/>
      <c r="M7428" s="39"/>
    </row>
    <row r="7429" spans="9:13" ht="27" customHeight="1">
      <c r="I7429" s="37"/>
      <c r="J7429" s="392"/>
      <c r="K7429" s="39"/>
      <c r="L7429" s="39"/>
      <c r="M7429" s="39"/>
    </row>
    <row r="7430" spans="9:13" ht="27" customHeight="1">
      <c r="I7430" s="37"/>
      <c r="J7430" s="392"/>
      <c r="K7430" s="39"/>
      <c r="L7430" s="39"/>
      <c r="M7430" s="39"/>
    </row>
    <row r="7431" spans="9:13" ht="27" customHeight="1">
      <c r="I7431" s="37"/>
      <c r="J7431" s="392"/>
      <c r="K7431" s="39"/>
      <c r="L7431" s="39"/>
      <c r="M7431" s="39"/>
    </row>
    <row r="7432" spans="9:13" ht="27" customHeight="1">
      <c r="I7432" s="37"/>
      <c r="J7432" s="392"/>
      <c r="K7432" s="39"/>
      <c r="L7432" s="39"/>
      <c r="M7432" s="39"/>
    </row>
    <row r="7433" spans="9:13" ht="27" customHeight="1">
      <c r="I7433" s="37"/>
      <c r="J7433" s="392"/>
      <c r="K7433" s="39"/>
      <c r="L7433" s="39"/>
      <c r="M7433" s="39"/>
    </row>
    <row r="7434" spans="9:13" ht="27" customHeight="1">
      <c r="I7434" s="37"/>
      <c r="J7434" s="392"/>
      <c r="K7434" s="39"/>
      <c r="L7434" s="39"/>
      <c r="M7434" s="39"/>
    </row>
    <row r="7435" spans="9:13" ht="27" customHeight="1">
      <c r="I7435" s="37"/>
      <c r="J7435" s="392"/>
      <c r="K7435" s="39"/>
      <c r="L7435" s="39"/>
      <c r="M7435" s="39"/>
    </row>
    <row r="7436" spans="9:13" ht="27" customHeight="1">
      <c r="I7436" s="37"/>
      <c r="J7436" s="392"/>
      <c r="K7436" s="39"/>
      <c r="L7436" s="39"/>
      <c r="M7436" s="39"/>
    </row>
    <row r="7437" spans="9:13" ht="27" customHeight="1">
      <c r="I7437" s="37"/>
      <c r="J7437" s="392"/>
      <c r="K7437" s="39"/>
      <c r="L7437" s="39"/>
      <c r="M7437" s="39"/>
    </row>
    <row r="7438" spans="9:13" ht="27" customHeight="1">
      <c r="I7438" s="37"/>
      <c r="J7438" s="392"/>
      <c r="K7438" s="39"/>
      <c r="L7438" s="39"/>
      <c r="M7438" s="39"/>
    </row>
    <row r="7439" spans="9:13" ht="27" customHeight="1">
      <c r="I7439" s="37"/>
      <c r="J7439" s="392"/>
      <c r="K7439" s="39"/>
      <c r="L7439" s="39"/>
      <c r="M7439" s="39"/>
    </row>
    <row r="7440" spans="9:13" ht="27" customHeight="1">
      <c r="I7440" s="37"/>
      <c r="J7440" s="392"/>
      <c r="K7440" s="39"/>
      <c r="L7440" s="39"/>
      <c r="M7440" s="39"/>
    </row>
    <row r="7441" spans="9:13" ht="27" customHeight="1">
      <c r="I7441" s="37"/>
      <c r="J7441" s="392"/>
      <c r="K7441" s="39"/>
      <c r="L7441" s="39"/>
      <c r="M7441" s="39"/>
    </row>
    <row r="7442" spans="9:13" ht="27" customHeight="1">
      <c r="I7442" s="37"/>
      <c r="J7442" s="392"/>
      <c r="K7442" s="39"/>
      <c r="L7442" s="39"/>
      <c r="M7442" s="39"/>
    </row>
    <row r="7443" spans="9:13" ht="27" customHeight="1">
      <c r="I7443" s="37"/>
      <c r="J7443" s="392"/>
      <c r="K7443" s="39"/>
      <c r="L7443" s="39"/>
      <c r="M7443" s="39"/>
    </row>
    <row r="7444" spans="9:13" ht="27" customHeight="1">
      <c r="I7444" s="37"/>
      <c r="J7444" s="392"/>
      <c r="K7444" s="39"/>
      <c r="L7444" s="39"/>
      <c r="M7444" s="39"/>
    </row>
    <row r="7445" spans="9:13" ht="27" customHeight="1">
      <c r="I7445" s="37"/>
      <c r="J7445" s="392"/>
      <c r="K7445" s="39"/>
      <c r="L7445" s="39"/>
      <c r="M7445" s="39"/>
    </row>
    <row r="7446" spans="9:13" ht="27" customHeight="1">
      <c r="I7446" s="37"/>
      <c r="J7446" s="392"/>
      <c r="K7446" s="39"/>
      <c r="L7446" s="39"/>
      <c r="M7446" s="39"/>
    </row>
    <row r="7447" spans="9:13" ht="27" customHeight="1">
      <c r="I7447" s="37"/>
      <c r="J7447" s="392"/>
      <c r="K7447" s="39"/>
      <c r="L7447" s="39"/>
      <c r="M7447" s="39"/>
    </row>
    <row r="7448" spans="9:13" ht="27" customHeight="1">
      <c r="I7448" s="37"/>
      <c r="J7448" s="392"/>
      <c r="K7448" s="39"/>
      <c r="L7448" s="39"/>
      <c r="M7448" s="39"/>
    </row>
    <row r="7449" spans="9:13" ht="27" customHeight="1">
      <c r="I7449" s="37"/>
      <c r="J7449" s="392"/>
      <c r="K7449" s="39"/>
      <c r="L7449" s="39"/>
      <c r="M7449" s="39"/>
    </row>
    <row r="7450" spans="9:13" ht="27" customHeight="1">
      <c r="I7450" s="37"/>
      <c r="J7450" s="392"/>
      <c r="K7450" s="39"/>
      <c r="L7450" s="39"/>
      <c r="M7450" s="39"/>
    </row>
    <row r="7451" spans="9:13" ht="27" customHeight="1">
      <c r="I7451" s="37"/>
      <c r="J7451" s="392"/>
      <c r="K7451" s="39"/>
      <c r="L7451" s="39"/>
      <c r="M7451" s="39"/>
    </row>
    <row r="7452" spans="9:13" ht="27" customHeight="1">
      <c r="I7452" s="37"/>
      <c r="J7452" s="392"/>
      <c r="K7452" s="39"/>
      <c r="L7452" s="39"/>
      <c r="M7452" s="39"/>
    </row>
    <row r="7453" spans="9:13" ht="27" customHeight="1">
      <c r="I7453" s="37"/>
      <c r="J7453" s="392"/>
      <c r="K7453" s="39"/>
      <c r="L7453" s="39"/>
      <c r="M7453" s="39"/>
    </row>
    <row r="7454" spans="9:13" ht="27" customHeight="1">
      <c r="I7454" s="37"/>
      <c r="J7454" s="392"/>
      <c r="K7454" s="39"/>
      <c r="L7454" s="39"/>
      <c r="M7454" s="39"/>
    </row>
    <row r="7455" spans="9:13" ht="27" customHeight="1">
      <c r="I7455" s="37"/>
      <c r="J7455" s="392"/>
      <c r="K7455" s="39"/>
      <c r="L7455" s="39"/>
      <c r="M7455" s="39"/>
    </row>
    <row r="7456" spans="9:13" ht="27" customHeight="1">
      <c r="I7456" s="37"/>
      <c r="J7456" s="392"/>
      <c r="K7456" s="39"/>
      <c r="L7456" s="39"/>
      <c r="M7456" s="39"/>
    </row>
    <row r="7457" spans="9:13" ht="27" customHeight="1">
      <c r="I7457" s="37"/>
      <c r="J7457" s="392"/>
      <c r="K7457" s="39"/>
      <c r="L7457" s="39"/>
      <c r="M7457" s="39"/>
    </row>
    <row r="7458" spans="9:13" ht="27" customHeight="1">
      <c r="I7458" s="37"/>
      <c r="J7458" s="392"/>
      <c r="K7458" s="39"/>
      <c r="L7458" s="39"/>
      <c r="M7458" s="39"/>
    </row>
    <row r="7459" spans="9:13" ht="27" customHeight="1">
      <c r="I7459" s="37"/>
      <c r="J7459" s="392"/>
      <c r="K7459" s="39"/>
      <c r="L7459" s="39"/>
      <c r="M7459" s="39"/>
    </row>
    <row r="7460" spans="9:13" ht="27" customHeight="1">
      <c r="I7460" s="37"/>
      <c r="J7460" s="392"/>
      <c r="K7460" s="39"/>
      <c r="L7460" s="39"/>
      <c r="M7460" s="39"/>
    </row>
    <row r="7461" spans="9:13" ht="27" customHeight="1">
      <c r="I7461" s="37"/>
      <c r="J7461" s="392"/>
      <c r="K7461" s="39"/>
      <c r="L7461" s="39"/>
      <c r="M7461" s="39"/>
    </row>
    <row r="7462" spans="9:13" ht="27" customHeight="1">
      <c r="I7462" s="37"/>
      <c r="J7462" s="392"/>
      <c r="K7462" s="39"/>
      <c r="L7462" s="39"/>
      <c r="M7462" s="39"/>
    </row>
    <row r="7463" spans="9:13" ht="27" customHeight="1">
      <c r="I7463" s="37"/>
      <c r="J7463" s="392"/>
      <c r="K7463" s="39"/>
      <c r="L7463" s="39"/>
      <c r="M7463" s="39"/>
    </row>
    <row r="7464" spans="9:13" ht="27" customHeight="1">
      <c r="I7464" s="37"/>
      <c r="J7464" s="392"/>
      <c r="K7464" s="39"/>
      <c r="L7464" s="39"/>
      <c r="M7464" s="39"/>
    </row>
    <row r="7465" spans="9:13" ht="27" customHeight="1">
      <c r="I7465" s="37"/>
      <c r="J7465" s="392"/>
      <c r="K7465" s="39"/>
      <c r="L7465" s="39"/>
      <c r="M7465" s="39"/>
    </row>
    <row r="7466" spans="9:13" ht="27" customHeight="1">
      <c r="I7466" s="37"/>
      <c r="J7466" s="392"/>
      <c r="K7466" s="39"/>
      <c r="L7466" s="39"/>
      <c r="M7466" s="39"/>
    </row>
    <row r="7467" spans="9:13" ht="27" customHeight="1">
      <c r="I7467" s="37"/>
      <c r="J7467" s="392"/>
      <c r="K7467" s="39"/>
      <c r="L7467" s="39"/>
      <c r="M7467" s="39"/>
    </row>
    <row r="7468" spans="9:13" ht="27" customHeight="1">
      <c r="I7468" s="37"/>
      <c r="J7468" s="392"/>
      <c r="K7468" s="39"/>
      <c r="L7468" s="39"/>
      <c r="M7468" s="39"/>
    </row>
    <row r="7469" spans="9:13" ht="27" customHeight="1">
      <c r="I7469" s="37"/>
      <c r="J7469" s="392"/>
      <c r="K7469" s="39"/>
      <c r="L7469" s="39"/>
      <c r="M7469" s="39"/>
    </row>
    <row r="7470" spans="9:13" ht="27" customHeight="1">
      <c r="I7470" s="37"/>
      <c r="J7470" s="392"/>
      <c r="K7470" s="39"/>
      <c r="L7470" s="39"/>
      <c r="M7470" s="39"/>
    </row>
    <row r="7471" spans="9:13" ht="27" customHeight="1">
      <c r="I7471" s="37"/>
      <c r="J7471" s="392"/>
      <c r="K7471" s="39"/>
      <c r="L7471" s="39"/>
      <c r="M7471" s="39"/>
    </row>
    <row r="7472" spans="9:13" ht="27" customHeight="1">
      <c r="I7472" s="37"/>
      <c r="J7472" s="392"/>
      <c r="K7472" s="39"/>
      <c r="L7472" s="39"/>
      <c r="M7472" s="39"/>
    </row>
    <row r="7473" spans="9:13" ht="27" customHeight="1">
      <c r="I7473" s="37"/>
      <c r="J7473" s="392"/>
      <c r="K7473" s="39"/>
      <c r="L7473" s="39"/>
      <c r="M7473" s="39"/>
    </row>
    <row r="7474" spans="9:13" ht="27" customHeight="1">
      <c r="I7474" s="37"/>
      <c r="J7474" s="392"/>
      <c r="K7474" s="39"/>
      <c r="L7474" s="39"/>
      <c r="M7474" s="39"/>
    </row>
    <row r="7475" spans="9:13" ht="27" customHeight="1">
      <c r="I7475" s="37"/>
      <c r="J7475" s="392"/>
      <c r="K7475" s="39"/>
      <c r="L7475" s="39"/>
      <c r="M7475" s="39"/>
    </row>
    <row r="7476" spans="9:13" ht="27" customHeight="1">
      <c r="I7476" s="37"/>
      <c r="J7476" s="392"/>
      <c r="K7476" s="39"/>
      <c r="L7476" s="39"/>
      <c r="M7476" s="39"/>
    </row>
    <row r="7477" spans="9:13" ht="27" customHeight="1">
      <c r="I7477" s="37"/>
      <c r="J7477" s="392"/>
      <c r="K7477" s="39"/>
      <c r="L7477" s="39"/>
      <c r="M7477" s="39"/>
    </row>
    <row r="7478" spans="9:13" ht="27" customHeight="1">
      <c r="I7478" s="37"/>
      <c r="J7478" s="392"/>
      <c r="K7478" s="39"/>
      <c r="L7478" s="39"/>
      <c r="M7478" s="39"/>
    </row>
    <row r="7479" spans="9:13" ht="27" customHeight="1">
      <c r="I7479" s="37"/>
      <c r="J7479" s="392"/>
      <c r="K7479" s="39"/>
      <c r="L7479" s="39"/>
      <c r="M7479" s="39"/>
    </row>
    <row r="7480" spans="9:13" ht="27" customHeight="1">
      <c r="I7480" s="37"/>
      <c r="J7480" s="392"/>
      <c r="K7480" s="39"/>
      <c r="L7480" s="39"/>
      <c r="M7480" s="39"/>
    </row>
    <row r="7481" spans="9:13" ht="27" customHeight="1">
      <c r="I7481" s="37"/>
      <c r="J7481" s="392"/>
      <c r="K7481" s="39"/>
      <c r="L7481" s="39"/>
      <c r="M7481" s="39"/>
    </row>
    <row r="7482" spans="9:13" ht="27" customHeight="1">
      <c r="I7482" s="37"/>
      <c r="J7482" s="392"/>
      <c r="K7482" s="39"/>
      <c r="L7482" s="39"/>
      <c r="M7482" s="39"/>
    </row>
    <row r="7483" spans="9:13" ht="27" customHeight="1">
      <c r="I7483" s="37"/>
      <c r="J7483" s="392"/>
      <c r="K7483" s="39"/>
      <c r="L7483" s="39"/>
      <c r="M7483" s="39"/>
    </row>
    <row r="7484" spans="9:13" ht="27" customHeight="1">
      <c r="I7484" s="37"/>
      <c r="J7484" s="392"/>
      <c r="K7484" s="39"/>
      <c r="L7484" s="39"/>
      <c r="M7484" s="39"/>
    </row>
    <row r="7485" spans="9:13" ht="27" customHeight="1">
      <c r="I7485" s="37"/>
      <c r="J7485" s="392"/>
      <c r="K7485" s="39"/>
      <c r="L7485" s="39"/>
      <c r="M7485" s="39"/>
    </row>
    <row r="7486" spans="9:13" ht="27" customHeight="1">
      <c r="I7486" s="37"/>
      <c r="J7486" s="392"/>
      <c r="K7486" s="39"/>
      <c r="L7486" s="39"/>
      <c r="M7486" s="39"/>
    </row>
    <row r="7487" spans="9:13" ht="27" customHeight="1">
      <c r="I7487" s="37"/>
      <c r="J7487" s="392"/>
      <c r="K7487" s="39"/>
      <c r="L7487" s="39"/>
      <c r="M7487" s="39"/>
    </row>
    <row r="7488" spans="9:13" ht="27" customHeight="1">
      <c r="I7488" s="37"/>
      <c r="J7488" s="392"/>
      <c r="K7488" s="39"/>
      <c r="L7488" s="39"/>
      <c r="M7488" s="39"/>
    </row>
    <row r="7489" spans="9:13" ht="27" customHeight="1">
      <c r="I7489" s="37"/>
      <c r="J7489" s="392"/>
      <c r="K7489" s="39"/>
      <c r="L7489" s="39"/>
      <c r="M7489" s="39"/>
    </row>
    <row r="7490" spans="9:13" ht="27" customHeight="1">
      <c r="I7490" s="37"/>
      <c r="J7490" s="392"/>
      <c r="K7490" s="39"/>
      <c r="L7490" s="39"/>
      <c r="M7490" s="39"/>
    </row>
    <row r="7491" spans="9:13" ht="27" customHeight="1">
      <c r="I7491" s="37"/>
      <c r="J7491" s="392"/>
      <c r="K7491" s="39"/>
      <c r="L7491" s="39"/>
      <c r="M7491" s="39"/>
    </row>
    <row r="7492" spans="9:13" ht="27" customHeight="1">
      <c r="I7492" s="37"/>
      <c r="J7492" s="392"/>
      <c r="K7492" s="39"/>
      <c r="L7492" s="39"/>
      <c r="M7492" s="39"/>
    </row>
    <row r="7493" spans="9:13" ht="27" customHeight="1">
      <c r="I7493" s="37"/>
      <c r="J7493" s="392"/>
      <c r="K7493" s="39"/>
      <c r="L7493" s="39"/>
      <c r="M7493" s="39"/>
    </row>
    <row r="7494" spans="9:13" ht="27" customHeight="1">
      <c r="I7494" s="37"/>
      <c r="J7494" s="392"/>
      <c r="K7494" s="39"/>
      <c r="L7494" s="39"/>
      <c r="M7494" s="39"/>
    </row>
    <row r="7495" spans="9:13" ht="27" customHeight="1">
      <c r="I7495" s="37"/>
      <c r="J7495" s="392"/>
      <c r="K7495" s="39"/>
      <c r="L7495" s="39"/>
      <c r="M7495" s="39"/>
    </row>
    <row r="7496" spans="9:13" ht="27" customHeight="1">
      <c r="I7496" s="37"/>
      <c r="J7496" s="392"/>
      <c r="K7496" s="39"/>
      <c r="L7496" s="39"/>
      <c r="M7496" s="39"/>
    </row>
    <row r="7497" spans="9:13" ht="27" customHeight="1">
      <c r="I7497" s="37"/>
      <c r="J7497" s="392"/>
      <c r="K7497" s="39"/>
      <c r="L7497" s="39"/>
      <c r="M7497" s="39"/>
    </row>
    <row r="7498" spans="9:13" ht="27" customHeight="1">
      <c r="I7498" s="37"/>
      <c r="J7498" s="392"/>
      <c r="K7498" s="39"/>
      <c r="L7498" s="39"/>
      <c r="M7498" s="39"/>
    </row>
    <row r="7499" spans="9:13" ht="27" customHeight="1">
      <c r="I7499" s="37"/>
      <c r="J7499" s="392"/>
      <c r="K7499" s="39"/>
      <c r="L7499" s="39"/>
      <c r="M7499" s="39"/>
    </row>
    <row r="7500" spans="9:13" ht="27" customHeight="1">
      <c r="I7500" s="37"/>
      <c r="J7500" s="392"/>
      <c r="K7500" s="39"/>
      <c r="L7500" s="39"/>
      <c r="M7500" s="39"/>
    </row>
    <row r="7501" spans="9:13" ht="27" customHeight="1">
      <c r="I7501" s="37"/>
      <c r="J7501" s="392"/>
      <c r="K7501" s="39"/>
      <c r="L7501" s="39"/>
      <c r="M7501" s="39"/>
    </row>
    <row r="7502" spans="9:13" ht="27" customHeight="1">
      <c r="I7502" s="37"/>
      <c r="J7502" s="392"/>
      <c r="K7502" s="39"/>
      <c r="L7502" s="39"/>
      <c r="M7502" s="39"/>
    </row>
    <row r="7503" spans="9:13" ht="27" customHeight="1">
      <c r="I7503" s="37"/>
      <c r="J7503" s="392"/>
      <c r="K7503" s="39"/>
      <c r="L7503" s="39"/>
      <c r="M7503" s="39"/>
    </row>
    <row r="7504" spans="9:13" ht="27" customHeight="1">
      <c r="I7504" s="37"/>
      <c r="J7504" s="392"/>
      <c r="K7504" s="39"/>
      <c r="L7504" s="39"/>
      <c r="M7504" s="39"/>
    </row>
    <row r="7505" spans="9:13" ht="27" customHeight="1">
      <c r="I7505" s="37"/>
      <c r="J7505" s="392"/>
      <c r="K7505" s="39"/>
      <c r="L7505" s="39"/>
      <c r="M7505" s="39"/>
    </row>
    <row r="7506" spans="9:13" ht="27" customHeight="1">
      <c r="I7506" s="37"/>
      <c r="J7506" s="392"/>
      <c r="K7506" s="39"/>
      <c r="L7506" s="39"/>
      <c r="M7506" s="39"/>
    </row>
    <row r="7507" spans="9:13" ht="27" customHeight="1">
      <c r="I7507" s="37"/>
      <c r="J7507" s="392"/>
      <c r="K7507" s="39"/>
      <c r="L7507" s="39"/>
      <c r="M7507" s="39"/>
    </row>
    <row r="7508" spans="9:13" ht="27" customHeight="1">
      <c r="I7508" s="37"/>
      <c r="J7508" s="392"/>
      <c r="K7508" s="39"/>
      <c r="L7508" s="39"/>
      <c r="M7508" s="39"/>
    </row>
    <row r="7509" spans="9:13" ht="27" customHeight="1">
      <c r="I7509" s="37"/>
      <c r="J7509" s="392"/>
      <c r="K7509" s="39"/>
      <c r="L7509" s="39"/>
      <c r="M7509" s="39"/>
    </row>
    <row r="7510" spans="9:13" ht="27" customHeight="1">
      <c r="I7510" s="37"/>
      <c r="J7510" s="392"/>
      <c r="K7510" s="39"/>
      <c r="L7510" s="39"/>
      <c r="M7510" s="39"/>
    </row>
    <row r="7511" spans="9:13" ht="27" customHeight="1">
      <c r="I7511" s="37"/>
      <c r="J7511" s="392"/>
      <c r="K7511" s="39"/>
      <c r="L7511" s="39"/>
      <c r="M7511" s="39"/>
    </row>
    <row r="7512" spans="9:13" ht="27" customHeight="1">
      <c r="I7512" s="37"/>
      <c r="J7512" s="392"/>
      <c r="K7512" s="39"/>
      <c r="L7512" s="39"/>
      <c r="M7512" s="39"/>
    </row>
    <row r="7513" spans="9:13" ht="27" customHeight="1">
      <c r="I7513" s="37"/>
      <c r="J7513" s="392"/>
      <c r="K7513" s="39"/>
      <c r="L7513" s="39"/>
      <c r="M7513" s="39"/>
    </row>
    <row r="7514" spans="9:13" ht="27" customHeight="1">
      <c r="I7514" s="37"/>
      <c r="J7514" s="392"/>
      <c r="K7514" s="39"/>
      <c r="L7514" s="39"/>
      <c r="M7514" s="39"/>
    </row>
    <row r="7515" spans="9:13" ht="27" customHeight="1">
      <c r="I7515" s="37"/>
      <c r="J7515" s="392"/>
      <c r="K7515" s="39"/>
      <c r="L7515" s="39"/>
      <c r="M7515" s="39"/>
    </row>
    <row r="7516" spans="9:13" ht="27" customHeight="1">
      <c r="I7516" s="37"/>
      <c r="J7516" s="392"/>
      <c r="K7516" s="39"/>
      <c r="L7516" s="39"/>
      <c r="M7516" s="39"/>
    </row>
    <row r="7517" spans="9:13" ht="27" customHeight="1">
      <c r="I7517" s="37"/>
      <c r="J7517" s="392"/>
      <c r="K7517" s="39"/>
      <c r="L7517" s="39"/>
      <c r="M7517" s="39"/>
    </row>
    <row r="7518" spans="9:13" ht="27" customHeight="1">
      <c r="I7518" s="37"/>
      <c r="J7518" s="392"/>
      <c r="K7518" s="39"/>
      <c r="L7518" s="39"/>
      <c r="M7518" s="39"/>
    </row>
    <row r="7519" spans="9:13" ht="27" customHeight="1">
      <c r="I7519" s="37"/>
      <c r="J7519" s="392"/>
      <c r="K7519" s="39"/>
      <c r="L7519" s="39"/>
      <c r="M7519" s="39"/>
    </row>
    <row r="7520" spans="9:13" ht="27" customHeight="1">
      <c r="I7520" s="37"/>
      <c r="J7520" s="392"/>
      <c r="K7520" s="39"/>
      <c r="L7520" s="39"/>
      <c r="M7520" s="39"/>
    </row>
    <row r="7521" spans="9:13" ht="27" customHeight="1">
      <c r="I7521" s="37"/>
      <c r="J7521" s="392"/>
      <c r="K7521" s="39"/>
      <c r="L7521" s="39"/>
      <c r="M7521" s="39"/>
    </row>
    <row r="7522" spans="9:13" ht="27" customHeight="1">
      <c r="I7522" s="37"/>
      <c r="J7522" s="392"/>
      <c r="K7522" s="39"/>
      <c r="L7522" s="39"/>
      <c r="M7522" s="39"/>
    </row>
    <row r="7523" spans="9:13" ht="27" customHeight="1">
      <c r="I7523" s="37"/>
      <c r="J7523" s="392"/>
      <c r="K7523" s="39"/>
      <c r="L7523" s="39"/>
      <c r="M7523" s="39"/>
    </row>
    <row r="7524" spans="9:13" ht="27" customHeight="1">
      <c r="I7524" s="37"/>
      <c r="J7524" s="392"/>
      <c r="K7524" s="39"/>
      <c r="L7524" s="39"/>
      <c r="M7524" s="39"/>
    </row>
    <row r="7525" spans="9:13" ht="27" customHeight="1">
      <c r="I7525" s="37"/>
      <c r="J7525" s="392"/>
      <c r="K7525" s="39"/>
      <c r="L7525" s="39"/>
      <c r="M7525" s="39"/>
    </row>
    <row r="7526" spans="9:13" ht="27" customHeight="1">
      <c r="I7526" s="37"/>
      <c r="J7526" s="392"/>
      <c r="K7526" s="39"/>
      <c r="L7526" s="39"/>
      <c r="M7526" s="39"/>
    </row>
    <row r="7527" spans="9:13" ht="27" customHeight="1">
      <c r="I7527" s="37"/>
      <c r="J7527" s="392"/>
      <c r="K7527" s="39"/>
      <c r="L7527" s="39"/>
      <c r="M7527" s="39"/>
    </row>
    <row r="7528" spans="9:13" ht="27" customHeight="1">
      <c r="I7528" s="37"/>
      <c r="J7528" s="392"/>
      <c r="K7528" s="39"/>
      <c r="L7528" s="39"/>
      <c r="M7528" s="39"/>
    </row>
    <row r="7529" spans="9:13" ht="27" customHeight="1">
      <c r="I7529" s="37"/>
      <c r="J7529" s="392"/>
      <c r="K7529" s="39"/>
      <c r="L7529" s="39"/>
      <c r="M7529" s="39"/>
    </row>
    <row r="7530" spans="9:13" ht="27" customHeight="1">
      <c r="I7530" s="37"/>
      <c r="J7530" s="392"/>
      <c r="K7530" s="39"/>
      <c r="L7530" s="39"/>
      <c r="M7530" s="39"/>
    </row>
    <row r="7531" spans="9:13" ht="27" customHeight="1">
      <c r="I7531" s="37"/>
      <c r="J7531" s="392"/>
      <c r="K7531" s="39"/>
      <c r="L7531" s="39"/>
      <c r="M7531" s="39"/>
    </row>
    <row r="7532" spans="9:13" ht="27" customHeight="1">
      <c r="I7532" s="37"/>
      <c r="J7532" s="392"/>
      <c r="K7532" s="39"/>
      <c r="L7532" s="39"/>
      <c r="M7532" s="39"/>
    </row>
    <row r="7533" spans="9:13" ht="27" customHeight="1">
      <c r="I7533" s="37"/>
      <c r="J7533" s="392"/>
      <c r="K7533" s="39"/>
      <c r="L7533" s="39"/>
      <c r="M7533" s="39"/>
    </row>
    <row r="7534" spans="9:13" ht="27" customHeight="1">
      <c r="I7534" s="37"/>
      <c r="J7534" s="392"/>
      <c r="K7534" s="39"/>
      <c r="L7534" s="39"/>
      <c r="M7534" s="39"/>
    </row>
    <row r="7535" spans="9:13" ht="27" customHeight="1">
      <c r="I7535" s="37"/>
      <c r="J7535" s="392"/>
      <c r="K7535" s="39"/>
      <c r="L7535" s="39"/>
      <c r="M7535" s="39"/>
    </row>
    <row r="7536" spans="9:13" ht="27" customHeight="1">
      <c r="I7536" s="37"/>
      <c r="J7536" s="392"/>
      <c r="K7536" s="39"/>
      <c r="L7536" s="39"/>
      <c r="M7536" s="39"/>
    </row>
    <row r="7537" spans="9:13" ht="27" customHeight="1">
      <c r="I7537" s="37"/>
      <c r="J7537" s="392"/>
      <c r="K7537" s="39"/>
      <c r="L7537" s="39"/>
      <c r="M7537" s="39"/>
    </row>
    <row r="7538" spans="9:13" ht="27" customHeight="1">
      <c r="I7538" s="37"/>
      <c r="J7538" s="392"/>
      <c r="K7538" s="39"/>
      <c r="L7538" s="39"/>
      <c r="M7538" s="39"/>
    </row>
    <row r="7539" spans="9:13" ht="27" customHeight="1">
      <c r="I7539" s="37"/>
      <c r="J7539" s="392"/>
      <c r="K7539" s="39"/>
      <c r="L7539" s="39"/>
      <c r="M7539" s="39"/>
    </row>
    <row r="7540" spans="9:13" ht="27" customHeight="1">
      <c r="I7540" s="37"/>
      <c r="J7540" s="392"/>
      <c r="K7540" s="39"/>
      <c r="L7540" s="39"/>
      <c r="M7540" s="39"/>
    </row>
    <row r="7541" spans="9:13" ht="27" customHeight="1">
      <c r="I7541" s="37"/>
      <c r="J7541" s="392"/>
      <c r="K7541" s="39"/>
      <c r="L7541" s="39"/>
      <c r="M7541" s="39"/>
    </row>
    <row r="7542" spans="9:13" ht="27" customHeight="1">
      <c r="I7542" s="37"/>
      <c r="J7542" s="392"/>
      <c r="K7542" s="39"/>
      <c r="L7542" s="39"/>
      <c r="M7542" s="39"/>
    </row>
    <row r="7543" spans="9:13" ht="27" customHeight="1">
      <c r="I7543" s="37"/>
      <c r="J7543" s="392"/>
      <c r="K7543" s="39"/>
      <c r="L7543" s="39"/>
      <c r="M7543" s="39"/>
    </row>
    <row r="7544" spans="9:13" ht="27" customHeight="1">
      <c r="I7544" s="37"/>
      <c r="J7544" s="392"/>
      <c r="K7544" s="39"/>
      <c r="L7544" s="39"/>
      <c r="M7544" s="39"/>
    </row>
    <row r="7545" spans="9:13" ht="27" customHeight="1">
      <c r="I7545" s="37"/>
      <c r="J7545" s="392"/>
      <c r="K7545" s="39"/>
      <c r="L7545" s="39"/>
      <c r="M7545" s="39"/>
    </row>
    <row r="7546" spans="9:13" ht="27" customHeight="1">
      <c r="I7546" s="37"/>
      <c r="J7546" s="392"/>
      <c r="K7546" s="39"/>
      <c r="L7546" s="39"/>
      <c r="M7546" s="39"/>
    </row>
    <row r="7547" spans="9:13" ht="27" customHeight="1">
      <c r="I7547" s="37"/>
      <c r="J7547" s="392"/>
      <c r="K7547" s="39"/>
      <c r="L7547" s="39"/>
      <c r="M7547" s="39"/>
    </row>
    <row r="7548" spans="9:13" ht="27" customHeight="1">
      <c r="I7548" s="37"/>
      <c r="J7548" s="392"/>
      <c r="K7548" s="39"/>
      <c r="L7548" s="39"/>
      <c r="M7548" s="39"/>
    </row>
    <row r="7549" spans="9:13" ht="27" customHeight="1">
      <c r="I7549" s="37"/>
      <c r="J7549" s="392"/>
      <c r="K7549" s="39"/>
      <c r="L7549" s="39"/>
      <c r="M7549" s="39"/>
    </row>
    <row r="7550" spans="9:13" ht="27" customHeight="1">
      <c r="I7550" s="37"/>
      <c r="J7550" s="392"/>
      <c r="K7550" s="39"/>
      <c r="L7550" s="39"/>
      <c r="M7550" s="39"/>
    </row>
    <row r="7551" spans="9:13" ht="27" customHeight="1">
      <c r="I7551" s="37"/>
      <c r="J7551" s="392"/>
      <c r="K7551" s="39"/>
      <c r="L7551" s="39"/>
      <c r="M7551" s="39"/>
    </row>
    <row r="7552" spans="9:13" ht="27" customHeight="1">
      <c r="I7552" s="37"/>
      <c r="J7552" s="392"/>
      <c r="K7552" s="39"/>
      <c r="L7552" s="39"/>
      <c r="M7552" s="39"/>
    </row>
    <row r="7553" spans="9:13" ht="27" customHeight="1">
      <c r="I7553" s="37"/>
      <c r="J7553" s="392"/>
      <c r="K7553" s="39"/>
      <c r="L7553" s="39"/>
      <c r="M7553" s="39"/>
    </row>
    <row r="7554" spans="9:13" ht="27" customHeight="1">
      <c r="I7554" s="37"/>
      <c r="J7554" s="392"/>
      <c r="K7554" s="39"/>
      <c r="L7554" s="39"/>
      <c r="M7554" s="39"/>
    </row>
    <row r="7555" spans="9:13" ht="27" customHeight="1">
      <c r="I7555" s="37"/>
      <c r="J7555" s="392"/>
      <c r="K7555" s="39"/>
      <c r="L7555" s="39"/>
      <c r="M7555" s="39"/>
    </row>
    <row r="7556" spans="9:13" ht="27" customHeight="1">
      <c r="I7556" s="37"/>
      <c r="J7556" s="392"/>
      <c r="K7556" s="39"/>
      <c r="L7556" s="39"/>
      <c r="M7556" s="39"/>
    </row>
    <row r="7557" spans="9:13" ht="27" customHeight="1">
      <c r="I7557" s="37"/>
      <c r="J7557" s="392"/>
      <c r="K7557" s="39"/>
      <c r="L7557" s="39"/>
      <c r="M7557" s="39"/>
    </row>
    <row r="7558" spans="9:13" ht="27" customHeight="1">
      <c r="I7558" s="37"/>
      <c r="J7558" s="392"/>
      <c r="K7558" s="39"/>
      <c r="L7558" s="39"/>
      <c r="M7558" s="39"/>
    </row>
    <row r="7559" spans="9:13" ht="27" customHeight="1">
      <c r="I7559" s="37"/>
      <c r="J7559" s="392"/>
      <c r="K7559" s="39"/>
      <c r="L7559" s="39"/>
      <c r="M7559" s="39"/>
    </row>
    <row r="7560" spans="9:13" ht="27" customHeight="1">
      <c r="I7560" s="37"/>
      <c r="J7560" s="392"/>
      <c r="K7560" s="39"/>
      <c r="L7560" s="39"/>
      <c r="M7560" s="39"/>
    </row>
    <row r="7561" spans="9:13" ht="27" customHeight="1">
      <c r="I7561" s="37"/>
      <c r="J7561" s="392"/>
      <c r="K7561" s="39"/>
      <c r="L7561" s="39"/>
      <c r="M7561" s="39"/>
    </row>
    <row r="7562" spans="9:13" ht="27" customHeight="1">
      <c r="I7562" s="37"/>
      <c r="J7562" s="392"/>
      <c r="K7562" s="39"/>
      <c r="L7562" s="39"/>
      <c r="M7562" s="39"/>
    </row>
    <row r="7563" spans="9:13" ht="27" customHeight="1">
      <c r="I7563" s="37"/>
      <c r="J7563" s="392"/>
      <c r="K7563" s="39"/>
      <c r="L7563" s="39"/>
      <c r="M7563" s="39"/>
    </row>
    <row r="7564" spans="9:13" ht="27" customHeight="1">
      <c r="I7564" s="37"/>
      <c r="J7564" s="392"/>
      <c r="K7564" s="39"/>
      <c r="L7564" s="39"/>
      <c r="M7564" s="39"/>
    </row>
    <row r="7565" spans="9:13" ht="27" customHeight="1">
      <c r="I7565" s="37"/>
      <c r="J7565" s="392"/>
      <c r="K7565" s="39"/>
      <c r="L7565" s="39"/>
      <c r="M7565" s="39"/>
    </row>
    <row r="7566" spans="9:13" ht="27" customHeight="1">
      <c r="I7566" s="37"/>
      <c r="J7566" s="392"/>
      <c r="K7566" s="39"/>
      <c r="L7566" s="39"/>
      <c r="M7566" s="39"/>
    </row>
    <row r="7567" spans="9:13" ht="27" customHeight="1">
      <c r="I7567" s="37"/>
      <c r="J7567" s="392"/>
      <c r="K7567" s="39"/>
      <c r="L7567" s="39"/>
      <c r="M7567" s="39"/>
    </row>
    <row r="7568" spans="9:13" ht="27" customHeight="1">
      <c r="I7568" s="37"/>
      <c r="J7568" s="392"/>
      <c r="K7568" s="39"/>
      <c r="L7568" s="39"/>
      <c r="M7568" s="39"/>
    </row>
    <row r="7569" spans="9:13" ht="27" customHeight="1">
      <c r="I7569" s="37"/>
      <c r="J7569" s="392"/>
      <c r="K7569" s="39"/>
      <c r="L7569" s="39"/>
      <c r="M7569" s="39"/>
    </row>
    <row r="7570" spans="9:13" ht="27" customHeight="1">
      <c r="I7570" s="37"/>
      <c r="J7570" s="392"/>
      <c r="K7570" s="39"/>
      <c r="L7570" s="39"/>
      <c r="M7570" s="39"/>
    </row>
    <row r="7571" spans="9:13" ht="27" customHeight="1">
      <c r="I7571" s="37"/>
      <c r="J7571" s="392"/>
      <c r="K7571" s="39"/>
      <c r="L7571" s="39"/>
      <c r="M7571" s="39"/>
    </row>
    <row r="7572" spans="9:13" ht="27" customHeight="1">
      <c r="I7572" s="37"/>
      <c r="J7572" s="392"/>
      <c r="K7572" s="39"/>
      <c r="L7572" s="39"/>
      <c r="M7572" s="39"/>
    </row>
    <row r="7573" spans="9:13" ht="27" customHeight="1">
      <c r="I7573" s="37"/>
      <c r="J7573" s="392"/>
      <c r="K7573" s="39"/>
      <c r="L7573" s="39"/>
      <c r="M7573" s="39"/>
    </row>
    <row r="7574" spans="9:13" ht="27" customHeight="1">
      <c r="I7574" s="37"/>
      <c r="J7574" s="392"/>
      <c r="K7574" s="39"/>
      <c r="L7574" s="39"/>
      <c r="M7574" s="39"/>
    </row>
    <row r="7575" spans="9:13" ht="27" customHeight="1">
      <c r="I7575" s="37"/>
      <c r="J7575" s="392"/>
      <c r="K7575" s="39"/>
      <c r="L7575" s="39"/>
      <c r="M7575" s="39"/>
    </row>
    <row r="7576" spans="9:13" ht="27" customHeight="1">
      <c r="I7576" s="37"/>
      <c r="J7576" s="392"/>
      <c r="K7576" s="39"/>
      <c r="L7576" s="39"/>
      <c r="M7576" s="39"/>
    </row>
    <row r="7577" spans="9:13" ht="27" customHeight="1">
      <c r="I7577" s="37"/>
      <c r="J7577" s="392"/>
      <c r="K7577" s="39"/>
      <c r="L7577" s="39"/>
      <c r="M7577" s="39"/>
    </row>
    <row r="7578" spans="9:13" ht="27" customHeight="1">
      <c r="I7578" s="37"/>
      <c r="J7578" s="392"/>
      <c r="K7578" s="39"/>
      <c r="L7578" s="39"/>
      <c r="M7578" s="39"/>
    </row>
    <row r="7579" spans="9:13" ht="27" customHeight="1">
      <c r="I7579" s="37"/>
      <c r="J7579" s="392"/>
      <c r="K7579" s="39"/>
      <c r="L7579" s="39"/>
      <c r="M7579" s="39"/>
    </row>
    <row r="7580" spans="9:13" ht="27" customHeight="1">
      <c r="I7580" s="37"/>
      <c r="J7580" s="392"/>
      <c r="K7580" s="39"/>
      <c r="L7580" s="39"/>
      <c r="M7580" s="39"/>
    </row>
    <row r="7581" spans="9:13" ht="27" customHeight="1">
      <c r="I7581" s="37"/>
      <c r="J7581" s="392"/>
      <c r="K7581" s="39"/>
      <c r="L7581" s="39"/>
      <c r="M7581" s="39"/>
    </row>
    <row r="7582" spans="9:13" ht="27" customHeight="1">
      <c r="I7582" s="37"/>
      <c r="J7582" s="392"/>
      <c r="K7582" s="39"/>
      <c r="L7582" s="39"/>
      <c r="M7582" s="39"/>
    </row>
    <row r="7583" spans="9:13" ht="27" customHeight="1">
      <c r="I7583" s="37"/>
      <c r="J7583" s="392"/>
      <c r="K7583" s="39"/>
      <c r="L7583" s="39"/>
      <c r="M7583" s="39"/>
    </row>
    <row r="7584" spans="9:13" ht="27" customHeight="1">
      <c r="I7584" s="37"/>
      <c r="J7584" s="392"/>
      <c r="K7584" s="39"/>
      <c r="L7584" s="39"/>
      <c r="M7584" s="39"/>
    </row>
    <row r="7585" spans="9:13" ht="27" customHeight="1">
      <c r="I7585" s="37"/>
      <c r="J7585" s="392"/>
      <c r="K7585" s="39"/>
      <c r="L7585" s="39"/>
      <c r="M7585" s="39"/>
    </row>
    <row r="7586" spans="9:13" ht="27" customHeight="1">
      <c r="I7586" s="37"/>
      <c r="J7586" s="392"/>
      <c r="K7586" s="39"/>
      <c r="L7586" s="39"/>
      <c r="M7586" s="39"/>
    </row>
    <row r="7587" spans="9:13" ht="27" customHeight="1">
      <c r="I7587" s="37"/>
      <c r="J7587" s="392"/>
      <c r="K7587" s="39"/>
      <c r="L7587" s="39"/>
      <c r="M7587" s="39"/>
    </row>
    <row r="7588" spans="9:13" ht="27" customHeight="1">
      <c r="I7588" s="37"/>
      <c r="J7588" s="392"/>
      <c r="K7588" s="39"/>
      <c r="L7588" s="39"/>
      <c r="M7588" s="39"/>
    </row>
    <row r="7589" spans="9:13" ht="27" customHeight="1">
      <c r="I7589" s="37"/>
      <c r="J7589" s="392"/>
      <c r="K7589" s="39"/>
      <c r="L7589" s="39"/>
      <c r="M7589" s="39"/>
    </row>
    <row r="7590" spans="9:13" ht="27" customHeight="1">
      <c r="I7590" s="37"/>
      <c r="J7590" s="392"/>
      <c r="K7590" s="39"/>
      <c r="L7590" s="39"/>
      <c r="M7590" s="39"/>
    </row>
    <row r="7591" spans="9:13" ht="27" customHeight="1">
      <c r="I7591" s="37"/>
      <c r="J7591" s="392"/>
      <c r="K7591" s="39"/>
      <c r="L7591" s="39"/>
      <c r="M7591" s="39"/>
    </row>
    <row r="7592" spans="9:13" ht="27" customHeight="1">
      <c r="I7592" s="37"/>
      <c r="J7592" s="392"/>
      <c r="K7592" s="39"/>
      <c r="L7592" s="39"/>
      <c r="M7592" s="39"/>
    </row>
    <row r="7593" spans="9:13" ht="27" customHeight="1">
      <c r="I7593" s="37"/>
      <c r="J7593" s="392"/>
      <c r="K7593" s="39"/>
      <c r="L7593" s="39"/>
      <c r="M7593" s="39"/>
    </row>
    <row r="7594" spans="9:13" ht="27" customHeight="1">
      <c r="I7594" s="37"/>
      <c r="J7594" s="392"/>
      <c r="K7594" s="39"/>
      <c r="L7594" s="39"/>
      <c r="M7594" s="39"/>
    </row>
    <row r="7595" spans="9:13" ht="27" customHeight="1">
      <c r="I7595" s="37"/>
      <c r="J7595" s="392"/>
      <c r="K7595" s="39"/>
      <c r="L7595" s="39"/>
      <c r="M7595" s="39"/>
    </row>
    <row r="7596" spans="9:13" ht="27" customHeight="1">
      <c r="I7596" s="37"/>
      <c r="J7596" s="392"/>
      <c r="K7596" s="39"/>
      <c r="L7596" s="39"/>
      <c r="M7596" s="39"/>
    </row>
    <row r="7597" spans="9:13" ht="27" customHeight="1">
      <c r="I7597" s="37"/>
      <c r="J7597" s="392"/>
      <c r="K7597" s="39"/>
      <c r="L7597" s="39"/>
      <c r="M7597" s="39"/>
    </row>
    <row r="7598" spans="9:13" ht="27" customHeight="1">
      <c r="I7598" s="37"/>
      <c r="J7598" s="392"/>
      <c r="K7598" s="39"/>
      <c r="L7598" s="39"/>
      <c r="M7598" s="39"/>
    </row>
    <row r="7599" spans="9:13" ht="27" customHeight="1">
      <c r="I7599" s="37"/>
      <c r="J7599" s="392"/>
      <c r="K7599" s="39"/>
      <c r="L7599" s="39"/>
      <c r="M7599" s="39"/>
    </row>
    <row r="7600" spans="9:13" ht="27" customHeight="1">
      <c r="I7600" s="37"/>
      <c r="J7600" s="392"/>
      <c r="K7600" s="39"/>
      <c r="L7600" s="39"/>
      <c r="M7600" s="39"/>
    </row>
    <row r="7601" spans="9:13" ht="27" customHeight="1">
      <c r="I7601" s="37"/>
      <c r="J7601" s="392"/>
      <c r="K7601" s="39"/>
      <c r="L7601" s="39"/>
      <c r="M7601" s="39"/>
    </row>
    <row r="7602" spans="9:13" ht="27" customHeight="1">
      <c r="I7602" s="37"/>
      <c r="J7602" s="392"/>
      <c r="K7602" s="39"/>
      <c r="L7602" s="39"/>
      <c r="M7602" s="39"/>
    </row>
    <row r="7603" spans="9:13" ht="27" customHeight="1">
      <c r="I7603" s="37"/>
      <c r="J7603" s="392"/>
      <c r="K7603" s="39"/>
      <c r="L7603" s="39"/>
      <c r="M7603" s="39"/>
    </row>
    <row r="7604" spans="9:13" ht="27" customHeight="1">
      <c r="I7604" s="37"/>
      <c r="J7604" s="392"/>
      <c r="K7604" s="39"/>
      <c r="L7604" s="39"/>
      <c r="M7604" s="39"/>
    </row>
    <row r="7605" spans="9:13" ht="27" customHeight="1">
      <c r="I7605" s="37"/>
      <c r="J7605" s="392"/>
      <c r="K7605" s="39"/>
      <c r="L7605" s="39"/>
      <c r="M7605" s="39"/>
    </row>
    <row r="7606" spans="9:13" ht="27" customHeight="1">
      <c r="I7606" s="37"/>
      <c r="J7606" s="392"/>
      <c r="K7606" s="39"/>
      <c r="L7606" s="39"/>
      <c r="M7606" s="39"/>
    </row>
    <row r="7607" spans="9:13" ht="27" customHeight="1">
      <c r="I7607" s="37"/>
      <c r="J7607" s="392"/>
      <c r="K7607" s="39"/>
      <c r="L7607" s="39"/>
      <c r="M7607" s="39"/>
    </row>
    <row r="7608" spans="9:13" ht="27" customHeight="1">
      <c r="I7608" s="37"/>
      <c r="J7608" s="392"/>
      <c r="K7608" s="39"/>
      <c r="L7608" s="39"/>
      <c r="M7608" s="39"/>
    </row>
    <row r="7609" spans="9:13" ht="27" customHeight="1">
      <c r="I7609" s="37"/>
      <c r="J7609" s="392"/>
      <c r="K7609" s="39"/>
      <c r="L7609" s="39"/>
      <c r="M7609" s="39"/>
    </row>
    <row r="7610" spans="9:13" ht="27" customHeight="1">
      <c r="I7610" s="37"/>
      <c r="J7610" s="392"/>
      <c r="K7610" s="39"/>
      <c r="L7610" s="39"/>
      <c r="M7610" s="39"/>
    </row>
    <row r="7611" spans="9:13" ht="27" customHeight="1">
      <c r="I7611" s="37"/>
      <c r="J7611" s="392"/>
      <c r="K7611" s="39"/>
      <c r="L7611" s="39"/>
      <c r="M7611" s="39"/>
    </row>
    <row r="7612" spans="9:13" ht="27" customHeight="1">
      <c r="I7612" s="37"/>
      <c r="J7612" s="392"/>
      <c r="K7612" s="39"/>
      <c r="L7612" s="39"/>
      <c r="M7612" s="39"/>
    </row>
    <row r="7613" spans="9:13" ht="27" customHeight="1">
      <c r="I7613" s="37"/>
      <c r="J7613" s="392"/>
      <c r="K7613" s="39"/>
      <c r="L7613" s="39"/>
      <c r="M7613" s="39"/>
    </row>
    <row r="7614" spans="9:13" ht="27" customHeight="1">
      <c r="I7614" s="37"/>
      <c r="J7614" s="392"/>
      <c r="K7614" s="39"/>
      <c r="L7614" s="39"/>
      <c r="M7614" s="39"/>
    </row>
    <row r="7615" spans="9:13" ht="27" customHeight="1">
      <c r="I7615" s="37"/>
      <c r="J7615" s="392"/>
      <c r="K7615" s="39"/>
      <c r="L7615" s="39"/>
      <c r="M7615" s="39"/>
    </row>
    <row r="7616" spans="9:13" ht="27" customHeight="1">
      <c r="I7616" s="37"/>
      <c r="J7616" s="392"/>
      <c r="K7616" s="39"/>
      <c r="L7616" s="39"/>
      <c r="M7616" s="39"/>
    </row>
    <row r="7617" spans="9:13" ht="27" customHeight="1">
      <c r="I7617" s="37"/>
      <c r="J7617" s="392"/>
      <c r="K7617" s="39"/>
      <c r="L7617" s="39"/>
      <c r="M7617" s="39"/>
    </row>
    <row r="7618" spans="9:13" ht="27" customHeight="1">
      <c r="I7618" s="37"/>
      <c r="J7618" s="392"/>
      <c r="K7618" s="39"/>
      <c r="L7618" s="39"/>
      <c r="M7618" s="39"/>
    </row>
    <row r="7619" spans="9:13" ht="27" customHeight="1">
      <c r="I7619" s="37"/>
      <c r="J7619" s="392"/>
      <c r="K7619" s="39"/>
      <c r="L7619" s="39"/>
      <c r="M7619" s="39"/>
    </row>
    <row r="7620" spans="9:13" ht="27" customHeight="1">
      <c r="I7620" s="37"/>
      <c r="J7620" s="392"/>
      <c r="K7620" s="39"/>
      <c r="L7620" s="39"/>
      <c r="M7620" s="39"/>
    </row>
    <row r="7621" spans="9:13" ht="27" customHeight="1">
      <c r="I7621" s="37"/>
      <c r="J7621" s="392"/>
      <c r="K7621" s="39"/>
      <c r="L7621" s="39"/>
      <c r="M7621" s="39"/>
    </row>
    <row r="7622" spans="9:13" ht="27" customHeight="1">
      <c r="I7622" s="37"/>
      <c r="J7622" s="392"/>
      <c r="K7622" s="39"/>
      <c r="L7622" s="39"/>
      <c r="M7622" s="39"/>
    </row>
    <row r="7623" spans="9:13" ht="27" customHeight="1">
      <c r="I7623" s="37"/>
      <c r="J7623" s="392"/>
      <c r="K7623" s="39"/>
      <c r="L7623" s="39"/>
      <c r="M7623" s="39"/>
    </row>
    <row r="7624" spans="9:13" ht="27" customHeight="1">
      <c r="I7624" s="37"/>
      <c r="J7624" s="392"/>
      <c r="K7624" s="39"/>
      <c r="L7624" s="39"/>
      <c r="M7624" s="39"/>
    </row>
    <row r="7625" spans="9:13" ht="27" customHeight="1">
      <c r="I7625" s="37"/>
      <c r="J7625" s="392"/>
      <c r="K7625" s="39"/>
      <c r="L7625" s="39"/>
      <c r="M7625" s="39"/>
    </row>
    <row r="7626" spans="9:13" ht="27" customHeight="1">
      <c r="I7626" s="37"/>
      <c r="J7626" s="392"/>
      <c r="K7626" s="39"/>
      <c r="L7626" s="39"/>
      <c r="M7626" s="39"/>
    </row>
    <row r="7627" spans="9:13" ht="27" customHeight="1">
      <c r="I7627" s="37"/>
      <c r="J7627" s="392"/>
      <c r="K7627" s="39"/>
      <c r="L7627" s="39"/>
      <c r="M7627" s="39"/>
    </row>
    <row r="7628" spans="9:13" ht="27" customHeight="1">
      <c r="I7628" s="37"/>
      <c r="J7628" s="392"/>
      <c r="K7628" s="39"/>
      <c r="L7628" s="39"/>
      <c r="M7628" s="39"/>
    </row>
    <row r="7629" spans="9:13" ht="27" customHeight="1">
      <c r="I7629" s="37"/>
      <c r="J7629" s="392"/>
      <c r="K7629" s="39"/>
      <c r="L7629" s="39"/>
      <c r="M7629" s="39"/>
    </row>
    <row r="7630" spans="9:13" ht="27" customHeight="1">
      <c r="I7630" s="37"/>
      <c r="J7630" s="392"/>
      <c r="K7630" s="39"/>
      <c r="L7630" s="39"/>
      <c r="M7630" s="39"/>
    </row>
    <row r="7631" spans="9:13" ht="27" customHeight="1">
      <c r="I7631" s="37"/>
      <c r="J7631" s="392"/>
      <c r="K7631" s="39"/>
      <c r="L7631" s="39"/>
      <c r="M7631" s="39"/>
    </row>
    <row r="7632" spans="9:13" ht="27" customHeight="1">
      <c r="I7632" s="37"/>
      <c r="J7632" s="392"/>
      <c r="K7632" s="39"/>
      <c r="L7632" s="39"/>
      <c r="M7632" s="39"/>
    </row>
    <row r="7633" spans="9:13" ht="27" customHeight="1">
      <c r="I7633" s="37"/>
      <c r="J7633" s="392"/>
      <c r="K7633" s="39"/>
      <c r="L7633" s="39"/>
      <c r="M7633" s="39"/>
    </row>
    <row r="7634" spans="9:13" ht="27" customHeight="1">
      <c r="I7634" s="37"/>
      <c r="J7634" s="392"/>
      <c r="K7634" s="39"/>
      <c r="L7634" s="39"/>
      <c r="M7634" s="39"/>
    </row>
    <row r="7635" spans="9:13" ht="27" customHeight="1">
      <c r="I7635" s="37"/>
      <c r="J7635" s="392"/>
      <c r="K7635" s="39"/>
      <c r="L7635" s="39"/>
      <c r="M7635" s="39"/>
    </row>
    <row r="7636" spans="9:13" ht="27" customHeight="1">
      <c r="I7636" s="37"/>
      <c r="J7636" s="392"/>
      <c r="K7636" s="39"/>
      <c r="L7636" s="39"/>
      <c r="M7636" s="39"/>
    </row>
    <row r="7637" spans="9:13" ht="27" customHeight="1">
      <c r="I7637" s="37"/>
      <c r="J7637" s="392"/>
      <c r="K7637" s="39"/>
      <c r="L7637" s="39"/>
      <c r="M7637" s="39"/>
    </row>
    <row r="7638" spans="9:13" ht="27" customHeight="1">
      <c r="I7638" s="37"/>
      <c r="J7638" s="392"/>
      <c r="K7638" s="39"/>
      <c r="L7638" s="39"/>
      <c r="M7638" s="39"/>
    </row>
    <row r="7639" spans="9:13" ht="27" customHeight="1">
      <c r="I7639" s="37"/>
      <c r="J7639" s="392"/>
      <c r="K7639" s="39"/>
      <c r="L7639" s="39"/>
      <c r="M7639" s="39"/>
    </row>
    <row r="7640" spans="9:13" ht="27" customHeight="1">
      <c r="I7640" s="37"/>
      <c r="J7640" s="392"/>
      <c r="K7640" s="39"/>
      <c r="L7640" s="39"/>
      <c r="M7640" s="39"/>
    </row>
    <row r="7641" spans="9:13" ht="27" customHeight="1">
      <c r="I7641" s="37"/>
      <c r="J7641" s="392"/>
      <c r="K7641" s="39"/>
      <c r="L7641" s="39"/>
      <c r="M7641" s="39"/>
    </row>
    <row r="7642" spans="9:13" ht="27" customHeight="1">
      <c r="I7642" s="37"/>
      <c r="J7642" s="392"/>
      <c r="K7642" s="39"/>
      <c r="L7642" s="39"/>
      <c r="M7642" s="39"/>
    </row>
    <row r="7643" spans="9:13" ht="27" customHeight="1">
      <c r="I7643" s="37"/>
      <c r="J7643" s="392"/>
      <c r="K7643" s="39"/>
      <c r="L7643" s="39"/>
      <c r="M7643" s="39"/>
    </row>
    <row r="7644" spans="9:13" ht="27" customHeight="1">
      <c r="I7644" s="37"/>
      <c r="J7644" s="392"/>
      <c r="K7644" s="39"/>
      <c r="L7644" s="39"/>
      <c r="M7644" s="39"/>
    </row>
    <row r="7645" spans="9:13" ht="27" customHeight="1">
      <c r="I7645" s="37"/>
      <c r="J7645" s="392"/>
      <c r="K7645" s="39"/>
      <c r="L7645" s="39"/>
      <c r="M7645" s="39"/>
    </row>
    <row r="7646" spans="9:13" ht="27" customHeight="1">
      <c r="I7646" s="37"/>
      <c r="J7646" s="392"/>
      <c r="K7646" s="39"/>
      <c r="L7646" s="39"/>
      <c r="M7646" s="39"/>
    </row>
    <row r="7647" spans="9:13" ht="27" customHeight="1">
      <c r="I7647" s="37"/>
      <c r="J7647" s="392"/>
      <c r="K7647" s="39"/>
      <c r="L7647" s="39"/>
      <c r="M7647" s="39"/>
    </row>
    <row r="7648" spans="9:13" ht="27" customHeight="1">
      <c r="I7648" s="37"/>
      <c r="J7648" s="392"/>
      <c r="K7648" s="39"/>
      <c r="L7648" s="39"/>
      <c r="M7648" s="39"/>
    </row>
    <row r="7649" spans="9:13" ht="27" customHeight="1">
      <c r="I7649" s="37"/>
      <c r="J7649" s="392"/>
      <c r="K7649" s="39"/>
      <c r="L7649" s="39"/>
      <c r="M7649" s="39"/>
    </row>
    <row r="7650" spans="9:13" ht="27" customHeight="1">
      <c r="I7650" s="37"/>
      <c r="J7650" s="392"/>
      <c r="K7650" s="39"/>
      <c r="L7650" s="39"/>
      <c r="M7650" s="39"/>
    </row>
    <row r="7651" spans="9:13" ht="27" customHeight="1">
      <c r="I7651" s="37"/>
      <c r="J7651" s="392"/>
      <c r="K7651" s="39"/>
      <c r="L7651" s="39"/>
      <c r="M7651" s="39"/>
    </row>
    <row r="7652" spans="9:13" ht="27" customHeight="1">
      <c r="I7652" s="37"/>
      <c r="J7652" s="392"/>
      <c r="K7652" s="39"/>
      <c r="L7652" s="39"/>
      <c r="M7652" s="39"/>
    </row>
    <row r="7653" spans="9:13" ht="27" customHeight="1">
      <c r="I7653" s="37"/>
      <c r="J7653" s="392"/>
      <c r="K7653" s="39"/>
      <c r="L7653" s="39"/>
      <c r="M7653" s="39"/>
    </row>
    <row r="7654" spans="9:13" ht="27" customHeight="1">
      <c r="I7654" s="37"/>
      <c r="J7654" s="392"/>
      <c r="K7654" s="39"/>
      <c r="L7654" s="39"/>
      <c r="M7654" s="39"/>
    </row>
    <row r="7655" spans="9:13" ht="27" customHeight="1">
      <c r="I7655" s="37"/>
      <c r="J7655" s="392"/>
      <c r="K7655" s="39"/>
      <c r="L7655" s="39"/>
      <c r="M7655" s="39"/>
    </row>
    <row r="7656" spans="9:13" ht="27" customHeight="1">
      <c r="I7656" s="37"/>
      <c r="J7656" s="392"/>
      <c r="K7656" s="39"/>
      <c r="L7656" s="39"/>
      <c r="M7656" s="39"/>
    </row>
    <row r="7657" spans="9:13" ht="27" customHeight="1">
      <c r="I7657" s="37"/>
      <c r="J7657" s="392"/>
      <c r="K7657" s="39"/>
      <c r="L7657" s="39"/>
      <c r="M7657" s="39"/>
    </row>
    <row r="7658" spans="9:13" ht="27" customHeight="1">
      <c r="I7658" s="37"/>
      <c r="J7658" s="392"/>
      <c r="K7658" s="39"/>
      <c r="L7658" s="39"/>
      <c r="M7658" s="39"/>
    </row>
    <row r="7659" spans="9:13" ht="27" customHeight="1">
      <c r="I7659" s="37"/>
      <c r="J7659" s="392"/>
      <c r="K7659" s="39"/>
      <c r="L7659" s="39"/>
      <c r="M7659" s="39"/>
    </row>
    <row r="7660" spans="9:13" ht="27" customHeight="1">
      <c r="I7660" s="37"/>
      <c r="J7660" s="392"/>
      <c r="K7660" s="39"/>
      <c r="L7660" s="39"/>
      <c r="M7660" s="39"/>
    </row>
    <row r="7661" spans="9:13" ht="27" customHeight="1">
      <c r="I7661" s="37"/>
      <c r="J7661" s="392"/>
      <c r="K7661" s="39"/>
      <c r="L7661" s="39"/>
      <c r="M7661" s="39"/>
    </row>
    <row r="7662" spans="9:13" ht="27" customHeight="1">
      <c r="I7662" s="37"/>
      <c r="J7662" s="392"/>
      <c r="K7662" s="39"/>
      <c r="L7662" s="39"/>
      <c r="M7662" s="39"/>
    </row>
    <row r="7663" spans="9:13" ht="27" customHeight="1">
      <c r="I7663" s="37"/>
      <c r="J7663" s="392"/>
      <c r="K7663" s="39"/>
      <c r="L7663" s="39"/>
      <c r="M7663" s="39"/>
    </row>
    <row r="7664" spans="9:13" ht="27" customHeight="1">
      <c r="I7664" s="37"/>
      <c r="J7664" s="392"/>
      <c r="K7664" s="39"/>
      <c r="L7664" s="39"/>
      <c r="M7664" s="39"/>
    </row>
    <row r="7665" spans="9:13" ht="27" customHeight="1">
      <c r="I7665" s="37"/>
      <c r="J7665" s="392"/>
      <c r="K7665" s="39"/>
      <c r="L7665" s="39"/>
      <c r="M7665" s="39"/>
    </row>
    <row r="7666" spans="9:13" ht="27" customHeight="1">
      <c r="I7666" s="37"/>
      <c r="J7666" s="392"/>
      <c r="K7666" s="39"/>
      <c r="L7666" s="39"/>
      <c r="M7666" s="39"/>
    </row>
    <row r="7667" spans="9:13" ht="27" customHeight="1">
      <c r="I7667" s="37"/>
      <c r="J7667" s="392"/>
      <c r="K7667" s="39"/>
      <c r="L7667" s="39"/>
      <c r="M7667" s="39"/>
    </row>
    <row r="7668" spans="9:13" ht="27" customHeight="1">
      <c r="I7668" s="37"/>
      <c r="J7668" s="392"/>
      <c r="K7668" s="39"/>
      <c r="L7668" s="39"/>
      <c r="M7668" s="39"/>
    </row>
    <row r="7669" spans="9:13" ht="27" customHeight="1">
      <c r="I7669" s="37"/>
      <c r="J7669" s="392"/>
      <c r="K7669" s="39"/>
      <c r="L7669" s="39"/>
      <c r="M7669" s="39"/>
    </row>
    <row r="7670" spans="9:13" ht="27" customHeight="1">
      <c r="I7670" s="37"/>
      <c r="J7670" s="392"/>
      <c r="K7670" s="39"/>
      <c r="L7670" s="39"/>
      <c r="M7670" s="39"/>
    </row>
    <row r="7671" spans="9:13" ht="27" customHeight="1">
      <c r="I7671" s="37"/>
      <c r="J7671" s="392"/>
      <c r="K7671" s="39"/>
      <c r="L7671" s="39"/>
      <c r="M7671" s="39"/>
    </row>
    <row r="7672" spans="9:13" ht="27" customHeight="1">
      <c r="I7672" s="37"/>
      <c r="J7672" s="392"/>
      <c r="K7672" s="39"/>
      <c r="L7672" s="39"/>
      <c r="M7672" s="39"/>
    </row>
    <row r="7673" spans="9:13" ht="27" customHeight="1">
      <c r="I7673" s="37"/>
      <c r="J7673" s="392"/>
      <c r="K7673" s="39"/>
      <c r="L7673" s="39"/>
      <c r="M7673" s="39"/>
    </row>
    <row r="7674" spans="9:13" ht="27" customHeight="1">
      <c r="I7674" s="37"/>
      <c r="J7674" s="392"/>
      <c r="K7674" s="39"/>
      <c r="L7674" s="39"/>
      <c r="M7674" s="39"/>
    </row>
    <row r="7675" spans="9:13" ht="27" customHeight="1">
      <c r="I7675" s="37"/>
      <c r="J7675" s="392"/>
      <c r="K7675" s="39"/>
      <c r="L7675" s="39"/>
      <c r="M7675" s="39"/>
    </row>
    <row r="7676" spans="9:13" ht="27" customHeight="1">
      <c r="I7676" s="37"/>
      <c r="J7676" s="392"/>
      <c r="K7676" s="39"/>
      <c r="L7676" s="39"/>
      <c r="M7676" s="39"/>
    </row>
    <row r="7677" spans="9:13" ht="27" customHeight="1">
      <c r="I7677" s="37"/>
      <c r="J7677" s="392"/>
      <c r="K7677" s="39"/>
      <c r="L7677" s="39"/>
      <c r="M7677" s="39"/>
    </row>
    <row r="7678" spans="9:13" ht="27" customHeight="1">
      <c r="I7678" s="37"/>
      <c r="J7678" s="392"/>
      <c r="K7678" s="39"/>
      <c r="L7678" s="39"/>
      <c r="M7678" s="39"/>
    </row>
    <row r="7679" spans="9:13" ht="27" customHeight="1">
      <c r="I7679" s="37"/>
      <c r="J7679" s="392"/>
      <c r="K7679" s="39"/>
      <c r="L7679" s="39"/>
      <c r="M7679" s="39"/>
    </row>
    <row r="7680" spans="9:13" ht="27" customHeight="1">
      <c r="I7680" s="37"/>
      <c r="J7680" s="392"/>
      <c r="K7680" s="39"/>
      <c r="L7680" s="39"/>
      <c r="M7680" s="39"/>
    </row>
    <row r="7681" spans="9:13" ht="27" customHeight="1">
      <c r="I7681" s="37"/>
      <c r="J7681" s="392"/>
      <c r="K7681" s="39"/>
      <c r="L7681" s="39"/>
      <c r="M7681" s="39"/>
    </row>
    <row r="7682" spans="9:13" ht="27" customHeight="1">
      <c r="I7682" s="37"/>
      <c r="J7682" s="392"/>
      <c r="K7682" s="39"/>
      <c r="L7682" s="39"/>
      <c r="M7682" s="39"/>
    </row>
    <row r="7683" spans="9:13" ht="27" customHeight="1">
      <c r="I7683" s="37"/>
      <c r="J7683" s="392"/>
      <c r="K7683" s="39"/>
      <c r="L7683" s="39"/>
      <c r="M7683" s="39"/>
    </row>
    <row r="7684" spans="9:13" ht="27" customHeight="1">
      <c r="I7684" s="37"/>
      <c r="J7684" s="392"/>
      <c r="K7684" s="39"/>
      <c r="L7684" s="39"/>
      <c r="M7684" s="39"/>
    </row>
    <row r="7685" spans="9:13" ht="27" customHeight="1">
      <c r="I7685" s="37"/>
      <c r="J7685" s="392"/>
      <c r="K7685" s="39"/>
      <c r="L7685" s="39"/>
      <c r="M7685" s="39"/>
    </row>
    <row r="7686" spans="9:13" ht="27" customHeight="1">
      <c r="I7686" s="37"/>
      <c r="J7686" s="392"/>
      <c r="K7686" s="39"/>
      <c r="L7686" s="39"/>
      <c r="M7686" s="39"/>
    </row>
    <row r="7687" spans="9:13" ht="27" customHeight="1">
      <c r="I7687" s="37"/>
      <c r="J7687" s="392"/>
      <c r="K7687" s="39"/>
      <c r="L7687" s="39"/>
      <c r="M7687" s="39"/>
    </row>
    <row r="7688" spans="9:13" ht="27" customHeight="1">
      <c r="I7688" s="37"/>
      <c r="J7688" s="392"/>
      <c r="K7688" s="39"/>
      <c r="L7688" s="39"/>
      <c r="M7688" s="39"/>
    </row>
    <row r="7689" spans="9:13" ht="27" customHeight="1">
      <c r="I7689" s="37"/>
      <c r="J7689" s="392"/>
      <c r="K7689" s="39"/>
      <c r="L7689" s="39"/>
      <c r="M7689" s="39"/>
    </row>
    <row r="7690" spans="9:13" ht="27" customHeight="1">
      <c r="I7690" s="37"/>
      <c r="J7690" s="392"/>
      <c r="K7690" s="39"/>
      <c r="L7690" s="39"/>
      <c r="M7690" s="39"/>
    </row>
    <row r="7691" spans="9:13" ht="27" customHeight="1">
      <c r="I7691" s="37"/>
      <c r="J7691" s="392"/>
      <c r="K7691" s="39"/>
      <c r="L7691" s="39"/>
      <c r="M7691" s="39"/>
    </row>
    <row r="7692" spans="9:13" ht="27" customHeight="1">
      <c r="I7692" s="37"/>
      <c r="J7692" s="392"/>
      <c r="K7692" s="39"/>
      <c r="L7692" s="39"/>
      <c r="M7692" s="39"/>
    </row>
    <row r="7693" spans="9:13" ht="27" customHeight="1">
      <c r="I7693" s="37"/>
      <c r="J7693" s="392"/>
      <c r="K7693" s="39"/>
      <c r="L7693" s="39"/>
      <c r="M7693" s="39"/>
    </row>
    <row r="7694" spans="9:13" ht="27" customHeight="1">
      <c r="I7694" s="37"/>
      <c r="J7694" s="392"/>
      <c r="K7694" s="39"/>
      <c r="L7694" s="39"/>
      <c r="M7694" s="39"/>
    </row>
    <row r="7695" spans="9:13" ht="27" customHeight="1">
      <c r="I7695" s="37"/>
      <c r="J7695" s="392"/>
      <c r="K7695" s="39"/>
      <c r="L7695" s="39"/>
      <c r="M7695" s="39"/>
    </row>
    <row r="7696" spans="9:13" ht="27" customHeight="1">
      <c r="I7696" s="37"/>
      <c r="J7696" s="392"/>
      <c r="K7696" s="39"/>
      <c r="L7696" s="39"/>
      <c r="M7696" s="39"/>
    </row>
    <row r="7697" spans="9:13" ht="27" customHeight="1">
      <c r="I7697" s="37"/>
      <c r="J7697" s="392"/>
      <c r="K7697" s="39"/>
      <c r="L7697" s="39"/>
      <c r="M7697" s="39"/>
    </row>
    <row r="7698" spans="9:13" ht="27" customHeight="1">
      <c r="I7698" s="37"/>
      <c r="J7698" s="392"/>
      <c r="K7698" s="39"/>
      <c r="L7698" s="39"/>
      <c r="M7698" s="39"/>
    </row>
    <row r="7699" spans="9:13" ht="27" customHeight="1">
      <c r="I7699" s="37"/>
      <c r="J7699" s="392"/>
      <c r="K7699" s="39"/>
      <c r="L7699" s="39"/>
      <c r="M7699" s="39"/>
    </row>
    <row r="7700" spans="9:13" ht="27" customHeight="1">
      <c r="I7700" s="37"/>
      <c r="J7700" s="392"/>
      <c r="K7700" s="39"/>
      <c r="L7700" s="39"/>
      <c r="M7700" s="39"/>
    </row>
    <row r="7701" spans="9:13" ht="27" customHeight="1">
      <c r="I7701" s="37"/>
      <c r="J7701" s="392"/>
      <c r="K7701" s="39"/>
      <c r="L7701" s="39"/>
      <c r="M7701" s="39"/>
    </row>
    <row r="7702" spans="9:13" ht="27" customHeight="1">
      <c r="I7702" s="37"/>
      <c r="J7702" s="392"/>
      <c r="K7702" s="39"/>
      <c r="L7702" s="39"/>
      <c r="M7702" s="39"/>
    </row>
    <row r="7703" spans="9:13" ht="27" customHeight="1">
      <c r="I7703" s="37"/>
      <c r="J7703" s="392"/>
      <c r="K7703" s="39"/>
      <c r="L7703" s="39"/>
      <c r="M7703" s="39"/>
    </row>
    <row r="7704" spans="9:13" ht="27" customHeight="1">
      <c r="I7704" s="37"/>
      <c r="J7704" s="392"/>
      <c r="K7704" s="39"/>
      <c r="L7704" s="39"/>
      <c r="M7704" s="39"/>
    </row>
    <row r="7705" spans="9:13" ht="27" customHeight="1">
      <c r="I7705" s="37"/>
      <c r="J7705" s="392"/>
      <c r="K7705" s="39"/>
      <c r="L7705" s="39"/>
      <c r="M7705" s="39"/>
    </row>
    <row r="7706" spans="9:13" ht="27" customHeight="1">
      <c r="I7706" s="37"/>
      <c r="J7706" s="392"/>
      <c r="K7706" s="39"/>
      <c r="L7706" s="39"/>
      <c r="M7706" s="39"/>
    </row>
    <row r="7707" spans="9:13" ht="27" customHeight="1">
      <c r="I7707" s="37"/>
      <c r="J7707" s="392"/>
      <c r="K7707" s="39"/>
      <c r="L7707" s="39"/>
      <c r="M7707" s="39"/>
    </row>
    <row r="7708" spans="9:13" ht="27" customHeight="1">
      <c r="I7708" s="37"/>
      <c r="J7708" s="392"/>
      <c r="K7708" s="39"/>
      <c r="L7708" s="39"/>
      <c r="M7708" s="39"/>
    </row>
    <row r="7709" spans="9:13" ht="27" customHeight="1">
      <c r="I7709" s="37"/>
      <c r="J7709" s="392"/>
      <c r="K7709" s="39"/>
      <c r="L7709" s="39"/>
      <c r="M7709" s="39"/>
    </row>
    <row r="7710" spans="9:13" ht="27" customHeight="1">
      <c r="I7710" s="37"/>
      <c r="J7710" s="392"/>
      <c r="K7710" s="39"/>
      <c r="L7710" s="39"/>
      <c r="M7710" s="39"/>
    </row>
    <row r="7711" spans="9:13" ht="27" customHeight="1">
      <c r="I7711" s="37"/>
      <c r="J7711" s="392"/>
      <c r="K7711" s="39"/>
      <c r="L7711" s="39"/>
      <c r="M7711" s="39"/>
    </row>
    <row r="7712" spans="9:13" ht="27" customHeight="1">
      <c r="I7712" s="37"/>
      <c r="J7712" s="392"/>
      <c r="K7712" s="39"/>
      <c r="L7712" s="39"/>
      <c r="M7712" s="39"/>
    </row>
    <row r="7713" spans="9:13" ht="27" customHeight="1">
      <c r="I7713" s="37"/>
      <c r="J7713" s="392"/>
      <c r="K7713" s="39"/>
      <c r="L7713" s="39"/>
      <c r="M7713" s="39"/>
    </row>
    <row r="7714" spans="9:13" ht="27" customHeight="1">
      <c r="I7714" s="37"/>
      <c r="J7714" s="392"/>
      <c r="K7714" s="39"/>
      <c r="L7714" s="39"/>
      <c r="M7714" s="39"/>
    </row>
    <row r="7715" spans="9:13" ht="27" customHeight="1">
      <c r="I7715" s="37"/>
      <c r="J7715" s="392"/>
      <c r="K7715" s="39"/>
      <c r="L7715" s="39"/>
      <c r="M7715" s="39"/>
    </row>
    <row r="7716" spans="9:13" ht="27" customHeight="1">
      <c r="I7716" s="37"/>
      <c r="J7716" s="392"/>
      <c r="K7716" s="39"/>
      <c r="L7716" s="39"/>
      <c r="M7716" s="39"/>
    </row>
    <row r="7717" spans="9:13" ht="27" customHeight="1">
      <c r="I7717" s="37"/>
      <c r="J7717" s="392"/>
      <c r="K7717" s="39"/>
      <c r="L7717" s="39"/>
      <c r="M7717" s="39"/>
    </row>
    <row r="7718" spans="9:13" ht="27" customHeight="1">
      <c r="I7718" s="37"/>
      <c r="J7718" s="392"/>
      <c r="K7718" s="39"/>
      <c r="L7718" s="39"/>
      <c r="M7718" s="39"/>
    </row>
    <row r="7719" spans="9:13" ht="27" customHeight="1">
      <c r="I7719" s="37"/>
      <c r="J7719" s="392"/>
      <c r="K7719" s="39"/>
      <c r="L7719" s="39"/>
      <c r="M7719" s="39"/>
    </row>
    <row r="7720" spans="9:13" ht="27" customHeight="1">
      <c r="I7720" s="37"/>
      <c r="J7720" s="392"/>
      <c r="K7720" s="39"/>
      <c r="L7720" s="39"/>
      <c r="M7720" s="39"/>
    </row>
    <row r="7721" spans="9:13" ht="27" customHeight="1">
      <c r="I7721" s="37"/>
      <c r="J7721" s="392"/>
      <c r="K7721" s="39"/>
      <c r="L7721" s="39"/>
      <c r="M7721" s="39"/>
    </row>
    <row r="7722" spans="9:13" ht="27" customHeight="1">
      <c r="I7722" s="37"/>
      <c r="J7722" s="392"/>
      <c r="K7722" s="39"/>
      <c r="L7722" s="39"/>
      <c r="M7722" s="39"/>
    </row>
    <row r="7723" spans="9:13" ht="27" customHeight="1">
      <c r="I7723" s="37"/>
      <c r="J7723" s="392"/>
      <c r="K7723" s="39"/>
      <c r="L7723" s="39"/>
      <c r="M7723" s="39"/>
    </row>
    <row r="7724" spans="9:13" ht="27" customHeight="1">
      <c r="I7724" s="37"/>
      <c r="J7724" s="392"/>
      <c r="K7724" s="39"/>
      <c r="L7724" s="39"/>
      <c r="M7724" s="39"/>
    </row>
    <row r="7725" spans="9:13" ht="27" customHeight="1">
      <c r="I7725" s="37"/>
      <c r="J7725" s="392"/>
      <c r="K7725" s="39"/>
      <c r="L7725" s="39"/>
      <c r="M7725" s="39"/>
    </row>
    <row r="7726" spans="9:13" ht="27" customHeight="1">
      <c r="I7726" s="37"/>
      <c r="J7726" s="392"/>
      <c r="K7726" s="39"/>
      <c r="L7726" s="39"/>
      <c r="M7726" s="39"/>
    </row>
    <row r="7727" spans="9:13" ht="27" customHeight="1">
      <c r="I7727" s="37"/>
      <c r="J7727" s="392"/>
      <c r="K7727" s="39"/>
      <c r="L7727" s="39"/>
      <c r="M7727" s="39"/>
    </row>
    <row r="7728" spans="9:13" ht="27" customHeight="1">
      <c r="I7728" s="37"/>
      <c r="J7728" s="392"/>
      <c r="K7728" s="39"/>
      <c r="L7728" s="39"/>
      <c r="M7728" s="39"/>
    </row>
    <row r="7729" spans="9:13" ht="27" customHeight="1">
      <c r="I7729" s="37"/>
      <c r="J7729" s="392"/>
      <c r="K7729" s="39"/>
      <c r="L7729" s="39"/>
      <c r="M7729" s="39"/>
    </row>
    <row r="7730" spans="9:13" ht="27" customHeight="1">
      <c r="I7730" s="37"/>
      <c r="J7730" s="392"/>
      <c r="K7730" s="39"/>
      <c r="L7730" s="39"/>
      <c r="M7730" s="39"/>
    </row>
    <row r="7731" spans="9:13" ht="27" customHeight="1">
      <c r="I7731" s="37"/>
      <c r="J7731" s="392"/>
      <c r="K7731" s="39"/>
      <c r="L7731" s="39"/>
      <c r="M7731" s="39"/>
    </row>
    <row r="7732" spans="9:13" ht="27" customHeight="1">
      <c r="I7732" s="37"/>
      <c r="J7732" s="392"/>
      <c r="K7732" s="39"/>
      <c r="L7732" s="39"/>
      <c r="M7732" s="39"/>
    </row>
    <row r="7733" spans="9:13" ht="27" customHeight="1">
      <c r="I7733" s="37"/>
      <c r="J7733" s="392"/>
      <c r="K7733" s="39"/>
      <c r="L7733" s="39"/>
      <c r="M7733" s="39"/>
    </row>
    <row r="7734" spans="9:13" ht="27" customHeight="1">
      <c r="I7734" s="37"/>
      <c r="J7734" s="392"/>
      <c r="K7734" s="39"/>
      <c r="L7734" s="39"/>
      <c r="M7734" s="39"/>
    </row>
    <row r="7735" spans="9:13" ht="27" customHeight="1">
      <c r="I7735" s="37"/>
      <c r="J7735" s="392"/>
      <c r="K7735" s="39"/>
      <c r="L7735" s="39"/>
      <c r="M7735" s="39"/>
    </row>
    <row r="7736" spans="9:13" ht="27" customHeight="1">
      <c r="I7736" s="37"/>
      <c r="J7736" s="392"/>
      <c r="K7736" s="39"/>
      <c r="L7736" s="39"/>
      <c r="M7736" s="39"/>
    </row>
    <row r="7737" spans="9:13" ht="27" customHeight="1">
      <c r="I7737" s="37"/>
      <c r="J7737" s="392"/>
      <c r="K7737" s="39"/>
      <c r="L7737" s="39"/>
      <c r="M7737" s="39"/>
    </row>
    <row r="7738" spans="9:13" ht="27" customHeight="1">
      <c r="I7738" s="37"/>
      <c r="J7738" s="392"/>
      <c r="K7738" s="39"/>
      <c r="L7738" s="39"/>
      <c r="M7738" s="39"/>
    </row>
    <row r="7739" spans="9:13" ht="27" customHeight="1">
      <c r="I7739" s="37"/>
      <c r="J7739" s="392"/>
      <c r="K7739" s="39"/>
      <c r="L7739" s="39"/>
      <c r="M7739" s="39"/>
    </row>
    <row r="7740" spans="9:13" ht="27" customHeight="1">
      <c r="I7740" s="37"/>
      <c r="J7740" s="392"/>
      <c r="K7740" s="39"/>
      <c r="L7740" s="39"/>
      <c r="M7740" s="39"/>
    </row>
    <row r="7741" spans="9:13" ht="27" customHeight="1">
      <c r="I7741" s="37"/>
      <c r="J7741" s="392"/>
      <c r="K7741" s="39"/>
      <c r="L7741" s="39"/>
      <c r="M7741" s="39"/>
    </row>
    <row r="7742" spans="9:13" ht="27" customHeight="1">
      <c r="I7742" s="37"/>
      <c r="J7742" s="392"/>
      <c r="K7742" s="39"/>
      <c r="L7742" s="39"/>
      <c r="M7742" s="39"/>
    </row>
    <row r="7743" spans="9:13" ht="27" customHeight="1">
      <c r="I7743" s="37"/>
      <c r="J7743" s="392"/>
      <c r="K7743" s="39"/>
      <c r="L7743" s="39"/>
      <c r="M7743" s="39"/>
    </row>
    <row r="7744" spans="9:13" ht="27" customHeight="1">
      <c r="I7744" s="37"/>
      <c r="J7744" s="392"/>
      <c r="K7744" s="39"/>
      <c r="L7744" s="39"/>
      <c r="M7744" s="39"/>
    </row>
    <row r="7745" spans="9:13" ht="27" customHeight="1">
      <c r="I7745" s="37"/>
      <c r="J7745" s="392"/>
      <c r="K7745" s="39"/>
      <c r="L7745" s="39"/>
      <c r="M7745" s="39"/>
    </row>
    <row r="7746" spans="9:13" ht="27" customHeight="1">
      <c r="I7746" s="37"/>
      <c r="J7746" s="392"/>
      <c r="K7746" s="39"/>
      <c r="L7746" s="39"/>
      <c r="M7746" s="39"/>
    </row>
    <row r="7747" spans="9:13" ht="27" customHeight="1">
      <c r="I7747" s="37"/>
      <c r="J7747" s="392"/>
      <c r="K7747" s="39"/>
      <c r="L7747" s="39"/>
      <c r="M7747" s="39"/>
    </row>
    <row r="7748" spans="9:13" ht="27" customHeight="1">
      <c r="I7748" s="37"/>
      <c r="J7748" s="392"/>
      <c r="K7748" s="39"/>
      <c r="L7748" s="39"/>
      <c r="M7748" s="39"/>
    </row>
    <row r="7749" spans="9:13" ht="27" customHeight="1">
      <c r="I7749" s="37"/>
      <c r="J7749" s="392"/>
      <c r="K7749" s="39"/>
      <c r="L7749" s="39"/>
      <c r="M7749" s="39"/>
    </row>
    <row r="7750" spans="9:13" ht="27" customHeight="1">
      <c r="I7750" s="37"/>
      <c r="J7750" s="392"/>
      <c r="K7750" s="39"/>
      <c r="L7750" s="39"/>
      <c r="M7750" s="39"/>
    </row>
    <row r="7751" spans="9:13" ht="27" customHeight="1">
      <c r="I7751" s="37"/>
      <c r="J7751" s="392"/>
      <c r="K7751" s="39"/>
      <c r="L7751" s="39"/>
      <c r="M7751" s="39"/>
    </row>
    <row r="7752" spans="9:13" ht="27" customHeight="1">
      <c r="I7752" s="37"/>
      <c r="J7752" s="392"/>
      <c r="K7752" s="39"/>
      <c r="L7752" s="39"/>
      <c r="M7752" s="39"/>
    </row>
    <row r="7753" spans="9:13" ht="27" customHeight="1">
      <c r="I7753" s="37"/>
      <c r="J7753" s="392"/>
      <c r="K7753" s="39"/>
      <c r="L7753" s="39"/>
      <c r="M7753" s="39"/>
    </row>
    <row r="7754" spans="9:13" ht="27" customHeight="1">
      <c r="I7754" s="37"/>
      <c r="J7754" s="392"/>
      <c r="K7754" s="39"/>
      <c r="L7754" s="39"/>
      <c r="M7754" s="39"/>
    </row>
    <row r="7755" spans="9:13" ht="27" customHeight="1">
      <c r="I7755" s="37"/>
      <c r="J7755" s="392"/>
      <c r="K7755" s="39"/>
      <c r="L7755" s="39"/>
      <c r="M7755" s="39"/>
    </row>
    <row r="7756" spans="9:13" ht="27" customHeight="1">
      <c r="I7756" s="37"/>
      <c r="J7756" s="392"/>
      <c r="K7756" s="39"/>
      <c r="L7756" s="39"/>
      <c r="M7756" s="39"/>
    </row>
    <row r="7757" spans="9:13" ht="27" customHeight="1">
      <c r="I7757" s="37"/>
      <c r="J7757" s="392"/>
      <c r="K7757" s="39"/>
      <c r="L7757" s="39"/>
      <c r="M7757" s="39"/>
    </row>
    <row r="7758" spans="9:13" ht="27" customHeight="1">
      <c r="I7758" s="37"/>
      <c r="J7758" s="392"/>
      <c r="K7758" s="39"/>
      <c r="L7758" s="39"/>
      <c r="M7758" s="39"/>
    </row>
    <row r="7759" spans="9:13" ht="27" customHeight="1">
      <c r="I7759" s="37"/>
      <c r="J7759" s="392"/>
      <c r="K7759" s="39"/>
      <c r="L7759" s="39"/>
      <c r="M7759" s="39"/>
    </row>
    <row r="7760" spans="9:13" ht="27" customHeight="1">
      <c r="I7760" s="37"/>
      <c r="J7760" s="392"/>
      <c r="K7760" s="39"/>
      <c r="L7760" s="39"/>
      <c r="M7760" s="39"/>
    </row>
    <row r="7761" spans="9:13" ht="27" customHeight="1">
      <c r="I7761" s="37"/>
      <c r="J7761" s="392"/>
      <c r="K7761" s="39"/>
      <c r="L7761" s="39"/>
      <c r="M7761" s="39"/>
    </row>
    <row r="7762" spans="9:13" ht="27" customHeight="1">
      <c r="I7762" s="37"/>
      <c r="J7762" s="392"/>
      <c r="K7762" s="39"/>
      <c r="L7762" s="39"/>
      <c r="M7762" s="39"/>
    </row>
    <row r="7763" spans="9:13" ht="27" customHeight="1">
      <c r="I7763" s="37"/>
      <c r="J7763" s="392"/>
      <c r="K7763" s="39"/>
      <c r="L7763" s="39"/>
      <c r="M7763" s="39"/>
    </row>
    <row r="7764" spans="9:13" ht="27" customHeight="1">
      <c r="I7764" s="37"/>
      <c r="J7764" s="392"/>
      <c r="K7764" s="39"/>
      <c r="L7764" s="39"/>
      <c r="M7764" s="39"/>
    </row>
    <row r="7765" spans="9:13" ht="27" customHeight="1">
      <c r="I7765" s="37"/>
      <c r="J7765" s="392"/>
      <c r="K7765" s="39"/>
      <c r="L7765" s="39"/>
      <c r="M7765" s="39"/>
    </row>
    <row r="7766" spans="9:13" ht="27" customHeight="1">
      <c r="I7766" s="37"/>
      <c r="J7766" s="392"/>
      <c r="K7766" s="39"/>
      <c r="L7766" s="39"/>
      <c r="M7766" s="39"/>
    </row>
    <row r="7767" spans="9:13" ht="27" customHeight="1">
      <c r="I7767" s="37"/>
      <c r="J7767" s="392"/>
      <c r="K7767" s="39"/>
      <c r="L7767" s="39"/>
      <c r="M7767" s="39"/>
    </row>
    <row r="7768" spans="9:13" ht="27" customHeight="1">
      <c r="I7768" s="37"/>
      <c r="J7768" s="392"/>
      <c r="K7768" s="39"/>
      <c r="L7768" s="39"/>
      <c r="M7768" s="39"/>
    </row>
    <row r="7769" spans="9:13" ht="27" customHeight="1">
      <c r="I7769" s="37"/>
      <c r="J7769" s="392"/>
      <c r="K7769" s="39"/>
      <c r="L7769" s="39"/>
      <c r="M7769" s="39"/>
    </row>
    <row r="7770" spans="9:13" ht="27" customHeight="1">
      <c r="I7770" s="37"/>
      <c r="J7770" s="392"/>
      <c r="K7770" s="39"/>
      <c r="L7770" s="39"/>
      <c r="M7770" s="39"/>
    </row>
    <row r="7771" spans="9:13" ht="27" customHeight="1">
      <c r="I7771" s="37"/>
      <c r="J7771" s="392"/>
      <c r="K7771" s="39"/>
      <c r="L7771" s="39"/>
      <c r="M7771" s="39"/>
    </row>
    <row r="7772" spans="9:13" ht="27" customHeight="1">
      <c r="I7772" s="37"/>
      <c r="J7772" s="392"/>
      <c r="K7772" s="39"/>
      <c r="L7772" s="39"/>
      <c r="M7772" s="39"/>
    </row>
    <row r="7773" spans="9:13" ht="27" customHeight="1">
      <c r="I7773" s="37"/>
      <c r="J7773" s="392"/>
      <c r="K7773" s="39"/>
      <c r="L7773" s="39"/>
      <c r="M7773" s="39"/>
    </row>
    <row r="7774" spans="9:13" ht="27" customHeight="1">
      <c r="I7774" s="37"/>
      <c r="J7774" s="392"/>
      <c r="K7774" s="39"/>
      <c r="L7774" s="39"/>
      <c r="M7774" s="39"/>
    </row>
    <row r="7775" spans="9:13" ht="27" customHeight="1">
      <c r="I7775" s="37"/>
      <c r="J7775" s="392"/>
      <c r="K7775" s="39"/>
      <c r="L7775" s="39"/>
      <c r="M7775" s="39"/>
    </row>
    <row r="7776" spans="9:13" ht="27" customHeight="1">
      <c r="I7776" s="37"/>
      <c r="J7776" s="392"/>
      <c r="K7776" s="39"/>
      <c r="L7776" s="39"/>
      <c r="M7776" s="39"/>
    </row>
    <row r="7777" spans="9:13" ht="27" customHeight="1">
      <c r="I7777" s="37"/>
      <c r="J7777" s="392"/>
      <c r="K7777" s="39"/>
      <c r="L7777" s="39"/>
      <c r="M7777" s="39"/>
    </row>
    <row r="7778" spans="9:13" ht="27" customHeight="1">
      <c r="I7778" s="37"/>
      <c r="J7778" s="392"/>
      <c r="K7778" s="39"/>
      <c r="L7778" s="39"/>
      <c r="M7778" s="39"/>
    </row>
    <row r="7779" spans="9:13" ht="27" customHeight="1">
      <c r="I7779" s="37"/>
      <c r="J7779" s="392"/>
      <c r="K7779" s="39"/>
      <c r="L7779" s="39"/>
      <c r="M7779" s="39"/>
    </row>
    <row r="7780" spans="9:13" ht="27" customHeight="1">
      <c r="I7780" s="37"/>
      <c r="J7780" s="392"/>
      <c r="K7780" s="39"/>
      <c r="L7780" s="39"/>
      <c r="M7780" s="39"/>
    </row>
    <row r="7781" spans="9:13" ht="27" customHeight="1">
      <c r="I7781" s="37"/>
      <c r="J7781" s="392"/>
      <c r="K7781" s="39"/>
      <c r="L7781" s="39"/>
      <c r="M7781" s="39"/>
    </row>
    <row r="7782" spans="9:13" ht="27" customHeight="1">
      <c r="I7782" s="37"/>
      <c r="J7782" s="392"/>
      <c r="K7782" s="39"/>
      <c r="L7782" s="39"/>
      <c r="M7782" s="39"/>
    </row>
    <row r="7783" spans="9:13" ht="27" customHeight="1">
      <c r="I7783" s="37"/>
      <c r="J7783" s="392"/>
      <c r="K7783" s="39"/>
      <c r="L7783" s="39"/>
      <c r="M7783" s="39"/>
    </row>
    <row r="7784" spans="9:13" ht="27" customHeight="1">
      <c r="I7784" s="37"/>
      <c r="J7784" s="392"/>
      <c r="K7784" s="39"/>
      <c r="L7784" s="39"/>
      <c r="M7784" s="39"/>
    </row>
    <row r="7785" spans="9:13" ht="27" customHeight="1">
      <c r="I7785" s="37"/>
      <c r="J7785" s="392"/>
      <c r="K7785" s="39"/>
      <c r="L7785" s="39"/>
      <c r="M7785" s="39"/>
    </row>
    <row r="7786" spans="9:13" ht="27" customHeight="1">
      <c r="I7786" s="37"/>
      <c r="J7786" s="392"/>
      <c r="K7786" s="39"/>
      <c r="L7786" s="39"/>
      <c r="M7786" s="39"/>
    </row>
    <row r="7787" spans="9:13" ht="27" customHeight="1">
      <c r="I7787" s="37"/>
      <c r="J7787" s="392"/>
      <c r="K7787" s="39"/>
      <c r="L7787" s="39"/>
      <c r="M7787" s="39"/>
    </row>
    <row r="7788" spans="9:13" ht="27" customHeight="1">
      <c r="I7788" s="37"/>
      <c r="J7788" s="392"/>
      <c r="K7788" s="39"/>
      <c r="L7788" s="39"/>
      <c r="M7788" s="39"/>
    </row>
    <row r="7789" spans="9:13" ht="27" customHeight="1">
      <c r="I7789" s="37"/>
      <c r="J7789" s="392"/>
      <c r="K7789" s="39"/>
      <c r="L7789" s="39"/>
      <c r="M7789" s="39"/>
    </row>
    <row r="7790" spans="9:13" ht="27" customHeight="1">
      <c r="I7790" s="37"/>
      <c r="J7790" s="392"/>
      <c r="K7790" s="39"/>
      <c r="L7790" s="39"/>
      <c r="M7790" s="39"/>
    </row>
    <row r="7791" spans="9:13" ht="27" customHeight="1">
      <c r="I7791" s="37"/>
      <c r="J7791" s="392"/>
      <c r="K7791" s="39"/>
      <c r="L7791" s="39"/>
      <c r="M7791" s="39"/>
    </row>
    <row r="7792" spans="9:13" ht="27" customHeight="1">
      <c r="I7792" s="37"/>
      <c r="J7792" s="392"/>
      <c r="K7792" s="39"/>
      <c r="L7792" s="39"/>
      <c r="M7792" s="39"/>
    </row>
    <row r="7793" spans="9:13" ht="27" customHeight="1">
      <c r="I7793" s="37"/>
      <c r="J7793" s="392"/>
      <c r="K7793" s="39"/>
      <c r="L7793" s="39"/>
      <c r="M7793" s="39"/>
    </row>
    <row r="7794" spans="9:13" ht="27" customHeight="1">
      <c r="I7794" s="37"/>
      <c r="J7794" s="392"/>
      <c r="K7794" s="39"/>
      <c r="L7794" s="39"/>
      <c r="M7794" s="39"/>
    </row>
    <row r="7795" spans="9:13" ht="27" customHeight="1">
      <c r="I7795" s="37"/>
      <c r="J7795" s="392"/>
      <c r="K7795" s="39"/>
      <c r="L7795" s="39"/>
      <c r="M7795" s="39"/>
    </row>
    <row r="7796" spans="9:13" ht="27" customHeight="1">
      <c r="I7796" s="37"/>
      <c r="J7796" s="392"/>
      <c r="K7796" s="39"/>
      <c r="L7796" s="39"/>
      <c r="M7796" s="39"/>
    </row>
    <row r="7797" spans="9:13" ht="27" customHeight="1">
      <c r="I7797" s="37"/>
      <c r="J7797" s="392"/>
      <c r="K7797" s="39"/>
      <c r="L7797" s="39"/>
      <c r="M7797" s="39"/>
    </row>
    <row r="7798" spans="9:13" ht="27" customHeight="1">
      <c r="I7798" s="37"/>
      <c r="J7798" s="392"/>
      <c r="K7798" s="39"/>
      <c r="L7798" s="39"/>
      <c r="M7798" s="39"/>
    </row>
    <row r="7799" spans="9:13" ht="27" customHeight="1">
      <c r="I7799" s="37"/>
      <c r="J7799" s="392"/>
      <c r="K7799" s="39"/>
      <c r="L7799" s="39"/>
      <c r="M7799" s="39"/>
    </row>
    <row r="7800" spans="9:13" ht="27" customHeight="1">
      <c r="I7800" s="37"/>
      <c r="J7800" s="392"/>
      <c r="K7800" s="39"/>
      <c r="L7800" s="39"/>
      <c r="M7800" s="39"/>
    </row>
    <row r="7801" spans="9:13" ht="27" customHeight="1">
      <c r="I7801" s="37"/>
      <c r="J7801" s="392"/>
      <c r="K7801" s="39"/>
      <c r="L7801" s="39"/>
      <c r="M7801" s="39"/>
    </row>
    <row r="7802" spans="9:13" ht="27" customHeight="1">
      <c r="I7802" s="37"/>
      <c r="J7802" s="392"/>
      <c r="K7802" s="39"/>
      <c r="L7802" s="39"/>
      <c r="M7802" s="39"/>
    </row>
    <row r="7803" spans="9:13" ht="27" customHeight="1">
      <c r="I7803" s="37"/>
      <c r="J7803" s="392"/>
      <c r="K7803" s="39"/>
      <c r="L7803" s="39"/>
      <c r="M7803" s="39"/>
    </row>
    <row r="7804" spans="9:13" ht="27" customHeight="1">
      <c r="I7804" s="37"/>
      <c r="J7804" s="392"/>
      <c r="K7804" s="39"/>
      <c r="L7804" s="39"/>
      <c r="M7804" s="39"/>
    </row>
    <row r="7805" spans="9:13" ht="27" customHeight="1">
      <c r="I7805" s="37"/>
      <c r="J7805" s="392"/>
      <c r="K7805" s="39"/>
      <c r="L7805" s="39"/>
      <c r="M7805" s="39"/>
    </row>
    <row r="7806" spans="9:13" ht="27" customHeight="1">
      <c r="I7806" s="37"/>
      <c r="J7806" s="392"/>
      <c r="K7806" s="39"/>
      <c r="L7806" s="39"/>
      <c r="M7806" s="39"/>
    </row>
    <row r="7807" spans="9:13" ht="27" customHeight="1">
      <c r="I7807" s="37"/>
      <c r="J7807" s="392"/>
      <c r="K7807" s="39"/>
      <c r="L7807" s="39"/>
      <c r="M7807" s="39"/>
    </row>
    <row r="7808" spans="9:13" ht="27" customHeight="1">
      <c r="I7808" s="37"/>
      <c r="J7808" s="392"/>
      <c r="K7808" s="39"/>
      <c r="L7808" s="39"/>
      <c r="M7808" s="39"/>
    </row>
    <row r="7809" spans="9:13" ht="27" customHeight="1">
      <c r="I7809" s="37"/>
      <c r="J7809" s="392"/>
      <c r="K7809" s="39"/>
      <c r="L7809" s="39"/>
      <c r="M7809" s="39"/>
    </row>
    <row r="7810" spans="9:13" ht="27" customHeight="1">
      <c r="I7810" s="37"/>
      <c r="J7810" s="392"/>
      <c r="K7810" s="39"/>
      <c r="L7810" s="39"/>
      <c r="M7810" s="39"/>
    </row>
    <row r="7811" spans="9:13" ht="27" customHeight="1">
      <c r="I7811" s="37"/>
      <c r="J7811" s="392"/>
      <c r="K7811" s="39"/>
      <c r="L7811" s="39"/>
      <c r="M7811" s="39"/>
    </row>
    <row r="7812" spans="9:13" ht="27" customHeight="1">
      <c r="I7812" s="37"/>
      <c r="J7812" s="392"/>
      <c r="K7812" s="39"/>
      <c r="L7812" s="39"/>
      <c r="M7812" s="39"/>
    </row>
    <row r="7813" spans="9:13" ht="27" customHeight="1">
      <c r="I7813" s="37"/>
      <c r="J7813" s="392"/>
      <c r="K7813" s="39"/>
      <c r="L7813" s="39"/>
      <c r="M7813" s="39"/>
    </row>
    <row r="7814" spans="9:13" ht="27" customHeight="1">
      <c r="I7814" s="37"/>
      <c r="J7814" s="392"/>
      <c r="K7814" s="39"/>
      <c r="L7814" s="39"/>
      <c r="M7814" s="39"/>
    </row>
    <row r="7815" spans="9:13" ht="27" customHeight="1">
      <c r="I7815" s="37"/>
      <c r="J7815" s="392"/>
      <c r="K7815" s="39"/>
      <c r="L7815" s="39"/>
      <c r="M7815" s="39"/>
    </row>
    <row r="7816" spans="9:13" ht="27" customHeight="1">
      <c r="I7816" s="37"/>
      <c r="J7816" s="392"/>
      <c r="K7816" s="39"/>
      <c r="L7816" s="39"/>
      <c r="M7816" s="39"/>
    </row>
    <row r="7817" spans="9:13" ht="27" customHeight="1">
      <c r="I7817" s="37"/>
      <c r="J7817" s="392"/>
      <c r="K7817" s="39"/>
      <c r="L7817" s="39"/>
      <c r="M7817" s="39"/>
    </row>
    <row r="7818" spans="9:13" ht="27" customHeight="1">
      <c r="I7818" s="37"/>
      <c r="J7818" s="392"/>
      <c r="K7818" s="39"/>
      <c r="L7818" s="39"/>
      <c r="M7818" s="39"/>
    </row>
    <row r="7819" spans="9:13" ht="27" customHeight="1">
      <c r="I7819" s="37"/>
      <c r="J7819" s="392"/>
      <c r="K7819" s="39"/>
      <c r="L7819" s="39"/>
      <c r="M7819" s="39"/>
    </row>
    <row r="7820" spans="9:13" ht="27" customHeight="1">
      <c r="I7820" s="37"/>
      <c r="J7820" s="392"/>
      <c r="K7820" s="39"/>
      <c r="L7820" s="39"/>
      <c r="M7820" s="39"/>
    </row>
    <row r="7821" spans="9:13" ht="27" customHeight="1">
      <c r="I7821" s="37"/>
      <c r="J7821" s="392"/>
      <c r="K7821" s="39"/>
      <c r="L7821" s="39"/>
      <c r="M7821" s="39"/>
    </row>
    <row r="7822" spans="9:13" ht="27" customHeight="1">
      <c r="I7822" s="37"/>
      <c r="J7822" s="392"/>
      <c r="K7822" s="39"/>
      <c r="L7822" s="39"/>
      <c r="M7822" s="39"/>
    </row>
    <row r="7823" spans="9:13" ht="27" customHeight="1">
      <c r="I7823" s="37"/>
      <c r="J7823" s="392"/>
      <c r="K7823" s="39"/>
      <c r="L7823" s="39"/>
      <c r="M7823" s="39"/>
    </row>
    <row r="7824" spans="9:13" ht="27" customHeight="1">
      <c r="I7824" s="37"/>
      <c r="J7824" s="392"/>
      <c r="K7824" s="39"/>
      <c r="L7824" s="39"/>
      <c r="M7824" s="39"/>
    </row>
    <row r="7825" spans="9:13" ht="27" customHeight="1">
      <c r="I7825" s="37"/>
      <c r="J7825" s="392"/>
      <c r="K7825" s="39"/>
      <c r="L7825" s="39"/>
      <c r="M7825" s="39"/>
    </row>
    <row r="7826" spans="9:13" ht="27" customHeight="1">
      <c r="I7826" s="37"/>
      <c r="J7826" s="392"/>
      <c r="K7826" s="39"/>
      <c r="L7826" s="39"/>
      <c r="M7826" s="39"/>
    </row>
    <row r="7827" spans="9:13" ht="27" customHeight="1">
      <c r="I7827" s="37"/>
      <c r="J7827" s="392"/>
      <c r="K7827" s="39"/>
      <c r="L7827" s="39"/>
      <c r="M7827" s="39"/>
    </row>
    <row r="7828" spans="9:13" ht="27" customHeight="1">
      <c r="I7828" s="37"/>
      <c r="J7828" s="392"/>
      <c r="K7828" s="39"/>
      <c r="L7828" s="39"/>
      <c r="M7828" s="39"/>
    </row>
    <row r="7829" spans="9:13" ht="27" customHeight="1">
      <c r="I7829" s="37"/>
      <c r="J7829" s="392"/>
      <c r="K7829" s="39"/>
      <c r="L7829" s="39"/>
      <c r="M7829" s="39"/>
    </row>
    <row r="7830" spans="9:13" ht="27" customHeight="1">
      <c r="I7830" s="37"/>
      <c r="J7830" s="392"/>
      <c r="K7830" s="39"/>
      <c r="L7830" s="39"/>
      <c r="M7830" s="39"/>
    </row>
    <row r="7831" spans="9:13" ht="27" customHeight="1">
      <c r="I7831" s="37"/>
      <c r="J7831" s="392"/>
      <c r="K7831" s="39"/>
      <c r="L7831" s="39"/>
      <c r="M7831" s="39"/>
    </row>
    <row r="7832" spans="9:13" ht="27" customHeight="1">
      <c r="I7832" s="37"/>
      <c r="J7832" s="392"/>
      <c r="K7832" s="39"/>
      <c r="L7832" s="39"/>
      <c r="M7832" s="39"/>
    </row>
    <row r="7833" spans="9:13" ht="27" customHeight="1">
      <c r="I7833" s="37"/>
      <c r="J7833" s="392"/>
      <c r="K7833" s="39"/>
      <c r="L7833" s="39"/>
      <c r="M7833" s="39"/>
    </row>
    <row r="7834" spans="9:13" ht="27" customHeight="1">
      <c r="I7834" s="37"/>
      <c r="J7834" s="392"/>
      <c r="K7834" s="39"/>
      <c r="L7834" s="39"/>
      <c r="M7834" s="39"/>
    </row>
    <row r="7835" spans="9:13" ht="27" customHeight="1">
      <c r="I7835" s="37"/>
      <c r="J7835" s="392"/>
      <c r="K7835" s="39"/>
      <c r="L7835" s="39"/>
      <c r="M7835" s="39"/>
    </row>
    <row r="7836" spans="9:13" ht="27" customHeight="1">
      <c r="I7836" s="37"/>
      <c r="J7836" s="392"/>
      <c r="K7836" s="39"/>
      <c r="L7836" s="39"/>
      <c r="M7836" s="39"/>
    </row>
    <row r="7837" spans="9:13" ht="27" customHeight="1">
      <c r="I7837" s="37"/>
      <c r="J7837" s="392"/>
      <c r="K7837" s="39"/>
      <c r="L7837" s="39"/>
      <c r="M7837" s="39"/>
    </row>
    <row r="7838" spans="9:13" ht="27" customHeight="1">
      <c r="I7838" s="37"/>
      <c r="J7838" s="392"/>
      <c r="K7838" s="39"/>
      <c r="L7838" s="39"/>
      <c r="M7838" s="39"/>
    </row>
    <row r="7839" spans="9:13" ht="27" customHeight="1">
      <c r="I7839" s="37"/>
      <c r="J7839" s="392"/>
      <c r="K7839" s="39"/>
      <c r="L7839" s="39"/>
      <c r="M7839" s="39"/>
    </row>
    <row r="7840" spans="9:13" ht="27" customHeight="1">
      <c r="I7840" s="37"/>
      <c r="J7840" s="392"/>
      <c r="K7840" s="39"/>
      <c r="L7840" s="39"/>
      <c r="M7840" s="39"/>
    </row>
    <row r="7841" spans="9:13" ht="27" customHeight="1">
      <c r="I7841" s="37"/>
      <c r="J7841" s="392"/>
      <c r="K7841" s="39"/>
      <c r="L7841" s="39"/>
      <c r="M7841" s="39"/>
    </row>
    <row r="7842" spans="9:13" ht="27" customHeight="1">
      <c r="I7842" s="37"/>
      <c r="J7842" s="392"/>
      <c r="K7842" s="39"/>
      <c r="L7842" s="39"/>
      <c r="M7842" s="39"/>
    </row>
    <row r="7843" spans="9:13" ht="27" customHeight="1">
      <c r="I7843" s="37"/>
      <c r="J7843" s="392"/>
      <c r="K7843" s="39"/>
      <c r="L7843" s="39"/>
      <c r="M7843" s="39"/>
    </row>
    <row r="7844" spans="9:13" ht="27" customHeight="1">
      <c r="I7844" s="37"/>
      <c r="J7844" s="392"/>
      <c r="K7844" s="39"/>
      <c r="L7844" s="39"/>
      <c r="M7844" s="39"/>
    </row>
    <row r="7845" spans="9:13" ht="27" customHeight="1">
      <c r="I7845" s="37"/>
      <c r="J7845" s="392"/>
      <c r="K7845" s="39"/>
      <c r="L7845" s="39"/>
      <c r="M7845" s="39"/>
    </row>
    <row r="7846" spans="9:13" ht="27" customHeight="1">
      <c r="I7846" s="37"/>
      <c r="J7846" s="392"/>
      <c r="K7846" s="39"/>
      <c r="L7846" s="39"/>
      <c r="M7846" s="39"/>
    </row>
    <row r="7847" spans="9:13" ht="27" customHeight="1">
      <c r="I7847" s="37"/>
      <c r="J7847" s="392"/>
      <c r="K7847" s="39"/>
      <c r="L7847" s="39"/>
      <c r="M7847" s="39"/>
    </row>
    <row r="7848" spans="9:13" ht="27" customHeight="1">
      <c r="I7848" s="37"/>
      <c r="J7848" s="392"/>
      <c r="K7848" s="39"/>
      <c r="L7848" s="39"/>
      <c r="M7848" s="39"/>
    </row>
    <row r="7849" spans="9:13" ht="27" customHeight="1">
      <c r="I7849" s="37"/>
      <c r="J7849" s="392"/>
      <c r="K7849" s="39"/>
      <c r="L7849" s="39"/>
      <c r="M7849" s="39"/>
    </row>
    <row r="7850" spans="9:13" ht="27" customHeight="1">
      <c r="I7850" s="37"/>
      <c r="J7850" s="392"/>
      <c r="K7850" s="39"/>
      <c r="L7850" s="39"/>
      <c r="M7850" s="39"/>
    </row>
    <row r="7851" spans="9:13" ht="27" customHeight="1">
      <c r="I7851" s="37"/>
      <c r="J7851" s="392"/>
      <c r="K7851" s="39"/>
      <c r="L7851" s="39"/>
      <c r="M7851" s="39"/>
    </row>
    <row r="7852" spans="9:13" ht="27" customHeight="1">
      <c r="I7852" s="37"/>
      <c r="J7852" s="392"/>
      <c r="K7852" s="39"/>
      <c r="L7852" s="39"/>
      <c r="M7852" s="39"/>
    </row>
    <row r="7853" spans="9:13" ht="27" customHeight="1">
      <c r="I7853" s="37"/>
      <c r="J7853" s="392"/>
      <c r="K7853" s="39"/>
      <c r="L7853" s="39"/>
      <c r="M7853" s="39"/>
    </row>
    <row r="7854" spans="9:13" ht="27" customHeight="1">
      <c r="I7854" s="37"/>
      <c r="J7854" s="392"/>
      <c r="K7854" s="39"/>
      <c r="L7854" s="39"/>
      <c r="M7854" s="39"/>
    </row>
    <row r="7855" spans="9:13" ht="27" customHeight="1">
      <c r="I7855" s="37"/>
      <c r="J7855" s="392"/>
      <c r="K7855" s="39"/>
      <c r="L7855" s="39"/>
      <c r="M7855" s="39"/>
    </row>
    <row r="7856" spans="9:13" ht="27" customHeight="1">
      <c r="I7856" s="37"/>
      <c r="J7856" s="392"/>
      <c r="K7856" s="39"/>
      <c r="L7856" s="39"/>
      <c r="M7856" s="39"/>
    </row>
    <row r="7857" spans="9:13" ht="27" customHeight="1">
      <c r="I7857" s="37"/>
      <c r="J7857" s="392"/>
      <c r="K7857" s="39"/>
      <c r="L7857" s="39"/>
      <c r="M7857" s="39"/>
    </row>
    <row r="7858" spans="9:13" ht="27" customHeight="1">
      <c r="I7858" s="37"/>
      <c r="J7858" s="392"/>
      <c r="K7858" s="39"/>
      <c r="L7858" s="39"/>
      <c r="M7858" s="39"/>
    </row>
    <row r="7859" spans="9:13" ht="27" customHeight="1">
      <c r="I7859" s="37"/>
      <c r="J7859" s="392"/>
      <c r="K7859" s="39"/>
      <c r="L7859" s="39"/>
      <c r="M7859" s="39"/>
    </row>
    <row r="7860" spans="9:13" ht="27" customHeight="1">
      <c r="I7860" s="37"/>
      <c r="J7860" s="392"/>
      <c r="K7860" s="39"/>
      <c r="L7860" s="39"/>
      <c r="M7860" s="39"/>
    </row>
    <row r="7861" spans="9:13" ht="27" customHeight="1">
      <c r="I7861" s="37"/>
      <c r="J7861" s="392"/>
      <c r="K7861" s="39"/>
      <c r="L7861" s="39"/>
      <c r="M7861" s="39"/>
    </row>
    <row r="7862" spans="9:13" ht="27" customHeight="1">
      <c r="I7862" s="37"/>
      <c r="J7862" s="392"/>
      <c r="K7862" s="39"/>
      <c r="L7862" s="39"/>
      <c r="M7862" s="39"/>
    </row>
    <row r="7863" spans="9:13" ht="27" customHeight="1">
      <c r="I7863" s="37"/>
      <c r="J7863" s="392"/>
      <c r="K7863" s="39"/>
      <c r="L7863" s="39"/>
      <c r="M7863" s="39"/>
    </row>
    <row r="7864" spans="9:13" ht="27" customHeight="1">
      <c r="I7864" s="37"/>
      <c r="J7864" s="392"/>
      <c r="K7864" s="39"/>
      <c r="L7864" s="39"/>
      <c r="M7864" s="39"/>
    </row>
    <row r="7865" spans="9:13" ht="27" customHeight="1">
      <c r="I7865" s="37"/>
      <c r="J7865" s="392"/>
      <c r="K7865" s="39"/>
      <c r="L7865" s="39"/>
      <c r="M7865" s="39"/>
    </row>
    <row r="7866" spans="9:13" ht="27" customHeight="1">
      <c r="I7866" s="37"/>
      <c r="J7866" s="392"/>
      <c r="K7866" s="39"/>
      <c r="L7866" s="39"/>
      <c r="M7866" s="39"/>
    </row>
    <row r="7867" spans="9:13" ht="27" customHeight="1">
      <c r="I7867" s="37"/>
      <c r="J7867" s="392"/>
      <c r="K7867" s="39"/>
      <c r="L7867" s="39"/>
      <c r="M7867" s="39"/>
    </row>
    <row r="7868" spans="9:13" ht="27" customHeight="1">
      <c r="I7868" s="37"/>
      <c r="J7868" s="392"/>
      <c r="K7868" s="39"/>
      <c r="L7868" s="39"/>
      <c r="M7868" s="39"/>
    </row>
    <row r="7869" spans="9:13" ht="27" customHeight="1">
      <c r="I7869" s="37"/>
      <c r="J7869" s="392"/>
      <c r="K7869" s="39"/>
      <c r="L7869" s="39"/>
      <c r="M7869" s="39"/>
    </row>
    <row r="7870" spans="9:13" ht="27" customHeight="1">
      <c r="I7870" s="37"/>
      <c r="J7870" s="392"/>
      <c r="K7870" s="39"/>
      <c r="L7870" s="39"/>
      <c r="M7870" s="39"/>
    </row>
    <row r="7871" spans="9:13" ht="27" customHeight="1">
      <c r="I7871" s="37"/>
      <c r="J7871" s="392"/>
      <c r="K7871" s="39"/>
      <c r="L7871" s="39"/>
      <c r="M7871" s="39"/>
    </row>
    <row r="7872" spans="9:13" ht="27" customHeight="1">
      <c r="I7872" s="37"/>
      <c r="J7872" s="392"/>
      <c r="K7872" s="39"/>
      <c r="L7872" s="39"/>
      <c r="M7872" s="39"/>
    </row>
    <row r="7873" spans="9:13" ht="27" customHeight="1">
      <c r="I7873" s="37"/>
      <c r="J7873" s="392"/>
      <c r="K7873" s="39"/>
      <c r="L7873" s="39"/>
      <c r="M7873" s="39"/>
    </row>
    <row r="7874" spans="9:13" ht="27" customHeight="1">
      <c r="I7874" s="37"/>
      <c r="J7874" s="392"/>
      <c r="K7874" s="39"/>
      <c r="L7874" s="39"/>
      <c r="M7874" s="39"/>
    </row>
    <row r="7875" spans="9:13" ht="27" customHeight="1">
      <c r="I7875" s="37"/>
      <c r="J7875" s="392"/>
      <c r="K7875" s="39"/>
      <c r="L7875" s="39"/>
      <c r="M7875" s="39"/>
    </row>
    <row r="7876" spans="9:13" ht="27" customHeight="1">
      <c r="I7876" s="37"/>
      <c r="J7876" s="392"/>
      <c r="K7876" s="39"/>
      <c r="L7876" s="39"/>
      <c r="M7876" s="39"/>
    </row>
    <row r="7877" spans="9:13" ht="27" customHeight="1">
      <c r="I7877" s="37"/>
      <c r="J7877" s="392"/>
      <c r="K7877" s="39"/>
      <c r="L7877" s="39"/>
      <c r="M7877" s="39"/>
    </row>
    <row r="7878" spans="9:13" ht="27" customHeight="1">
      <c r="I7878" s="37"/>
      <c r="J7878" s="392"/>
      <c r="K7878" s="39"/>
      <c r="L7878" s="39"/>
      <c r="M7878" s="39"/>
    </row>
    <row r="7879" spans="9:13" ht="27" customHeight="1">
      <c r="I7879" s="37"/>
      <c r="J7879" s="392"/>
      <c r="K7879" s="39"/>
      <c r="L7879" s="39"/>
      <c r="M7879" s="39"/>
    </row>
    <row r="7880" spans="9:13" ht="27" customHeight="1">
      <c r="I7880" s="37"/>
      <c r="J7880" s="392"/>
      <c r="K7880" s="39"/>
      <c r="L7880" s="39"/>
      <c r="M7880" s="39"/>
    </row>
    <row r="7881" spans="9:13" ht="27" customHeight="1">
      <c r="I7881" s="37"/>
      <c r="J7881" s="392"/>
      <c r="K7881" s="39"/>
      <c r="L7881" s="39"/>
      <c r="M7881" s="39"/>
    </row>
    <row r="7882" spans="9:13" ht="27" customHeight="1">
      <c r="I7882" s="37"/>
      <c r="J7882" s="392"/>
      <c r="K7882" s="39"/>
      <c r="L7882" s="39"/>
      <c r="M7882" s="39"/>
    </row>
    <row r="7883" spans="9:13" ht="27" customHeight="1">
      <c r="I7883" s="37"/>
      <c r="J7883" s="392"/>
      <c r="K7883" s="39"/>
      <c r="L7883" s="39"/>
      <c r="M7883" s="39"/>
    </row>
    <row r="7884" spans="9:13" ht="27" customHeight="1">
      <c r="I7884" s="37"/>
      <c r="J7884" s="392"/>
      <c r="K7884" s="39"/>
      <c r="L7884" s="39"/>
      <c r="M7884" s="39"/>
    </row>
    <row r="7885" spans="9:13" ht="27" customHeight="1">
      <c r="I7885" s="37"/>
      <c r="J7885" s="392"/>
      <c r="K7885" s="39"/>
      <c r="L7885" s="39"/>
      <c r="M7885" s="39"/>
    </row>
    <row r="7886" spans="9:13" ht="27" customHeight="1">
      <c r="I7886" s="37"/>
      <c r="J7886" s="392"/>
      <c r="K7886" s="39"/>
      <c r="L7886" s="39"/>
      <c r="M7886" s="39"/>
    </row>
    <row r="7887" spans="9:13" ht="27" customHeight="1">
      <c r="I7887" s="37"/>
      <c r="J7887" s="392"/>
      <c r="K7887" s="39"/>
      <c r="L7887" s="39"/>
      <c r="M7887" s="39"/>
    </row>
    <row r="7888" spans="9:13" ht="27" customHeight="1">
      <c r="I7888" s="37"/>
      <c r="J7888" s="392"/>
      <c r="K7888" s="39"/>
      <c r="L7888" s="39"/>
      <c r="M7888" s="39"/>
    </row>
    <row r="7889" spans="9:13" ht="27" customHeight="1">
      <c r="I7889" s="37"/>
      <c r="J7889" s="392"/>
      <c r="K7889" s="39"/>
      <c r="L7889" s="39"/>
      <c r="M7889" s="39"/>
    </row>
    <row r="7890" spans="9:13" ht="27" customHeight="1">
      <c r="I7890" s="37"/>
      <c r="J7890" s="392"/>
      <c r="K7890" s="39"/>
      <c r="L7890" s="39"/>
      <c r="M7890" s="39"/>
    </row>
    <row r="7891" spans="9:13" ht="27" customHeight="1">
      <c r="I7891" s="37"/>
      <c r="J7891" s="392"/>
      <c r="K7891" s="39"/>
      <c r="L7891" s="39"/>
      <c r="M7891" s="39"/>
    </row>
    <row r="7892" spans="9:13" ht="27" customHeight="1">
      <c r="I7892" s="37"/>
      <c r="J7892" s="392"/>
      <c r="K7892" s="39"/>
      <c r="L7892" s="39"/>
      <c r="M7892" s="39"/>
    </row>
    <row r="7893" spans="9:13" ht="27" customHeight="1">
      <c r="I7893" s="37"/>
      <c r="J7893" s="392"/>
      <c r="K7893" s="39"/>
      <c r="L7893" s="39"/>
      <c r="M7893" s="39"/>
    </row>
    <row r="7894" spans="9:13" ht="27" customHeight="1">
      <c r="I7894" s="37"/>
      <c r="J7894" s="392"/>
      <c r="K7894" s="39"/>
      <c r="L7894" s="39"/>
      <c r="M7894" s="39"/>
    </row>
    <row r="7895" spans="9:13" ht="27" customHeight="1">
      <c r="I7895" s="37"/>
      <c r="J7895" s="392"/>
      <c r="K7895" s="39"/>
      <c r="L7895" s="39"/>
      <c r="M7895" s="39"/>
    </row>
    <row r="7896" spans="9:13" ht="27" customHeight="1">
      <c r="I7896" s="37"/>
      <c r="J7896" s="392"/>
      <c r="K7896" s="39"/>
      <c r="L7896" s="39"/>
      <c r="M7896" s="39"/>
    </row>
    <row r="7897" spans="9:13" ht="27" customHeight="1">
      <c r="I7897" s="37"/>
      <c r="J7897" s="392"/>
      <c r="K7897" s="39"/>
      <c r="L7897" s="39"/>
      <c r="M7897" s="39"/>
    </row>
    <row r="7898" spans="9:13" ht="27" customHeight="1">
      <c r="I7898" s="37"/>
      <c r="J7898" s="392"/>
      <c r="K7898" s="39"/>
      <c r="L7898" s="39"/>
      <c r="M7898" s="39"/>
    </row>
    <row r="7899" spans="9:13" ht="27" customHeight="1">
      <c r="I7899" s="37"/>
      <c r="J7899" s="392"/>
      <c r="K7899" s="39"/>
      <c r="L7899" s="39"/>
      <c r="M7899" s="39"/>
    </row>
    <row r="7900" spans="9:13" ht="27" customHeight="1">
      <c r="I7900" s="37"/>
      <c r="J7900" s="392"/>
      <c r="K7900" s="39"/>
      <c r="L7900" s="39"/>
      <c r="M7900" s="39"/>
    </row>
    <row r="7901" spans="9:13" ht="27" customHeight="1">
      <c r="I7901" s="37"/>
      <c r="J7901" s="392"/>
      <c r="K7901" s="39"/>
      <c r="L7901" s="39"/>
      <c r="M7901" s="39"/>
    </row>
    <row r="7902" spans="9:13" ht="27" customHeight="1">
      <c r="I7902" s="37"/>
      <c r="J7902" s="392"/>
      <c r="K7902" s="39"/>
      <c r="L7902" s="39"/>
      <c r="M7902" s="39"/>
    </row>
    <row r="7903" spans="9:13" ht="27" customHeight="1">
      <c r="I7903" s="37"/>
      <c r="J7903" s="392"/>
      <c r="K7903" s="39"/>
      <c r="L7903" s="39"/>
      <c r="M7903" s="39"/>
    </row>
    <row r="7904" spans="9:13" ht="27" customHeight="1">
      <c r="I7904" s="37"/>
      <c r="J7904" s="392"/>
      <c r="K7904" s="39"/>
      <c r="L7904" s="39"/>
      <c r="M7904" s="39"/>
    </row>
    <row r="7905" spans="9:13" ht="27" customHeight="1">
      <c r="I7905" s="37"/>
      <c r="J7905" s="392"/>
      <c r="K7905" s="39"/>
      <c r="L7905" s="39"/>
      <c r="M7905" s="39"/>
    </row>
    <row r="7906" spans="9:13" ht="27" customHeight="1">
      <c r="I7906" s="37"/>
      <c r="J7906" s="392"/>
      <c r="K7906" s="39"/>
      <c r="L7906" s="39"/>
      <c r="M7906" s="39"/>
    </row>
    <row r="7907" spans="9:13" ht="27" customHeight="1">
      <c r="I7907" s="37"/>
      <c r="J7907" s="392"/>
      <c r="K7907" s="39"/>
      <c r="L7907" s="39"/>
      <c r="M7907" s="39"/>
    </row>
    <row r="7908" spans="9:13" ht="27" customHeight="1">
      <c r="I7908" s="37"/>
      <c r="J7908" s="392"/>
      <c r="K7908" s="39"/>
      <c r="L7908" s="39"/>
      <c r="M7908" s="39"/>
    </row>
    <row r="7909" spans="9:13" ht="27" customHeight="1">
      <c r="I7909" s="37"/>
      <c r="J7909" s="392"/>
      <c r="K7909" s="39"/>
      <c r="L7909" s="39"/>
      <c r="M7909" s="39"/>
    </row>
    <row r="7910" spans="9:13" ht="27" customHeight="1">
      <c r="I7910" s="37"/>
      <c r="J7910" s="392"/>
      <c r="K7910" s="39"/>
      <c r="L7910" s="39"/>
      <c r="M7910" s="39"/>
    </row>
    <row r="7911" spans="9:13" ht="27" customHeight="1">
      <c r="I7911" s="37"/>
      <c r="J7911" s="392"/>
      <c r="K7911" s="39"/>
      <c r="L7911" s="39"/>
      <c r="M7911" s="39"/>
    </row>
    <row r="7912" spans="9:13" ht="27" customHeight="1">
      <c r="I7912" s="37"/>
      <c r="J7912" s="392"/>
      <c r="K7912" s="39"/>
      <c r="L7912" s="39"/>
      <c r="M7912" s="39"/>
    </row>
    <row r="7913" spans="9:13" ht="27" customHeight="1">
      <c r="I7913" s="37"/>
      <c r="J7913" s="392"/>
      <c r="K7913" s="39"/>
      <c r="L7913" s="39"/>
      <c r="M7913" s="39"/>
    </row>
    <row r="7914" spans="9:13" ht="27" customHeight="1">
      <c r="I7914" s="37"/>
      <c r="J7914" s="392"/>
      <c r="K7914" s="39"/>
      <c r="L7914" s="39"/>
      <c r="M7914" s="39"/>
    </row>
    <row r="7915" spans="9:13" ht="27" customHeight="1">
      <c r="I7915" s="37"/>
      <c r="J7915" s="392"/>
      <c r="K7915" s="39"/>
      <c r="L7915" s="39"/>
      <c r="M7915" s="39"/>
    </row>
    <row r="7916" spans="9:13" ht="27" customHeight="1">
      <c r="I7916" s="37"/>
      <c r="J7916" s="392"/>
      <c r="K7916" s="39"/>
      <c r="L7916" s="39"/>
      <c r="M7916" s="39"/>
    </row>
    <row r="7917" spans="9:13" ht="27" customHeight="1">
      <c r="I7917" s="37"/>
      <c r="J7917" s="392"/>
      <c r="K7917" s="39"/>
      <c r="L7917" s="39"/>
      <c r="M7917" s="39"/>
    </row>
    <row r="7918" spans="9:13" ht="27" customHeight="1">
      <c r="I7918" s="37"/>
      <c r="J7918" s="392"/>
      <c r="K7918" s="39"/>
      <c r="L7918" s="39"/>
      <c r="M7918" s="39"/>
    </row>
    <row r="7919" spans="9:13" ht="27" customHeight="1">
      <c r="I7919" s="37"/>
      <c r="J7919" s="392"/>
      <c r="K7919" s="39"/>
      <c r="L7919" s="39"/>
      <c r="M7919" s="39"/>
    </row>
    <row r="7920" spans="9:13" ht="27" customHeight="1">
      <c r="I7920" s="37"/>
      <c r="J7920" s="392"/>
      <c r="K7920" s="39"/>
      <c r="L7920" s="39"/>
      <c r="M7920" s="39"/>
    </row>
    <row r="7921" spans="9:13" ht="27" customHeight="1">
      <c r="I7921" s="37"/>
      <c r="J7921" s="392"/>
      <c r="K7921" s="39"/>
      <c r="L7921" s="39"/>
      <c r="M7921" s="39"/>
    </row>
    <row r="7922" spans="9:13" ht="27" customHeight="1">
      <c r="I7922" s="37"/>
      <c r="J7922" s="392"/>
      <c r="K7922" s="39"/>
      <c r="L7922" s="39"/>
      <c r="M7922" s="39"/>
    </row>
    <row r="7923" spans="9:13" ht="27" customHeight="1">
      <c r="I7923" s="37"/>
      <c r="J7923" s="392"/>
      <c r="K7923" s="39"/>
      <c r="L7923" s="39"/>
      <c r="M7923" s="39"/>
    </row>
    <row r="7924" spans="9:13" ht="27" customHeight="1">
      <c r="I7924" s="37"/>
      <c r="J7924" s="392"/>
      <c r="K7924" s="39"/>
      <c r="L7924" s="39"/>
      <c r="M7924" s="39"/>
    </row>
    <row r="7925" spans="9:13" ht="27" customHeight="1">
      <c r="I7925" s="37"/>
      <c r="J7925" s="392"/>
      <c r="K7925" s="39"/>
      <c r="L7925" s="39"/>
      <c r="M7925" s="39"/>
    </row>
    <row r="7926" spans="9:13" ht="27" customHeight="1">
      <c r="I7926" s="37"/>
      <c r="J7926" s="392"/>
      <c r="K7926" s="39"/>
      <c r="L7926" s="39"/>
      <c r="M7926" s="39"/>
    </row>
    <row r="7927" spans="9:13" ht="27" customHeight="1">
      <c r="I7927" s="37"/>
      <c r="J7927" s="392"/>
      <c r="K7927" s="39"/>
      <c r="L7927" s="39"/>
      <c r="M7927" s="39"/>
    </row>
    <row r="7928" spans="9:13" ht="27" customHeight="1">
      <c r="I7928" s="37"/>
      <c r="J7928" s="392"/>
      <c r="K7928" s="39"/>
      <c r="L7928" s="39"/>
      <c r="M7928" s="39"/>
    </row>
    <row r="7929" spans="9:13" ht="27" customHeight="1">
      <c r="I7929" s="37"/>
    </row>
    <row r="7930" spans="9:13" ht="27" customHeight="1">
      <c r="I7930" s="37"/>
    </row>
    <row r="7931" spans="9:13" ht="27" customHeight="1">
      <c r="I7931" s="37"/>
    </row>
    <row r="7932" spans="9:13" ht="27" customHeight="1">
      <c r="I7932" s="37"/>
    </row>
    <row r="7933" spans="9:13" ht="27" customHeight="1">
      <c r="I7933" s="37"/>
    </row>
    <row r="7934" spans="9:13" ht="27" customHeight="1">
      <c r="I7934" s="37"/>
    </row>
    <row r="7935" spans="9:13" ht="27" customHeight="1">
      <c r="I7935" s="37"/>
    </row>
    <row r="7936" spans="9:13" ht="27" customHeight="1">
      <c r="I7936" s="37"/>
    </row>
    <row r="7937" spans="9:9" ht="27" customHeight="1">
      <c r="I7937" s="37"/>
    </row>
    <row r="7938" spans="9:9" ht="27" customHeight="1">
      <c r="I7938" s="37"/>
    </row>
    <row r="7939" spans="9:9" ht="27" customHeight="1">
      <c r="I7939" s="37"/>
    </row>
    <row r="7940" spans="9:9" ht="27" customHeight="1">
      <c r="I7940" s="37"/>
    </row>
    <row r="7941" spans="9:9" ht="27" customHeight="1">
      <c r="I7941" s="37"/>
    </row>
    <row r="7942" spans="9:9" ht="27" customHeight="1">
      <c r="I7942" s="37"/>
    </row>
    <row r="7943" spans="9:9" ht="27" customHeight="1">
      <c r="I7943" s="37"/>
    </row>
    <row r="7944" spans="9:9" ht="27" customHeight="1">
      <c r="I7944" s="37"/>
    </row>
    <row r="7945" spans="9:9" ht="27" customHeight="1">
      <c r="I7945" s="37"/>
    </row>
    <row r="7946" spans="9:9" ht="27" customHeight="1">
      <c r="I7946" s="37"/>
    </row>
    <row r="7947" spans="9:9" ht="27" customHeight="1">
      <c r="I7947" s="37"/>
    </row>
    <row r="7948" spans="9:9" ht="27" customHeight="1">
      <c r="I7948" s="37"/>
    </row>
    <row r="7949" spans="9:9" ht="27" customHeight="1">
      <c r="I7949" s="37"/>
    </row>
    <row r="7950" spans="9:9" ht="27" customHeight="1">
      <c r="I7950" s="37"/>
    </row>
    <row r="7951" spans="9:9" ht="27" customHeight="1">
      <c r="I7951" s="37"/>
    </row>
    <row r="7952" spans="9:9" ht="27" customHeight="1">
      <c r="I7952" s="37"/>
    </row>
    <row r="7953" spans="9:9" ht="27" customHeight="1">
      <c r="I7953" s="37"/>
    </row>
    <row r="7954" spans="9:9" ht="27" customHeight="1">
      <c r="I7954" s="37"/>
    </row>
    <row r="7955" spans="9:9" ht="27" customHeight="1">
      <c r="I7955" s="37"/>
    </row>
    <row r="7956" spans="9:9" ht="27" customHeight="1">
      <c r="I7956" s="37"/>
    </row>
    <row r="7957" spans="9:9" ht="27" customHeight="1">
      <c r="I7957" s="37"/>
    </row>
    <row r="7958" spans="9:9" ht="27" customHeight="1">
      <c r="I7958" s="37"/>
    </row>
    <row r="7959" spans="9:9" ht="27" customHeight="1">
      <c r="I7959" s="37"/>
    </row>
    <row r="7960" spans="9:9" ht="27" customHeight="1">
      <c r="I7960" s="37"/>
    </row>
    <row r="7961" spans="9:9" ht="27" customHeight="1">
      <c r="I7961" s="37"/>
    </row>
    <row r="7962" spans="9:9" ht="27" customHeight="1">
      <c r="I7962" s="37"/>
    </row>
    <row r="7963" spans="9:9" ht="27" customHeight="1">
      <c r="I7963" s="37"/>
    </row>
    <row r="7964" spans="9:9" ht="27" customHeight="1">
      <c r="I7964" s="37"/>
    </row>
    <row r="7965" spans="9:9" ht="27" customHeight="1">
      <c r="I7965" s="37"/>
    </row>
    <row r="7966" spans="9:9" ht="27" customHeight="1">
      <c r="I7966" s="37"/>
    </row>
    <row r="7967" spans="9:9" ht="27" customHeight="1">
      <c r="I7967" s="37"/>
    </row>
    <row r="7968" spans="9:9" ht="27" customHeight="1">
      <c r="I7968" s="37"/>
    </row>
    <row r="7969" spans="9:9" ht="27" customHeight="1">
      <c r="I7969" s="37"/>
    </row>
    <row r="7970" spans="9:9" ht="27" customHeight="1">
      <c r="I7970" s="37"/>
    </row>
    <row r="7971" spans="9:9" ht="27" customHeight="1">
      <c r="I7971" s="37"/>
    </row>
    <row r="7972" spans="9:9" ht="27" customHeight="1">
      <c r="I7972" s="37"/>
    </row>
    <row r="7973" spans="9:9" ht="27" customHeight="1">
      <c r="I7973" s="37"/>
    </row>
    <row r="7974" spans="9:9" ht="27" customHeight="1">
      <c r="I7974" s="37"/>
    </row>
    <row r="7975" spans="9:9" ht="27" customHeight="1">
      <c r="I7975" s="37"/>
    </row>
    <row r="7976" spans="9:9" ht="27" customHeight="1">
      <c r="I7976" s="37"/>
    </row>
    <row r="7977" spans="9:9" ht="27" customHeight="1">
      <c r="I7977" s="37"/>
    </row>
    <row r="7978" spans="9:9" ht="27" customHeight="1">
      <c r="I7978" s="37"/>
    </row>
    <row r="7979" spans="9:9" ht="27" customHeight="1">
      <c r="I7979" s="37"/>
    </row>
    <row r="7980" spans="9:9" ht="27" customHeight="1">
      <c r="I7980" s="37"/>
    </row>
    <row r="7981" spans="9:9" ht="27" customHeight="1">
      <c r="I7981" s="37"/>
    </row>
    <row r="7982" spans="9:9" ht="27" customHeight="1">
      <c r="I7982" s="37"/>
    </row>
    <row r="7983" spans="9:9" ht="27" customHeight="1">
      <c r="I7983" s="37"/>
    </row>
    <row r="7984" spans="9:9" ht="27" customHeight="1">
      <c r="I7984" s="37"/>
    </row>
    <row r="7985" spans="9:9" ht="27" customHeight="1">
      <c r="I7985" s="37"/>
    </row>
    <row r="7986" spans="9:9" ht="27" customHeight="1">
      <c r="I7986" s="37"/>
    </row>
    <row r="7987" spans="9:9" ht="27" customHeight="1">
      <c r="I7987" s="37"/>
    </row>
    <row r="7988" spans="9:9" ht="27" customHeight="1">
      <c r="I7988" s="37"/>
    </row>
    <row r="7989" spans="9:9" ht="27" customHeight="1">
      <c r="I7989" s="37"/>
    </row>
    <row r="7990" spans="9:9" ht="27" customHeight="1">
      <c r="I7990" s="37"/>
    </row>
    <row r="7991" spans="9:9" ht="27" customHeight="1">
      <c r="I7991" s="37"/>
    </row>
    <row r="7992" spans="9:9" ht="27" customHeight="1">
      <c r="I7992" s="37"/>
    </row>
    <row r="7993" spans="9:9" ht="27" customHeight="1">
      <c r="I7993" s="37"/>
    </row>
    <row r="7994" spans="9:9" ht="27" customHeight="1">
      <c r="I7994" s="37"/>
    </row>
    <row r="7995" spans="9:9" ht="27" customHeight="1">
      <c r="I7995" s="37"/>
    </row>
    <row r="7996" spans="9:9" ht="27" customHeight="1">
      <c r="I7996" s="37"/>
    </row>
    <row r="7997" spans="9:9" ht="27" customHeight="1">
      <c r="I7997" s="37"/>
    </row>
    <row r="7998" spans="9:9" ht="27" customHeight="1">
      <c r="I7998" s="37"/>
    </row>
    <row r="7999" spans="9:9" ht="27" customHeight="1">
      <c r="I7999" s="37"/>
    </row>
    <row r="8000" spans="9:9" ht="27" customHeight="1">
      <c r="I8000" s="37"/>
    </row>
    <row r="8001" spans="9:9" ht="27" customHeight="1">
      <c r="I8001" s="37"/>
    </row>
    <row r="8002" spans="9:9" ht="27" customHeight="1">
      <c r="I8002" s="37"/>
    </row>
    <row r="8003" spans="9:9" ht="27" customHeight="1">
      <c r="I8003" s="37"/>
    </row>
    <row r="8004" spans="9:9" ht="27" customHeight="1">
      <c r="I8004" s="37"/>
    </row>
    <row r="8005" spans="9:9" ht="27" customHeight="1">
      <c r="I8005" s="37"/>
    </row>
    <row r="8006" spans="9:9" ht="27" customHeight="1">
      <c r="I8006" s="37"/>
    </row>
    <row r="8007" spans="9:9" ht="27" customHeight="1">
      <c r="I8007" s="37"/>
    </row>
    <row r="8008" spans="9:9" ht="27" customHeight="1">
      <c r="I8008" s="37"/>
    </row>
    <row r="8009" spans="9:9" ht="27" customHeight="1">
      <c r="I8009" s="37"/>
    </row>
    <row r="8010" spans="9:9" ht="27" customHeight="1">
      <c r="I8010" s="37"/>
    </row>
    <row r="8011" spans="9:9" ht="27" customHeight="1">
      <c r="I8011" s="37"/>
    </row>
    <row r="8012" spans="9:9" ht="27" customHeight="1">
      <c r="I8012" s="37"/>
    </row>
    <row r="8013" spans="9:9" ht="27" customHeight="1">
      <c r="I8013" s="37"/>
    </row>
    <row r="8014" spans="9:9" ht="27" customHeight="1">
      <c r="I8014" s="37"/>
    </row>
    <row r="8015" spans="9:9" ht="27" customHeight="1">
      <c r="I8015" s="37"/>
    </row>
    <row r="8016" spans="9:9" ht="27" customHeight="1">
      <c r="I8016" s="37"/>
    </row>
    <row r="8017" spans="9:9" ht="27" customHeight="1">
      <c r="I8017" s="37"/>
    </row>
    <row r="8018" spans="9:9" ht="27" customHeight="1">
      <c r="I8018" s="37"/>
    </row>
    <row r="8019" spans="9:9" ht="27" customHeight="1">
      <c r="I8019" s="37"/>
    </row>
    <row r="8020" spans="9:9" ht="27" customHeight="1">
      <c r="I8020" s="37"/>
    </row>
    <row r="8021" spans="9:9" ht="27" customHeight="1">
      <c r="I8021" s="37"/>
    </row>
    <row r="8022" spans="9:9" ht="27" customHeight="1">
      <c r="I8022" s="37"/>
    </row>
    <row r="8023" spans="9:9" ht="27" customHeight="1">
      <c r="I8023" s="37"/>
    </row>
    <row r="8024" spans="9:9" ht="27" customHeight="1">
      <c r="I8024" s="37"/>
    </row>
    <row r="8025" spans="9:9" ht="27" customHeight="1">
      <c r="I8025" s="37"/>
    </row>
    <row r="8026" spans="9:9" ht="27" customHeight="1">
      <c r="I8026" s="37"/>
    </row>
    <row r="8027" spans="9:9" ht="27" customHeight="1">
      <c r="I8027" s="37"/>
    </row>
    <row r="8028" spans="9:9" ht="27" customHeight="1">
      <c r="I8028" s="37"/>
    </row>
    <row r="8029" spans="9:9" ht="27" customHeight="1">
      <c r="I8029" s="37"/>
    </row>
    <row r="8030" spans="9:9" ht="27" customHeight="1">
      <c r="I8030" s="37"/>
    </row>
    <row r="8031" spans="9:9" ht="27" customHeight="1">
      <c r="I8031" s="37"/>
    </row>
    <row r="8032" spans="9:9" ht="27" customHeight="1">
      <c r="I8032" s="37"/>
    </row>
    <row r="8033" spans="9:9" ht="27" customHeight="1">
      <c r="I8033" s="37"/>
    </row>
    <row r="8034" spans="9:9" ht="27" customHeight="1">
      <c r="I8034" s="37"/>
    </row>
    <row r="8035" spans="9:9" ht="27" customHeight="1">
      <c r="I8035" s="37"/>
    </row>
    <row r="8036" spans="9:9" ht="27" customHeight="1">
      <c r="I8036" s="37"/>
    </row>
    <row r="8037" spans="9:9" ht="27" customHeight="1">
      <c r="I8037" s="37"/>
    </row>
    <row r="8038" spans="9:9" ht="27" customHeight="1">
      <c r="I8038" s="37"/>
    </row>
    <row r="8039" spans="9:9" ht="27" customHeight="1">
      <c r="I8039" s="37"/>
    </row>
    <row r="8040" spans="9:9" ht="27" customHeight="1">
      <c r="I8040" s="37"/>
    </row>
    <row r="8041" spans="9:9" ht="27" customHeight="1">
      <c r="I8041" s="37"/>
    </row>
    <row r="8042" spans="9:9" ht="27" customHeight="1">
      <c r="I8042" s="37"/>
    </row>
    <row r="8043" spans="9:9" ht="27" customHeight="1">
      <c r="I8043" s="37"/>
    </row>
    <row r="8044" spans="9:9" ht="27" customHeight="1">
      <c r="I8044" s="37"/>
    </row>
    <row r="8045" spans="9:9" ht="27" customHeight="1">
      <c r="I8045" s="37"/>
    </row>
    <row r="8046" spans="9:9" ht="27" customHeight="1">
      <c r="I8046" s="37"/>
    </row>
    <row r="8047" spans="9:9" ht="27" customHeight="1">
      <c r="I8047" s="37"/>
    </row>
    <row r="8048" spans="9:9" ht="27" customHeight="1">
      <c r="I8048" s="37"/>
    </row>
    <row r="8049" spans="9:9" ht="27" customHeight="1">
      <c r="I8049" s="37"/>
    </row>
    <row r="8050" spans="9:9" ht="27" customHeight="1">
      <c r="I8050" s="37"/>
    </row>
    <row r="8051" spans="9:9" ht="27" customHeight="1">
      <c r="I8051" s="37"/>
    </row>
    <row r="8052" spans="9:9" ht="27" customHeight="1">
      <c r="I8052" s="37"/>
    </row>
    <row r="8053" spans="9:9" ht="27" customHeight="1">
      <c r="I8053" s="37"/>
    </row>
    <row r="8054" spans="9:9" ht="27" customHeight="1">
      <c r="I8054" s="37"/>
    </row>
    <row r="8055" spans="9:9" ht="27" customHeight="1">
      <c r="I8055" s="37"/>
    </row>
    <row r="8056" spans="9:9" ht="27" customHeight="1">
      <c r="I8056" s="37"/>
    </row>
    <row r="8057" spans="9:9" ht="27" customHeight="1">
      <c r="I8057" s="37"/>
    </row>
    <row r="8058" spans="9:9" ht="27" customHeight="1">
      <c r="I8058" s="37"/>
    </row>
    <row r="8059" spans="9:9" ht="27" customHeight="1">
      <c r="I8059" s="37"/>
    </row>
    <row r="8060" spans="9:9" ht="27" customHeight="1">
      <c r="I8060" s="37"/>
    </row>
    <row r="8061" spans="9:9" ht="27" customHeight="1">
      <c r="I8061" s="37"/>
    </row>
    <row r="8062" spans="9:9" ht="27" customHeight="1">
      <c r="I8062" s="37"/>
    </row>
    <row r="8063" spans="9:9" ht="27" customHeight="1">
      <c r="I8063" s="37"/>
    </row>
    <row r="8064" spans="9:9" ht="27" customHeight="1">
      <c r="I8064" s="37"/>
    </row>
    <row r="8065" spans="9:9" ht="27" customHeight="1">
      <c r="I8065" s="37"/>
    </row>
    <row r="8066" spans="9:9" ht="27" customHeight="1">
      <c r="I8066" s="37"/>
    </row>
    <row r="8067" spans="9:9" ht="27" customHeight="1">
      <c r="I8067" s="37"/>
    </row>
    <row r="8068" spans="9:9" ht="27" customHeight="1">
      <c r="I8068" s="37"/>
    </row>
    <row r="8069" spans="9:9" ht="27" customHeight="1">
      <c r="I8069" s="37"/>
    </row>
    <row r="8070" spans="9:9" ht="27" customHeight="1">
      <c r="I8070" s="37"/>
    </row>
    <row r="8071" spans="9:9" ht="27" customHeight="1">
      <c r="I8071" s="37"/>
    </row>
    <row r="8072" spans="9:9" ht="27" customHeight="1">
      <c r="I8072" s="37"/>
    </row>
    <row r="8073" spans="9:9" ht="27" customHeight="1">
      <c r="I8073" s="37"/>
    </row>
    <row r="8074" spans="9:9" ht="27" customHeight="1">
      <c r="I8074" s="37"/>
    </row>
    <row r="8075" spans="9:9" ht="27" customHeight="1">
      <c r="I8075" s="37"/>
    </row>
    <row r="8076" spans="9:9" ht="27" customHeight="1">
      <c r="I8076" s="37"/>
    </row>
    <row r="8077" spans="9:9" ht="27" customHeight="1">
      <c r="I8077" s="37"/>
    </row>
    <row r="8078" spans="9:9" ht="27" customHeight="1">
      <c r="I8078" s="37"/>
    </row>
    <row r="8079" spans="9:9" ht="27" customHeight="1">
      <c r="I8079" s="37"/>
    </row>
    <row r="8080" spans="9:9" ht="27" customHeight="1">
      <c r="I8080" s="37"/>
    </row>
    <row r="8081" spans="9:9" ht="27" customHeight="1">
      <c r="I8081" s="37"/>
    </row>
    <row r="8082" spans="9:9" ht="27" customHeight="1">
      <c r="I8082" s="37"/>
    </row>
    <row r="8083" spans="9:9" ht="27" customHeight="1">
      <c r="I8083" s="37"/>
    </row>
    <row r="8084" spans="9:9" ht="27" customHeight="1">
      <c r="I8084" s="37"/>
    </row>
    <row r="8085" spans="9:9" ht="27" customHeight="1">
      <c r="I8085" s="37"/>
    </row>
    <row r="8086" spans="9:9" ht="27" customHeight="1">
      <c r="I8086" s="37"/>
    </row>
    <row r="8087" spans="9:9" ht="27" customHeight="1">
      <c r="I8087" s="37"/>
    </row>
    <row r="8088" spans="9:9" ht="27" customHeight="1">
      <c r="I8088" s="37"/>
    </row>
    <row r="8089" spans="9:9" ht="27" customHeight="1">
      <c r="I8089" s="37"/>
    </row>
    <row r="8090" spans="9:9" ht="27" customHeight="1">
      <c r="I8090" s="37"/>
    </row>
    <row r="8091" spans="9:9" ht="27" customHeight="1">
      <c r="I8091" s="37"/>
    </row>
    <row r="8092" spans="9:9" ht="27" customHeight="1">
      <c r="I8092" s="37"/>
    </row>
    <row r="8093" spans="9:9" ht="27" customHeight="1">
      <c r="I8093" s="37"/>
    </row>
    <row r="8094" spans="9:9" ht="27" customHeight="1">
      <c r="I8094" s="37"/>
    </row>
    <row r="8095" spans="9:9" ht="27" customHeight="1">
      <c r="I8095" s="37"/>
    </row>
    <row r="8096" spans="9:9" ht="27" customHeight="1">
      <c r="I8096" s="37"/>
    </row>
    <row r="8097" spans="9:9" ht="27" customHeight="1">
      <c r="I8097" s="37"/>
    </row>
    <row r="8098" spans="9:9" ht="27" customHeight="1">
      <c r="I8098" s="37"/>
    </row>
    <row r="8099" spans="9:9" ht="27" customHeight="1">
      <c r="I8099" s="37"/>
    </row>
    <row r="8100" spans="9:9" ht="27" customHeight="1">
      <c r="I8100" s="37"/>
    </row>
    <row r="8101" spans="9:9" ht="27" customHeight="1">
      <c r="I8101" s="37"/>
    </row>
    <row r="8102" spans="9:9" ht="27" customHeight="1">
      <c r="I8102" s="37"/>
    </row>
    <row r="8103" spans="9:9" ht="27" customHeight="1">
      <c r="I8103" s="37"/>
    </row>
    <row r="8104" spans="9:9" ht="27" customHeight="1">
      <c r="I8104" s="37"/>
    </row>
    <row r="8105" spans="9:9" ht="27" customHeight="1">
      <c r="I8105" s="37"/>
    </row>
    <row r="8106" spans="9:9" ht="27" customHeight="1">
      <c r="I8106" s="37"/>
    </row>
    <row r="8107" spans="9:9" ht="27" customHeight="1">
      <c r="I8107" s="37"/>
    </row>
    <row r="8108" spans="9:9" ht="27" customHeight="1">
      <c r="I8108" s="37"/>
    </row>
    <row r="8109" spans="9:9" ht="27" customHeight="1">
      <c r="I8109" s="37"/>
    </row>
    <row r="8110" spans="9:9" ht="27" customHeight="1">
      <c r="I8110" s="37"/>
    </row>
    <row r="8111" spans="9:9" ht="27" customHeight="1">
      <c r="I8111" s="37"/>
    </row>
    <row r="8112" spans="9:9" ht="27" customHeight="1">
      <c r="I8112" s="37"/>
    </row>
    <row r="8113" spans="9:9" ht="27" customHeight="1">
      <c r="I8113" s="37"/>
    </row>
    <row r="8114" spans="9:9" ht="27" customHeight="1">
      <c r="I8114" s="37"/>
    </row>
    <row r="8115" spans="9:9" ht="27" customHeight="1">
      <c r="I8115" s="37"/>
    </row>
    <row r="8116" spans="9:9" ht="27" customHeight="1">
      <c r="I8116" s="37"/>
    </row>
    <row r="8117" spans="9:9" ht="27" customHeight="1">
      <c r="I8117" s="37"/>
    </row>
    <row r="8118" spans="9:9" ht="27" customHeight="1">
      <c r="I8118" s="37"/>
    </row>
    <row r="8119" spans="9:9" ht="27" customHeight="1">
      <c r="I8119" s="37"/>
    </row>
    <row r="8120" spans="9:9" ht="27" customHeight="1">
      <c r="I8120" s="37"/>
    </row>
    <row r="8121" spans="9:9" ht="27" customHeight="1">
      <c r="I8121" s="37"/>
    </row>
    <row r="8122" spans="9:9" ht="27" customHeight="1">
      <c r="I8122" s="37"/>
    </row>
    <row r="8123" spans="9:9" ht="27" customHeight="1">
      <c r="I8123" s="37"/>
    </row>
    <row r="8124" spans="9:9" ht="27" customHeight="1">
      <c r="I8124" s="37"/>
    </row>
    <row r="8125" spans="9:9" ht="27" customHeight="1">
      <c r="I8125" s="37"/>
    </row>
    <row r="8126" spans="9:9" ht="27" customHeight="1">
      <c r="I8126" s="37"/>
    </row>
    <row r="8127" spans="9:9" ht="27" customHeight="1">
      <c r="I8127" s="37"/>
    </row>
    <row r="8128" spans="9:9" ht="27" customHeight="1">
      <c r="I8128" s="37"/>
    </row>
    <row r="8129" spans="9:9" ht="27" customHeight="1">
      <c r="I8129" s="37"/>
    </row>
    <row r="8130" spans="9:9" ht="27" customHeight="1">
      <c r="I8130" s="37"/>
    </row>
    <row r="8131" spans="9:9" ht="27" customHeight="1">
      <c r="I8131" s="37"/>
    </row>
    <row r="8132" spans="9:9" ht="27" customHeight="1">
      <c r="I8132" s="37"/>
    </row>
    <row r="8133" spans="9:9" ht="27" customHeight="1">
      <c r="I8133" s="37"/>
    </row>
    <row r="8134" spans="9:9" ht="27" customHeight="1">
      <c r="I8134" s="37"/>
    </row>
    <row r="8135" spans="9:9" ht="27" customHeight="1">
      <c r="I8135" s="37"/>
    </row>
    <row r="8136" spans="9:9" ht="27" customHeight="1">
      <c r="I8136" s="37"/>
    </row>
    <row r="8137" spans="9:9" ht="27" customHeight="1">
      <c r="I8137" s="37"/>
    </row>
    <row r="8138" spans="9:9" ht="27" customHeight="1">
      <c r="I8138" s="37"/>
    </row>
    <row r="8139" spans="9:9" ht="27" customHeight="1">
      <c r="I8139" s="37"/>
    </row>
    <row r="8140" spans="9:9" ht="27" customHeight="1">
      <c r="I8140" s="37"/>
    </row>
    <row r="8141" spans="9:9" ht="27" customHeight="1">
      <c r="I8141" s="37"/>
    </row>
    <row r="8142" spans="9:9" ht="27" customHeight="1">
      <c r="I8142" s="37"/>
    </row>
    <row r="8143" spans="9:9" ht="27" customHeight="1">
      <c r="I8143" s="37"/>
    </row>
    <row r="8144" spans="9:9" ht="27" customHeight="1">
      <c r="I8144" s="37"/>
    </row>
    <row r="8145" spans="9:9" ht="27" customHeight="1">
      <c r="I8145" s="37"/>
    </row>
    <row r="8146" spans="9:9" ht="27" customHeight="1">
      <c r="I8146" s="37"/>
    </row>
    <row r="8147" spans="9:9" ht="27" customHeight="1">
      <c r="I8147" s="37"/>
    </row>
    <row r="8148" spans="9:9" ht="27" customHeight="1">
      <c r="I8148" s="37"/>
    </row>
    <row r="8149" spans="9:9" ht="27" customHeight="1">
      <c r="I8149" s="37"/>
    </row>
    <row r="8150" spans="9:9" ht="27" customHeight="1">
      <c r="I8150" s="37"/>
    </row>
    <row r="8151" spans="9:9" ht="27" customHeight="1">
      <c r="I8151" s="37"/>
    </row>
    <row r="8152" spans="9:9" ht="27" customHeight="1">
      <c r="I8152" s="37"/>
    </row>
    <row r="8153" spans="9:9" ht="27" customHeight="1">
      <c r="I8153" s="37"/>
    </row>
    <row r="8154" spans="9:9" ht="27" customHeight="1">
      <c r="I8154" s="37"/>
    </row>
    <row r="8155" spans="9:9" ht="27" customHeight="1">
      <c r="I8155" s="37"/>
    </row>
    <row r="8156" spans="9:9" ht="27" customHeight="1">
      <c r="I8156" s="37"/>
    </row>
    <row r="8157" spans="9:9" ht="27" customHeight="1">
      <c r="I8157" s="37"/>
    </row>
    <row r="8158" spans="9:9" ht="27" customHeight="1">
      <c r="I8158" s="37"/>
    </row>
    <row r="8159" spans="9:9" ht="27" customHeight="1">
      <c r="I8159" s="37"/>
    </row>
    <row r="8160" spans="9:9" ht="27" customHeight="1">
      <c r="I8160" s="37"/>
    </row>
    <row r="8161" spans="9:9" ht="27" customHeight="1">
      <c r="I8161" s="37"/>
    </row>
    <row r="8162" spans="9:9" ht="27" customHeight="1">
      <c r="I8162" s="37"/>
    </row>
    <row r="8163" spans="9:9" ht="27" customHeight="1">
      <c r="I8163" s="37"/>
    </row>
    <row r="8164" spans="9:9" ht="27" customHeight="1">
      <c r="I8164" s="37"/>
    </row>
    <row r="8165" spans="9:9" ht="27" customHeight="1">
      <c r="I8165" s="37"/>
    </row>
    <row r="8166" spans="9:9" ht="27" customHeight="1">
      <c r="I8166" s="37"/>
    </row>
    <row r="8167" spans="9:9" ht="27" customHeight="1">
      <c r="I8167" s="37"/>
    </row>
    <row r="8168" spans="9:9" ht="27" customHeight="1">
      <c r="I8168" s="37"/>
    </row>
    <row r="8169" spans="9:9" ht="27" customHeight="1">
      <c r="I8169" s="37"/>
    </row>
    <row r="8170" spans="9:9" ht="27" customHeight="1">
      <c r="I8170" s="37"/>
    </row>
    <row r="8171" spans="9:9" ht="27" customHeight="1">
      <c r="I8171" s="37"/>
    </row>
    <row r="8172" spans="9:9" ht="27" customHeight="1">
      <c r="I8172" s="37"/>
    </row>
    <row r="8173" spans="9:9" ht="27" customHeight="1">
      <c r="I8173" s="37"/>
    </row>
    <row r="8174" spans="9:9" ht="27" customHeight="1">
      <c r="I8174" s="37"/>
    </row>
    <row r="8175" spans="9:9" ht="27" customHeight="1">
      <c r="I8175" s="37"/>
    </row>
    <row r="8176" spans="9:9" ht="27" customHeight="1">
      <c r="I8176" s="37"/>
    </row>
    <row r="8177" spans="9:9" ht="27" customHeight="1">
      <c r="I8177" s="37"/>
    </row>
    <row r="8178" spans="9:9" ht="27" customHeight="1">
      <c r="I8178" s="37"/>
    </row>
    <row r="8179" spans="9:9" ht="27" customHeight="1">
      <c r="I8179" s="37"/>
    </row>
    <row r="8180" spans="9:9" ht="27" customHeight="1">
      <c r="I8180" s="37"/>
    </row>
    <row r="8181" spans="9:9" ht="27" customHeight="1">
      <c r="I8181" s="37"/>
    </row>
    <row r="8182" spans="9:9" ht="27" customHeight="1">
      <c r="I8182" s="37"/>
    </row>
    <row r="8183" spans="9:9" ht="27" customHeight="1">
      <c r="I8183" s="37"/>
    </row>
    <row r="8184" spans="9:9" ht="27" customHeight="1">
      <c r="I8184" s="37"/>
    </row>
    <row r="8185" spans="9:9" ht="27" customHeight="1">
      <c r="I8185" s="37"/>
    </row>
    <row r="8186" spans="9:9" ht="27" customHeight="1">
      <c r="I8186" s="37"/>
    </row>
    <row r="8187" spans="9:9" ht="27" customHeight="1">
      <c r="I8187" s="37"/>
    </row>
    <row r="8188" spans="9:9" ht="27" customHeight="1">
      <c r="I8188" s="37"/>
    </row>
    <row r="8189" spans="9:9" ht="27" customHeight="1">
      <c r="I8189" s="37"/>
    </row>
    <row r="8190" spans="9:9" ht="27" customHeight="1">
      <c r="I8190" s="37"/>
    </row>
    <row r="8191" spans="9:9" ht="27" customHeight="1">
      <c r="I8191" s="37"/>
    </row>
    <row r="8192" spans="9:9" ht="27" customHeight="1">
      <c r="I8192" s="37"/>
    </row>
    <row r="8193" spans="9:9" ht="27" customHeight="1">
      <c r="I8193" s="37"/>
    </row>
    <row r="8194" spans="9:9" ht="27" customHeight="1">
      <c r="I8194" s="37"/>
    </row>
    <row r="8195" spans="9:9" ht="27" customHeight="1">
      <c r="I8195" s="37"/>
    </row>
    <row r="8196" spans="9:9" ht="27" customHeight="1">
      <c r="I8196" s="37"/>
    </row>
    <row r="8197" spans="9:9" ht="27" customHeight="1">
      <c r="I8197" s="37"/>
    </row>
    <row r="8198" spans="9:9" ht="27" customHeight="1">
      <c r="I8198" s="37"/>
    </row>
    <row r="8199" spans="9:9" ht="27" customHeight="1">
      <c r="I8199" s="37"/>
    </row>
    <row r="8200" spans="9:9" ht="27" customHeight="1">
      <c r="I8200" s="37"/>
    </row>
    <row r="8201" spans="9:9" ht="27" customHeight="1">
      <c r="I8201" s="37"/>
    </row>
    <row r="8202" spans="9:9" ht="27" customHeight="1">
      <c r="I8202" s="37"/>
    </row>
    <row r="8203" spans="9:9" ht="27" customHeight="1">
      <c r="I8203" s="37"/>
    </row>
    <row r="8204" spans="9:9" ht="27" customHeight="1">
      <c r="I8204" s="37"/>
    </row>
    <row r="8205" spans="9:9" ht="27" customHeight="1">
      <c r="I8205" s="37"/>
    </row>
    <row r="8206" spans="9:9" ht="27" customHeight="1">
      <c r="I8206" s="37"/>
    </row>
    <row r="8207" spans="9:9" ht="27" customHeight="1">
      <c r="I8207" s="37"/>
    </row>
    <row r="8208" spans="9:9" ht="27" customHeight="1">
      <c r="I8208" s="37"/>
    </row>
    <row r="8209" spans="9:9" ht="27" customHeight="1">
      <c r="I8209" s="37"/>
    </row>
    <row r="8210" spans="9:9" ht="27" customHeight="1">
      <c r="I8210" s="37"/>
    </row>
    <row r="8211" spans="9:9" ht="27" customHeight="1">
      <c r="I8211" s="37"/>
    </row>
    <row r="8212" spans="9:9" ht="27" customHeight="1">
      <c r="I8212" s="37"/>
    </row>
    <row r="8213" spans="9:9" ht="27" customHeight="1">
      <c r="I8213" s="37"/>
    </row>
    <row r="8214" spans="9:9" ht="27" customHeight="1">
      <c r="I8214" s="37"/>
    </row>
    <row r="8215" spans="9:9" ht="27" customHeight="1">
      <c r="I8215" s="37"/>
    </row>
    <row r="8216" spans="9:9" ht="27" customHeight="1">
      <c r="I8216" s="37"/>
    </row>
    <row r="8217" spans="9:9" ht="27" customHeight="1">
      <c r="I8217" s="37"/>
    </row>
    <row r="8218" spans="9:9" ht="27" customHeight="1">
      <c r="I8218" s="37"/>
    </row>
    <row r="8219" spans="9:9" ht="27" customHeight="1">
      <c r="I8219" s="37"/>
    </row>
    <row r="8220" spans="9:9" ht="27" customHeight="1">
      <c r="I8220" s="37"/>
    </row>
    <row r="8221" spans="9:9" ht="27" customHeight="1">
      <c r="I8221" s="37"/>
    </row>
    <row r="8222" spans="9:9" ht="27" customHeight="1">
      <c r="I8222" s="37"/>
    </row>
    <row r="8223" spans="9:9" ht="27" customHeight="1">
      <c r="I8223" s="37"/>
    </row>
    <row r="8224" spans="9:9" ht="27" customHeight="1">
      <c r="I8224" s="37"/>
    </row>
    <row r="8225" spans="9:9" ht="27" customHeight="1">
      <c r="I8225" s="37"/>
    </row>
    <row r="8226" spans="9:9" ht="27" customHeight="1">
      <c r="I8226" s="37"/>
    </row>
    <row r="8227" spans="9:9" ht="27" customHeight="1">
      <c r="I8227" s="37"/>
    </row>
    <row r="8228" spans="9:9" ht="27" customHeight="1">
      <c r="I8228" s="37"/>
    </row>
    <row r="8229" spans="9:9" ht="27" customHeight="1">
      <c r="I8229" s="37"/>
    </row>
    <row r="8230" spans="9:9" ht="27" customHeight="1">
      <c r="I8230" s="37"/>
    </row>
    <row r="8231" spans="9:9" ht="27" customHeight="1">
      <c r="I8231" s="37"/>
    </row>
    <row r="8232" spans="9:9" ht="27" customHeight="1">
      <c r="I8232" s="37"/>
    </row>
    <row r="8233" spans="9:9" ht="27" customHeight="1">
      <c r="I8233" s="37"/>
    </row>
    <row r="8234" spans="9:9" ht="27" customHeight="1">
      <c r="I8234" s="37"/>
    </row>
    <row r="8235" spans="9:9" ht="27" customHeight="1">
      <c r="I8235" s="37"/>
    </row>
    <row r="8236" spans="9:9" ht="27" customHeight="1">
      <c r="I8236" s="37"/>
    </row>
    <row r="8237" spans="9:9" ht="27" customHeight="1">
      <c r="I8237" s="37"/>
    </row>
    <row r="8238" spans="9:9" ht="27" customHeight="1">
      <c r="I8238" s="37"/>
    </row>
    <row r="8239" spans="9:9" ht="27" customHeight="1">
      <c r="I8239" s="37"/>
    </row>
    <row r="8240" spans="9:9" ht="27" customHeight="1">
      <c r="I8240" s="37"/>
    </row>
    <row r="8241" spans="9:9" ht="27" customHeight="1">
      <c r="I8241" s="37"/>
    </row>
    <row r="8242" spans="9:9" ht="27" customHeight="1">
      <c r="I8242" s="37"/>
    </row>
    <row r="8243" spans="9:9" ht="27" customHeight="1">
      <c r="I8243" s="37"/>
    </row>
    <row r="8244" spans="9:9" ht="27" customHeight="1">
      <c r="I8244" s="37"/>
    </row>
    <row r="8245" spans="9:9" ht="27" customHeight="1">
      <c r="I8245" s="37"/>
    </row>
    <row r="8246" spans="9:9" ht="27" customHeight="1">
      <c r="I8246" s="37"/>
    </row>
    <row r="8247" spans="9:9" ht="27" customHeight="1">
      <c r="I8247" s="37"/>
    </row>
    <row r="8248" spans="9:9" ht="27" customHeight="1">
      <c r="I8248" s="37"/>
    </row>
    <row r="8249" spans="9:9" ht="27" customHeight="1">
      <c r="I8249" s="37"/>
    </row>
    <row r="8250" spans="9:9" ht="27" customHeight="1">
      <c r="I8250" s="37"/>
    </row>
    <row r="8251" spans="9:9" ht="27" customHeight="1">
      <c r="I8251" s="37"/>
    </row>
    <row r="8252" spans="9:9" ht="27" customHeight="1">
      <c r="I8252" s="37"/>
    </row>
    <row r="8253" spans="9:9" ht="27" customHeight="1">
      <c r="I8253" s="37"/>
    </row>
    <row r="8254" spans="9:9" ht="27" customHeight="1">
      <c r="I8254" s="37"/>
    </row>
    <row r="8255" spans="9:9" ht="27" customHeight="1">
      <c r="I8255" s="37"/>
    </row>
    <row r="8256" spans="9:9" ht="27" customHeight="1">
      <c r="I8256" s="37"/>
    </row>
    <row r="8257" spans="9:9" ht="27" customHeight="1">
      <c r="I8257" s="37"/>
    </row>
    <row r="8258" spans="9:9" ht="27" customHeight="1">
      <c r="I8258" s="37"/>
    </row>
    <row r="8259" spans="9:9" ht="27" customHeight="1">
      <c r="I8259" s="37"/>
    </row>
    <row r="8260" spans="9:9" ht="27" customHeight="1">
      <c r="I8260" s="37"/>
    </row>
    <row r="8261" spans="9:9" ht="27" customHeight="1">
      <c r="I8261" s="37"/>
    </row>
    <row r="8262" spans="9:9" ht="27" customHeight="1">
      <c r="I8262" s="37"/>
    </row>
    <row r="8263" spans="9:9" ht="27" customHeight="1">
      <c r="I8263" s="37"/>
    </row>
    <row r="8264" spans="9:9" ht="27" customHeight="1">
      <c r="I8264" s="37"/>
    </row>
    <row r="8265" spans="9:9" ht="27" customHeight="1">
      <c r="I8265" s="37"/>
    </row>
    <row r="8266" spans="9:9" ht="27" customHeight="1">
      <c r="I8266" s="37"/>
    </row>
    <row r="8267" spans="9:9" ht="27" customHeight="1">
      <c r="I8267" s="37"/>
    </row>
    <row r="8268" spans="9:9" ht="27" customHeight="1">
      <c r="I8268" s="37"/>
    </row>
    <row r="8269" spans="9:9" ht="27" customHeight="1">
      <c r="I8269" s="37"/>
    </row>
    <row r="8270" spans="9:9" ht="27" customHeight="1">
      <c r="I8270" s="37"/>
    </row>
    <row r="8271" spans="9:9" ht="27" customHeight="1">
      <c r="I8271" s="37"/>
    </row>
    <row r="8272" spans="9:9" ht="27" customHeight="1">
      <c r="I8272" s="37"/>
    </row>
    <row r="8273" spans="9:9" ht="27" customHeight="1">
      <c r="I8273" s="37"/>
    </row>
    <row r="8274" spans="9:9" ht="27" customHeight="1">
      <c r="I8274" s="37"/>
    </row>
    <row r="8275" spans="9:9" ht="27" customHeight="1">
      <c r="I8275" s="37"/>
    </row>
    <row r="8276" spans="9:9" ht="27" customHeight="1">
      <c r="I8276" s="37"/>
    </row>
    <row r="8277" spans="9:9" ht="27" customHeight="1">
      <c r="I8277" s="37"/>
    </row>
    <row r="8278" spans="9:9" ht="27" customHeight="1">
      <c r="I8278" s="37"/>
    </row>
    <row r="8279" spans="9:9" ht="27" customHeight="1">
      <c r="I8279" s="37"/>
    </row>
    <row r="8280" spans="9:9" ht="27" customHeight="1">
      <c r="I8280" s="37"/>
    </row>
    <row r="8281" spans="9:9" ht="27" customHeight="1">
      <c r="I8281" s="37"/>
    </row>
    <row r="8282" spans="9:9" ht="27" customHeight="1">
      <c r="I8282" s="37"/>
    </row>
    <row r="8283" spans="9:9" ht="27" customHeight="1">
      <c r="I8283" s="37"/>
    </row>
    <row r="8284" spans="9:9" ht="27" customHeight="1">
      <c r="I8284" s="37"/>
    </row>
    <row r="8285" spans="9:9" ht="27" customHeight="1">
      <c r="I8285" s="37"/>
    </row>
    <row r="8286" spans="9:9" ht="27" customHeight="1">
      <c r="I8286" s="37"/>
    </row>
    <row r="8287" spans="9:9" ht="27" customHeight="1">
      <c r="I8287" s="37"/>
    </row>
    <row r="8288" spans="9:9" ht="27" customHeight="1">
      <c r="I8288" s="37"/>
    </row>
    <row r="8289" spans="9:9" ht="27" customHeight="1">
      <c r="I8289" s="37"/>
    </row>
    <row r="8290" spans="9:9" ht="27" customHeight="1">
      <c r="I8290" s="37"/>
    </row>
    <row r="8291" spans="9:9" ht="27" customHeight="1">
      <c r="I8291" s="37"/>
    </row>
    <row r="8292" spans="9:9" ht="27" customHeight="1">
      <c r="I8292" s="37"/>
    </row>
    <row r="8293" spans="9:9" ht="27" customHeight="1">
      <c r="I8293" s="37"/>
    </row>
    <row r="8294" spans="9:9" ht="27" customHeight="1">
      <c r="I8294" s="37"/>
    </row>
    <row r="8295" spans="9:9" ht="27" customHeight="1">
      <c r="I8295" s="37"/>
    </row>
    <row r="8296" spans="9:9" ht="27" customHeight="1">
      <c r="I8296" s="37"/>
    </row>
    <row r="8297" spans="9:9" ht="27" customHeight="1">
      <c r="I8297" s="37"/>
    </row>
    <row r="8298" spans="9:9" ht="27" customHeight="1">
      <c r="I8298" s="37"/>
    </row>
    <row r="8299" spans="9:9" ht="27" customHeight="1">
      <c r="I8299" s="37"/>
    </row>
    <row r="8300" spans="9:9" ht="27" customHeight="1">
      <c r="I8300" s="37"/>
    </row>
    <row r="8301" spans="9:9" ht="27" customHeight="1">
      <c r="I8301" s="37"/>
    </row>
    <row r="8302" spans="9:9" ht="27" customHeight="1">
      <c r="I8302" s="37"/>
    </row>
    <row r="8303" spans="9:9" ht="27" customHeight="1">
      <c r="I8303" s="37"/>
    </row>
    <row r="8304" spans="9:9" ht="27" customHeight="1">
      <c r="I8304" s="37"/>
    </row>
    <row r="8305" spans="9:9" ht="27" customHeight="1">
      <c r="I8305" s="37"/>
    </row>
    <row r="8306" spans="9:9" ht="27" customHeight="1">
      <c r="I8306" s="37"/>
    </row>
    <row r="8307" spans="9:9" ht="27" customHeight="1">
      <c r="I8307" s="37"/>
    </row>
    <row r="8308" spans="9:9" ht="27" customHeight="1">
      <c r="I8308" s="37"/>
    </row>
    <row r="8309" spans="9:9" ht="27" customHeight="1">
      <c r="I8309" s="37"/>
    </row>
    <row r="8310" spans="9:9" ht="27" customHeight="1">
      <c r="I8310" s="37"/>
    </row>
    <row r="8311" spans="9:9" ht="27" customHeight="1">
      <c r="I8311" s="37"/>
    </row>
    <row r="8312" spans="9:9" ht="27" customHeight="1">
      <c r="I8312" s="37"/>
    </row>
    <row r="8313" spans="9:9" ht="27" customHeight="1">
      <c r="I8313" s="37"/>
    </row>
    <row r="8314" spans="9:9" ht="27" customHeight="1">
      <c r="I8314" s="37"/>
    </row>
    <row r="8315" spans="9:9" ht="27" customHeight="1">
      <c r="I8315" s="37"/>
    </row>
    <row r="8316" spans="9:9" ht="27" customHeight="1">
      <c r="I8316" s="37"/>
    </row>
    <row r="8317" spans="9:9" ht="27" customHeight="1">
      <c r="I8317" s="37"/>
    </row>
    <row r="8318" spans="9:9" ht="27" customHeight="1">
      <c r="I8318" s="37"/>
    </row>
    <row r="8319" spans="9:9" ht="27" customHeight="1">
      <c r="I8319" s="37"/>
    </row>
    <row r="8320" spans="9:9" ht="27" customHeight="1">
      <c r="I8320" s="37"/>
    </row>
    <row r="8321" spans="9:9" ht="27" customHeight="1">
      <c r="I8321" s="37"/>
    </row>
    <row r="8322" spans="9:9" ht="27" customHeight="1">
      <c r="I8322" s="37"/>
    </row>
    <row r="8323" spans="9:9" ht="27" customHeight="1">
      <c r="I8323" s="37"/>
    </row>
    <row r="8324" spans="9:9" ht="27" customHeight="1">
      <c r="I8324" s="37"/>
    </row>
    <row r="8325" spans="9:9" ht="27" customHeight="1">
      <c r="I8325" s="37"/>
    </row>
    <row r="8326" spans="9:9" ht="27" customHeight="1">
      <c r="I8326" s="37"/>
    </row>
    <row r="8327" spans="9:9" ht="27" customHeight="1">
      <c r="I8327" s="37"/>
    </row>
    <row r="8328" spans="9:9" ht="27" customHeight="1">
      <c r="I8328" s="37"/>
    </row>
    <row r="8329" spans="9:9" ht="27" customHeight="1">
      <c r="I8329" s="37"/>
    </row>
    <row r="8330" spans="9:9" ht="27" customHeight="1">
      <c r="I8330" s="37"/>
    </row>
    <row r="8331" spans="9:9" ht="27" customHeight="1">
      <c r="I8331" s="37"/>
    </row>
    <row r="8332" spans="9:9" ht="27" customHeight="1">
      <c r="I8332" s="37"/>
    </row>
    <row r="8333" spans="9:9" ht="27" customHeight="1">
      <c r="I8333" s="37"/>
    </row>
    <row r="8334" spans="9:9" ht="27" customHeight="1">
      <c r="I8334" s="37"/>
    </row>
    <row r="8335" spans="9:9" ht="27" customHeight="1">
      <c r="I8335" s="37"/>
    </row>
    <row r="8336" spans="9:9" ht="27" customHeight="1">
      <c r="I8336" s="37"/>
    </row>
    <row r="8337" spans="9:9" ht="27" customHeight="1">
      <c r="I8337" s="37"/>
    </row>
    <row r="8338" spans="9:9" ht="27" customHeight="1">
      <c r="I8338" s="37"/>
    </row>
    <row r="8339" spans="9:9" ht="27" customHeight="1">
      <c r="I8339" s="37"/>
    </row>
    <row r="8340" spans="9:9" ht="27" customHeight="1">
      <c r="I8340" s="37"/>
    </row>
    <row r="8341" spans="9:9" ht="27" customHeight="1">
      <c r="I8341" s="37"/>
    </row>
    <row r="8342" spans="9:9" ht="27" customHeight="1">
      <c r="I8342" s="37"/>
    </row>
    <row r="8343" spans="9:9" ht="27" customHeight="1">
      <c r="I8343" s="37"/>
    </row>
    <row r="8344" spans="9:9" ht="27" customHeight="1">
      <c r="I8344" s="37"/>
    </row>
    <row r="8345" spans="9:9" ht="27" customHeight="1">
      <c r="I8345" s="37"/>
    </row>
    <row r="8346" spans="9:9" ht="27" customHeight="1">
      <c r="I8346" s="37"/>
    </row>
    <row r="8347" spans="9:9" ht="27" customHeight="1">
      <c r="I8347" s="37"/>
    </row>
    <row r="8348" spans="9:9" ht="27" customHeight="1">
      <c r="I8348" s="37"/>
    </row>
    <row r="8349" spans="9:9" ht="27" customHeight="1">
      <c r="I8349" s="37"/>
    </row>
    <row r="8350" spans="9:9" ht="27" customHeight="1">
      <c r="I8350" s="37"/>
    </row>
    <row r="8351" spans="9:9" ht="27" customHeight="1">
      <c r="I8351" s="37"/>
    </row>
    <row r="8352" spans="9:9" ht="27" customHeight="1">
      <c r="I8352" s="37"/>
    </row>
    <row r="8353" spans="9:9" ht="27" customHeight="1">
      <c r="I8353" s="37"/>
    </row>
    <row r="8354" spans="9:9" ht="27" customHeight="1">
      <c r="I8354" s="37"/>
    </row>
    <row r="8355" spans="9:9" ht="27" customHeight="1">
      <c r="I8355" s="37"/>
    </row>
    <row r="8356" spans="9:9" ht="27" customHeight="1">
      <c r="I8356" s="37"/>
    </row>
    <row r="8357" spans="9:9" ht="27" customHeight="1">
      <c r="I8357" s="37"/>
    </row>
    <row r="8358" spans="9:9" ht="27" customHeight="1">
      <c r="I8358" s="37"/>
    </row>
    <row r="8359" spans="9:9" ht="27" customHeight="1">
      <c r="I8359" s="37"/>
    </row>
    <row r="8360" spans="9:9" ht="27" customHeight="1">
      <c r="I8360" s="37"/>
    </row>
    <row r="8361" spans="9:9" ht="27" customHeight="1">
      <c r="I8361" s="37"/>
    </row>
    <row r="8362" spans="9:9" ht="27" customHeight="1">
      <c r="I8362" s="37"/>
    </row>
    <row r="8363" spans="9:9" ht="27" customHeight="1">
      <c r="I8363" s="37"/>
    </row>
    <row r="8364" spans="9:9" ht="27" customHeight="1">
      <c r="I8364" s="37"/>
    </row>
    <row r="8365" spans="9:9" ht="27" customHeight="1">
      <c r="I8365" s="37"/>
    </row>
    <row r="8366" spans="9:9" ht="27" customHeight="1">
      <c r="I8366" s="37"/>
    </row>
    <row r="8367" spans="9:9" ht="27" customHeight="1">
      <c r="I8367" s="37"/>
    </row>
    <row r="8368" spans="9:9" ht="27" customHeight="1">
      <c r="I8368" s="37"/>
    </row>
    <row r="8369" spans="9:9" ht="27" customHeight="1">
      <c r="I8369" s="37"/>
    </row>
    <row r="8370" spans="9:9" ht="27" customHeight="1">
      <c r="I8370" s="37"/>
    </row>
    <row r="8371" spans="9:9" ht="27" customHeight="1">
      <c r="I8371" s="37"/>
    </row>
    <row r="8372" spans="9:9" ht="27" customHeight="1">
      <c r="I8372" s="37"/>
    </row>
    <row r="8373" spans="9:9" ht="27" customHeight="1">
      <c r="I8373" s="37"/>
    </row>
    <row r="8374" spans="9:9" ht="27" customHeight="1">
      <c r="I8374" s="37"/>
    </row>
    <row r="8375" spans="9:9" ht="27" customHeight="1">
      <c r="I8375" s="37"/>
    </row>
    <row r="8376" spans="9:9" ht="27" customHeight="1">
      <c r="I8376" s="37"/>
    </row>
    <row r="8377" spans="9:9" ht="27" customHeight="1">
      <c r="I8377" s="37"/>
    </row>
    <row r="8378" spans="9:9" ht="27" customHeight="1">
      <c r="I8378" s="37"/>
    </row>
    <row r="8379" spans="9:9" ht="27" customHeight="1">
      <c r="I8379" s="37"/>
    </row>
    <row r="8380" spans="9:9" ht="27" customHeight="1">
      <c r="I8380" s="37"/>
    </row>
    <row r="8381" spans="9:9" ht="27" customHeight="1">
      <c r="I8381" s="37"/>
    </row>
    <row r="8382" spans="9:9" ht="27" customHeight="1">
      <c r="I8382" s="37"/>
    </row>
    <row r="8383" spans="9:9" ht="27" customHeight="1">
      <c r="I8383" s="37"/>
    </row>
    <row r="8384" spans="9:9" ht="27" customHeight="1">
      <c r="I8384" s="37"/>
    </row>
    <row r="8385" spans="9:9" ht="27" customHeight="1">
      <c r="I8385" s="37"/>
    </row>
    <row r="8386" spans="9:9" ht="27" customHeight="1">
      <c r="I8386" s="37"/>
    </row>
    <row r="8387" spans="9:9" ht="27" customHeight="1">
      <c r="I8387" s="37"/>
    </row>
    <row r="8388" spans="9:9" ht="27" customHeight="1">
      <c r="I8388" s="37"/>
    </row>
    <row r="8389" spans="9:9" ht="27" customHeight="1">
      <c r="I8389" s="37"/>
    </row>
    <row r="8390" spans="9:9" ht="27" customHeight="1">
      <c r="I8390" s="37"/>
    </row>
    <row r="8391" spans="9:9" ht="27" customHeight="1">
      <c r="I8391" s="37"/>
    </row>
    <row r="8392" spans="9:9" ht="27" customHeight="1">
      <c r="I8392" s="37"/>
    </row>
    <row r="8393" spans="9:9" ht="27" customHeight="1">
      <c r="I8393" s="37"/>
    </row>
    <row r="8394" spans="9:9" ht="27" customHeight="1">
      <c r="I8394" s="37"/>
    </row>
    <row r="8395" spans="9:9" ht="27" customHeight="1">
      <c r="I8395" s="37"/>
    </row>
    <row r="8396" spans="9:9" ht="27" customHeight="1">
      <c r="I8396" s="37"/>
    </row>
    <row r="8397" spans="9:9" ht="27" customHeight="1">
      <c r="I8397" s="37"/>
    </row>
    <row r="8398" spans="9:9" ht="27" customHeight="1">
      <c r="I8398" s="37"/>
    </row>
    <row r="8399" spans="9:9" ht="27" customHeight="1">
      <c r="I8399" s="37"/>
    </row>
    <row r="8400" spans="9:9" ht="27" customHeight="1">
      <c r="I8400" s="37"/>
    </row>
    <row r="8401" spans="9:9" ht="27" customHeight="1">
      <c r="I8401" s="37"/>
    </row>
    <row r="8402" spans="9:9" ht="27" customHeight="1">
      <c r="I8402" s="37"/>
    </row>
    <row r="8403" spans="9:9" ht="27" customHeight="1">
      <c r="I8403" s="37"/>
    </row>
    <row r="8404" spans="9:9" ht="27" customHeight="1">
      <c r="I8404" s="37"/>
    </row>
    <row r="8405" spans="9:9" ht="27" customHeight="1">
      <c r="I8405" s="37"/>
    </row>
    <row r="8406" spans="9:9" ht="27" customHeight="1">
      <c r="I8406" s="37"/>
    </row>
    <row r="8407" spans="9:9" ht="27" customHeight="1">
      <c r="I8407" s="37"/>
    </row>
    <row r="8408" spans="9:9" ht="27" customHeight="1">
      <c r="I8408" s="37"/>
    </row>
    <row r="8409" spans="9:9" ht="27" customHeight="1">
      <c r="I8409" s="37"/>
    </row>
    <row r="8410" spans="9:9" ht="27" customHeight="1">
      <c r="I8410" s="37"/>
    </row>
    <row r="8411" spans="9:9" ht="27" customHeight="1">
      <c r="I8411" s="37"/>
    </row>
    <row r="8412" spans="9:9" ht="27" customHeight="1">
      <c r="I8412" s="37"/>
    </row>
    <row r="8413" spans="9:9" ht="27" customHeight="1">
      <c r="I8413" s="37"/>
    </row>
    <row r="8414" spans="9:9" ht="27" customHeight="1">
      <c r="I8414" s="37"/>
    </row>
    <row r="8415" spans="9:9" ht="27" customHeight="1">
      <c r="I8415" s="37"/>
    </row>
    <row r="8416" spans="9:9" ht="27" customHeight="1">
      <c r="I8416" s="37"/>
    </row>
    <row r="8417" spans="9:9" ht="27" customHeight="1">
      <c r="I8417" s="37"/>
    </row>
    <row r="8418" spans="9:9" ht="27" customHeight="1">
      <c r="I8418" s="37"/>
    </row>
    <row r="8419" spans="9:9" ht="27" customHeight="1">
      <c r="I8419" s="37"/>
    </row>
    <row r="8420" spans="9:9" ht="27" customHeight="1">
      <c r="I8420" s="37"/>
    </row>
    <row r="8421" spans="9:9" ht="27" customHeight="1">
      <c r="I8421" s="37"/>
    </row>
    <row r="8422" spans="9:9" ht="27" customHeight="1">
      <c r="I8422" s="37"/>
    </row>
    <row r="8423" spans="9:9" ht="27" customHeight="1">
      <c r="I8423" s="37"/>
    </row>
    <row r="8424" spans="9:9" ht="27" customHeight="1">
      <c r="I8424" s="37"/>
    </row>
    <row r="8425" spans="9:9" ht="27" customHeight="1">
      <c r="I8425" s="37"/>
    </row>
    <row r="8426" spans="9:9" ht="27" customHeight="1">
      <c r="I8426" s="37"/>
    </row>
    <row r="8427" spans="9:9" ht="27" customHeight="1">
      <c r="I8427" s="37"/>
    </row>
    <row r="8428" spans="9:9" ht="27" customHeight="1">
      <c r="I8428" s="37"/>
    </row>
    <row r="8429" spans="9:9" ht="27" customHeight="1">
      <c r="I8429" s="37"/>
    </row>
    <row r="8430" spans="9:9" ht="27" customHeight="1">
      <c r="I8430" s="37"/>
    </row>
    <row r="8431" spans="9:9" ht="27" customHeight="1">
      <c r="I8431" s="37"/>
    </row>
    <row r="8432" spans="9:9" ht="27" customHeight="1">
      <c r="I8432" s="37"/>
    </row>
    <row r="8433" spans="9:9" ht="27" customHeight="1">
      <c r="I8433" s="37"/>
    </row>
    <row r="8434" spans="9:9" ht="27" customHeight="1">
      <c r="I8434" s="37"/>
    </row>
    <row r="8435" spans="9:9" ht="27" customHeight="1">
      <c r="I8435" s="37"/>
    </row>
    <row r="8436" spans="9:9" ht="27" customHeight="1">
      <c r="I8436" s="37"/>
    </row>
    <row r="8437" spans="9:9" ht="27" customHeight="1">
      <c r="I8437" s="37"/>
    </row>
    <row r="8438" spans="9:9" ht="27" customHeight="1">
      <c r="I8438" s="37"/>
    </row>
    <row r="8439" spans="9:9" ht="27" customHeight="1">
      <c r="I8439" s="37"/>
    </row>
    <row r="8440" spans="9:9" ht="27" customHeight="1">
      <c r="I8440" s="37"/>
    </row>
    <row r="8441" spans="9:9" ht="27" customHeight="1">
      <c r="I8441" s="37"/>
    </row>
    <row r="8442" spans="9:9" ht="27" customHeight="1">
      <c r="I8442" s="37"/>
    </row>
    <row r="8443" spans="9:9" ht="27" customHeight="1">
      <c r="I8443" s="37"/>
    </row>
    <row r="8444" spans="9:9" ht="27" customHeight="1">
      <c r="I8444" s="37"/>
    </row>
    <row r="8445" spans="9:9" ht="27" customHeight="1">
      <c r="I8445" s="37"/>
    </row>
    <row r="8446" spans="9:9" ht="27" customHeight="1">
      <c r="I8446" s="37"/>
    </row>
    <row r="8447" spans="9:9" ht="27" customHeight="1">
      <c r="I8447" s="37"/>
    </row>
    <row r="8448" spans="9:9" ht="27" customHeight="1">
      <c r="I8448" s="37"/>
    </row>
    <row r="8449" spans="9:9" ht="27" customHeight="1">
      <c r="I8449" s="37"/>
    </row>
    <row r="8450" spans="9:9" ht="27" customHeight="1">
      <c r="I8450" s="37"/>
    </row>
    <row r="8451" spans="9:9" ht="27" customHeight="1">
      <c r="I8451" s="37"/>
    </row>
    <row r="8452" spans="9:9" ht="27" customHeight="1">
      <c r="I8452" s="37"/>
    </row>
    <row r="8453" spans="9:9" ht="27" customHeight="1">
      <c r="I8453" s="37"/>
    </row>
    <row r="8454" spans="9:9" ht="27" customHeight="1">
      <c r="I8454" s="37"/>
    </row>
    <row r="8455" spans="9:9" ht="27" customHeight="1">
      <c r="I8455" s="37"/>
    </row>
    <row r="8456" spans="9:9" ht="27" customHeight="1">
      <c r="I8456" s="37"/>
    </row>
    <row r="8457" spans="9:9" ht="27" customHeight="1">
      <c r="I8457" s="37"/>
    </row>
    <row r="8458" spans="9:9" ht="27" customHeight="1">
      <c r="I8458" s="37"/>
    </row>
    <row r="8459" spans="9:9" ht="27" customHeight="1">
      <c r="I8459" s="37"/>
    </row>
    <row r="8460" spans="9:9" ht="27" customHeight="1">
      <c r="I8460" s="37"/>
    </row>
    <row r="8461" spans="9:9" ht="27" customHeight="1">
      <c r="I8461" s="37"/>
    </row>
    <row r="8462" spans="9:9" ht="27" customHeight="1">
      <c r="I8462" s="37"/>
    </row>
    <row r="8463" spans="9:9" ht="27" customHeight="1">
      <c r="I8463" s="37"/>
    </row>
    <row r="8464" spans="9:9" ht="27" customHeight="1">
      <c r="I8464" s="37"/>
    </row>
    <row r="8465" spans="9:9" ht="27" customHeight="1">
      <c r="I8465" s="37"/>
    </row>
    <row r="8466" spans="9:9" ht="27" customHeight="1">
      <c r="I8466" s="37"/>
    </row>
    <row r="8467" spans="9:9" ht="27" customHeight="1">
      <c r="I8467" s="37"/>
    </row>
    <row r="8468" spans="9:9" ht="27" customHeight="1">
      <c r="I8468" s="37"/>
    </row>
    <row r="8469" spans="9:9" ht="27" customHeight="1">
      <c r="I8469" s="37"/>
    </row>
    <row r="8470" spans="9:9" ht="27" customHeight="1">
      <c r="I8470" s="37"/>
    </row>
    <row r="8471" spans="9:9" ht="27" customHeight="1">
      <c r="I8471" s="37"/>
    </row>
    <row r="8472" spans="9:9" ht="27" customHeight="1">
      <c r="I8472" s="37"/>
    </row>
    <row r="8473" spans="9:9" ht="27" customHeight="1">
      <c r="I8473" s="37"/>
    </row>
    <row r="8474" spans="9:9" ht="27" customHeight="1">
      <c r="I8474" s="37"/>
    </row>
    <row r="8475" spans="9:9" ht="27" customHeight="1">
      <c r="I8475" s="37"/>
    </row>
    <row r="8476" spans="9:9" ht="27" customHeight="1">
      <c r="I8476" s="37"/>
    </row>
    <row r="8477" spans="9:9" ht="27" customHeight="1">
      <c r="I8477" s="37"/>
    </row>
    <row r="8478" spans="9:9" ht="27" customHeight="1">
      <c r="I8478" s="37"/>
    </row>
    <row r="8479" spans="9:9" ht="27" customHeight="1">
      <c r="I8479" s="37"/>
    </row>
    <row r="8480" spans="9:9" ht="27" customHeight="1">
      <c r="I8480" s="37"/>
    </row>
    <row r="8481" spans="9:9" ht="27" customHeight="1">
      <c r="I8481" s="37"/>
    </row>
    <row r="8482" spans="9:9" ht="27" customHeight="1">
      <c r="I8482" s="37"/>
    </row>
    <row r="8483" spans="9:9" ht="27" customHeight="1">
      <c r="I8483" s="37"/>
    </row>
    <row r="8484" spans="9:9" ht="27" customHeight="1">
      <c r="I8484" s="37"/>
    </row>
    <row r="8485" spans="9:9" ht="27" customHeight="1">
      <c r="I8485" s="37"/>
    </row>
    <row r="8486" spans="9:9" ht="27" customHeight="1">
      <c r="I8486" s="37"/>
    </row>
    <row r="8487" spans="9:9" ht="27" customHeight="1">
      <c r="I8487" s="37"/>
    </row>
    <row r="8488" spans="9:9" ht="27" customHeight="1">
      <c r="I8488" s="37"/>
    </row>
    <row r="8489" spans="9:9" ht="27" customHeight="1">
      <c r="I8489" s="37"/>
    </row>
    <row r="8490" spans="9:9" ht="27" customHeight="1">
      <c r="I8490" s="37"/>
    </row>
    <row r="8491" spans="9:9" ht="27" customHeight="1">
      <c r="I8491" s="37"/>
    </row>
    <row r="8492" spans="9:9" ht="27" customHeight="1">
      <c r="I8492" s="37"/>
    </row>
    <row r="8493" spans="9:9" ht="27" customHeight="1">
      <c r="I8493" s="37"/>
    </row>
    <row r="8494" spans="9:9" ht="27" customHeight="1">
      <c r="I8494" s="37"/>
    </row>
    <row r="8495" spans="9:9" ht="27" customHeight="1">
      <c r="I8495" s="37"/>
    </row>
    <row r="8496" spans="9:9" ht="27" customHeight="1">
      <c r="I8496" s="37"/>
    </row>
    <row r="8497" spans="9:9" ht="27" customHeight="1">
      <c r="I8497" s="37"/>
    </row>
    <row r="8498" spans="9:9" ht="27" customHeight="1">
      <c r="I8498" s="37"/>
    </row>
    <row r="8499" spans="9:9" ht="27" customHeight="1">
      <c r="I8499" s="37"/>
    </row>
    <row r="8500" spans="9:9" ht="27" customHeight="1">
      <c r="I8500" s="37"/>
    </row>
    <row r="8501" spans="9:9" ht="27" customHeight="1">
      <c r="I8501" s="37"/>
    </row>
    <row r="8502" spans="9:9" ht="27" customHeight="1">
      <c r="I8502" s="37"/>
    </row>
    <row r="8503" spans="9:9" ht="27" customHeight="1">
      <c r="I8503" s="37"/>
    </row>
    <row r="8504" spans="9:9" ht="27" customHeight="1">
      <c r="I8504" s="37"/>
    </row>
    <row r="8505" spans="9:9" ht="27" customHeight="1">
      <c r="I8505" s="37"/>
    </row>
    <row r="8506" spans="9:9" ht="27" customHeight="1">
      <c r="I8506" s="37"/>
    </row>
    <row r="8507" spans="9:9" ht="27" customHeight="1">
      <c r="I8507" s="37"/>
    </row>
    <row r="8508" spans="9:9" ht="27" customHeight="1">
      <c r="I8508" s="37"/>
    </row>
    <row r="8509" spans="9:9" ht="27" customHeight="1">
      <c r="I8509" s="37"/>
    </row>
    <row r="8510" spans="9:9" ht="27" customHeight="1">
      <c r="I8510" s="37"/>
    </row>
    <row r="8511" spans="9:9" ht="27" customHeight="1">
      <c r="I8511" s="37"/>
    </row>
    <row r="8512" spans="9:9" ht="27" customHeight="1">
      <c r="I8512" s="37"/>
    </row>
    <row r="8513" spans="9:9" ht="27" customHeight="1">
      <c r="I8513" s="37"/>
    </row>
    <row r="8514" spans="9:9" ht="27" customHeight="1">
      <c r="I8514" s="37"/>
    </row>
    <row r="8515" spans="9:9" ht="27" customHeight="1">
      <c r="I8515" s="37"/>
    </row>
    <row r="8516" spans="9:9" ht="27" customHeight="1">
      <c r="I8516" s="37"/>
    </row>
    <row r="8517" spans="9:9" ht="27" customHeight="1">
      <c r="I8517" s="37"/>
    </row>
    <row r="8518" spans="9:9" ht="27" customHeight="1">
      <c r="I8518" s="37"/>
    </row>
    <row r="8519" spans="9:9" ht="27" customHeight="1">
      <c r="I8519" s="37"/>
    </row>
    <row r="8520" spans="9:9" ht="27" customHeight="1">
      <c r="I8520" s="37"/>
    </row>
    <row r="8521" spans="9:9" ht="27" customHeight="1">
      <c r="I8521" s="37"/>
    </row>
    <row r="8522" spans="9:9" ht="27" customHeight="1">
      <c r="I8522" s="37"/>
    </row>
    <row r="8523" spans="9:9" ht="27" customHeight="1">
      <c r="I8523" s="37"/>
    </row>
    <row r="8524" spans="9:9" ht="27" customHeight="1">
      <c r="I8524" s="37"/>
    </row>
    <row r="8525" spans="9:9" ht="27" customHeight="1">
      <c r="I8525" s="37"/>
    </row>
    <row r="8526" spans="9:9" ht="27" customHeight="1">
      <c r="I8526" s="37"/>
    </row>
    <row r="8527" spans="9:9" ht="27" customHeight="1">
      <c r="I8527" s="37"/>
    </row>
    <row r="8528" spans="9:9" ht="27" customHeight="1">
      <c r="I8528" s="37"/>
    </row>
    <row r="8529" spans="9:9" ht="27" customHeight="1">
      <c r="I8529" s="37"/>
    </row>
    <row r="8530" spans="9:9" ht="27" customHeight="1">
      <c r="I8530" s="37"/>
    </row>
    <row r="8531" spans="9:9" ht="27" customHeight="1">
      <c r="I8531" s="37"/>
    </row>
    <row r="8532" spans="9:9" ht="27" customHeight="1">
      <c r="I8532" s="37"/>
    </row>
    <row r="8533" spans="9:9" ht="27" customHeight="1">
      <c r="I8533" s="37"/>
    </row>
    <row r="8534" spans="9:9" ht="27" customHeight="1">
      <c r="I8534" s="37"/>
    </row>
    <row r="8535" spans="9:9" ht="27" customHeight="1">
      <c r="I8535" s="37"/>
    </row>
    <row r="8536" spans="9:9" ht="27" customHeight="1">
      <c r="I8536" s="37"/>
    </row>
    <row r="8537" spans="9:9" ht="27" customHeight="1">
      <c r="I8537" s="37"/>
    </row>
    <row r="8538" spans="9:9" ht="27" customHeight="1">
      <c r="I8538" s="37"/>
    </row>
    <row r="8539" spans="9:9" ht="27" customHeight="1">
      <c r="I8539" s="37"/>
    </row>
    <row r="8540" spans="9:9" ht="27" customHeight="1">
      <c r="I8540" s="37"/>
    </row>
    <row r="8541" spans="9:9" ht="27" customHeight="1">
      <c r="I8541" s="37"/>
    </row>
    <row r="8542" spans="9:9" ht="27" customHeight="1">
      <c r="I8542" s="37"/>
    </row>
    <row r="8543" spans="9:9" ht="27" customHeight="1">
      <c r="I8543" s="37"/>
    </row>
    <row r="8544" spans="9:9" ht="27" customHeight="1">
      <c r="I8544" s="37"/>
    </row>
    <row r="8545" spans="9:9" ht="27" customHeight="1">
      <c r="I8545" s="37"/>
    </row>
    <row r="8546" spans="9:9" ht="27" customHeight="1">
      <c r="I8546" s="37"/>
    </row>
    <row r="8547" spans="9:9" ht="27" customHeight="1">
      <c r="I8547" s="37"/>
    </row>
    <row r="8548" spans="9:9" ht="27" customHeight="1">
      <c r="I8548" s="37"/>
    </row>
    <row r="8549" spans="9:9" ht="27" customHeight="1">
      <c r="I8549" s="37"/>
    </row>
    <row r="8550" spans="9:9" ht="27" customHeight="1">
      <c r="I8550" s="37"/>
    </row>
    <row r="8551" spans="9:9" ht="27" customHeight="1">
      <c r="I8551" s="37"/>
    </row>
    <row r="8552" spans="9:9" ht="27" customHeight="1">
      <c r="I8552" s="37"/>
    </row>
    <row r="8553" spans="9:9" ht="27" customHeight="1">
      <c r="I8553" s="37"/>
    </row>
    <row r="8554" spans="9:9" ht="27" customHeight="1">
      <c r="I8554" s="37"/>
    </row>
    <row r="8555" spans="9:9" ht="27" customHeight="1">
      <c r="I8555" s="37"/>
    </row>
    <row r="8556" spans="9:9" ht="27" customHeight="1">
      <c r="I8556" s="37"/>
    </row>
    <row r="8557" spans="9:9" ht="27" customHeight="1">
      <c r="I8557" s="37"/>
    </row>
    <row r="8558" spans="9:9" ht="27" customHeight="1">
      <c r="I8558" s="37"/>
    </row>
    <row r="8559" spans="9:9" ht="27" customHeight="1">
      <c r="I8559" s="37"/>
    </row>
    <row r="8560" spans="9:9" ht="27" customHeight="1">
      <c r="I8560" s="37"/>
    </row>
    <row r="8561" spans="9:9" ht="27" customHeight="1">
      <c r="I8561" s="37"/>
    </row>
    <row r="8562" spans="9:9" ht="27" customHeight="1">
      <c r="I8562" s="37"/>
    </row>
    <row r="8563" spans="9:9" ht="27" customHeight="1">
      <c r="I8563" s="37"/>
    </row>
    <row r="8564" spans="9:9" ht="27" customHeight="1">
      <c r="I8564" s="37"/>
    </row>
    <row r="8565" spans="9:9" ht="27" customHeight="1">
      <c r="I8565" s="37"/>
    </row>
    <row r="8566" spans="9:9" ht="27" customHeight="1">
      <c r="I8566" s="37"/>
    </row>
    <row r="8567" spans="9:9" ht="27" customHeight="1">
      <c r="I8567" s="37"/>
    </row>
    <row r="8568" spans="9:9" ht="27" customHeight="1">
      <c r="I8568" s="37"/>
    </row>
    <row r="8569" spans="9:9" ht="27" customHeight="1">
      <c r="I8569" s="37"/>
    </row>
    <row r="8570" spans="9:9" ht="27" customHeight="1">
      <c r="I8570" s="37"/>
    </row>
    <row r="8571" spans="9:9" ht="27" customHeight="1">
      <c r="I8571" s="37"/>
    </row>
    <row r="8572" spans="9:9" ht="27" customHeight="1">
      <c r="I8572" s="37"/>
    </row>
    <row r="8573" spans="9:9" ht="27" customHeight="1">
      <c r="I8573" s="37"/>
    </row>
    <row r="8574" spans="9:9" ht="27" customHeight="1">
      <c r="I8574" s="37"/>
    </row>
    <row r="8575" spans="9:9" ht="27" customHeight="1">
      <c r="I8575" s="37"/>
    </row>
    <row r="8576" spans="9:9" ht="27" customHeight="1">
      <c r="I8576" s="37"/>
    </row>
    <row r="8577" spans="9:9" ht="27" customHeight="1">
      <c r="I8577" s="37"/>
    </row>
    <row r="8578" spans="9:9" ht="27" customHeight="1">
      <c r="I8578" s="37"/>
    </row>
    <row r="8579" spans="9:9" ht="27" customHeight="1">
      <c r="I8579" s="37"/>
    </row>
    <row r="8580" spans="9:9" ht="27" customHeight="1">
      <c r="I8580" s="37"/>
    </row>
    <row r="8581" spans="9:9" ht="27" customHeight="1">
      <c r="I8581" s="37"/>
    </row>
    <row r="8582" spans="9:9" ht="27" customHeight="1">
      <c r="I8582" s="37"/>
    </row>
    <row r="8583" spans="9:9" ht="27" customHeight="1">
      <c r="I8583" s="37"/>
    </row>
    <row r="8584" spans="9:9" ht="27" customHeight="1">
      <c r="I8584" s="37"/>
    </row>
    <row r="8585" spans="9:9" ht="27" customHeight="1">
      <c r="I8585" s="37"/>
    </row>
    <row r="8586" spans="9:9" ht="27" customHeight="1">
      <c r="I8586" s="37"/>
    </row>
    <row r="8587" spans="9:9" ht="27" customHeight="1">
      <c r="I8587" s="37"/>
    </row>
    <row r="8588" spans="9:9" ht="27" customHeight="1">
      <c r="I8588" s="37"/>
    </row>
    <row r="8589" spans="9:9" ht="27" customHeight="1">
      <c r="I8589" s="37"/>
    </row>
    <row r="8590" spans="9:9" ht="27" customHeight="1">
      <c r="I8590" s="37"/>
    </row>
    <row r="8591" spans="9:9" ht="27" customHeight="1">
      <c r="I8591" s="37"/>
    </row>
    <row r="8592" spans="9:9" ht="27" customHeight="1">
      <c r="I8592" s="37"/>
    </row>
    <row r="8593" spans="9:9" ht="27" customHeight="1">
      <c r="I8593" s="37"/>
    </row>
    <row r="8594" spans="9:9" ht="27" customHeight="1">
      <c r="I8594" s="37"/>
    </row>
    <row r="8595" spans="9:9" ht="27" customHeight="1">
      <c r="I8595" s="37"/>
    </row>
    <row r="8596" spans="9:9" ht="27" customHeight="1">
      <c r="I8596" s="37"/>
    </row>
    <row r="8597" spans="9:9" ht="27" customHeight="1">
      <c r="I8597" s="37"/>
    </row>
    <row r="8598" spans="9:9" ht="27" customHeight="1">
      <c r="I8598" s="37"/>
    </row>
    <row r="8599" spans="9:9" ht="27" customHeight="1">
      <c r="I8599" s="37"/>
    </row>
    <row r="8600" spans="9:9" ht="27" customHeight="1">
      <c r="I8600" s="37"/>
    </row>
    <row r="8601" spans="9:9" ht="27" customHeight="1">
      <c r="I8601" s="37"/>
    </row>
    <row r="8602" spans="9:9" ht="27" customHeight="1">
      <c r="I8602" s="37"/>
    </row>
    <row r="8603" spans="9:9" ht="27" customHeight="1">
      <c r="I8603" s="37"/>
    </row>
    <row r="8604" spans="9:9" ht="27" customHeight="1">
      <c r="I8604" s="37"/>
    </row>
    <row r="8605" spans="9:9" ht="27" customHeight="1">
      <c r="I8605" s="37"/>
    </row>
    <row r="8606" spans="9:9" ht="27" customHeight="1">
      <c r="I8606" s="37"/>
    </row>
    <row r="8607" spans="9:9" ht="27" customHeight="1">
      <c r="I8607" s="37"/>
    </row>
    <row r="8608" spans="9:9" ht="27" customHeight="1">
      <c r="I8608" s="37"/>
    </row>
    <row r="8609" spans="9:9" ht="27" customHeight="1">
      <c r="I8609" s="37"/>
    </row>
    <row r="8610" spans="9:9" ht="27" customHeight="1">
      <c r="I8610" s="37"/>
    </row>
    <row r="8611" spans="9:9" ht="27" customHeight="1">
      <c r="I8611" s="37"/>
    </row>
    <row r="8612" spans="9:9" ht="27" customHeight="1">
      <c r="I8612" s="37"/>
    </row>
    <row r="8613" spans="9:9" ht="27" customHeight="1">
      <c r="I8613" s="37"/>
    </row>
    <row r="8614" spans="9:9" ht="27" customHeight="1">
      <c r="I8614" s="37"/>
    </row>
    <row r="8615" spans="9:9" ht="27" customHeight="1">
      <c r="I8615" s="37"/>
    </row>
    <row r="8616" spans="9:9" ht="27" customHeight="1">
      <c r="I8616" s="37"/>
    </row>
    <row r="8617" spans="9:9" ht="27" customHeight="1">
      <c r="I8617" s="37"/>
    </row>
    <row r="8618" spans="9:9" ht="27" customHeight="1">
      <c r="I8618" s="37"/>
    </row>
    <row r="8619" spans="9:9" ht="27" customHeight="1">
      <c r="I8619" s="37"/>
    </row>
    <row r="8620" spans="9:9" ht="27" customHeight="1">
      <c r="I8620" s="37"/>
    </row>
    <row r="8621" spans="9:9" ht="27" customHeight="1">
      <c r="I8621" s="37"/>
    </row>
    <row r="8622" spans="9:9" ht="27" customHeight="1">
      <c r="I8622" s="37"/>
    </row>
    <row r="8623" spans="9:9" ht="27" customHeight="1">
      <c r="I8623" s="37"/>
    </row>
    <row r="8624" spans="9:9" ht="27" customHeight="1">
      <c r="I8624" s="37"/>
    </row>
    <row r="8625" spans="9:9" ht="27" customHeight="1">
      <c r="I8625" s="37"/>
    </row>
    <row r="8626" spans="9:9" ht="27" customHeight="1">
      <c r="I8626" s="37"/>
    </row>
    <row r="8627" spans="9:9" ht="27" customHeight="1">
      <c r="I8627" s="37"/>
    </row>
    <row r="8628" spans="9:9" ht="27" customHeight="1">
      <c r="I8628" s="37"/>
    </row>
    <row r="8629" spans="9:9" ht="27" customHeight="1">
      <c r="I8629" s="37"/>
    </row>
    <row r="8630" spans="9:9" ht="27" customHeight="1">
      <c r="I8630" s="37"/>
    </row>
    <row r="8631" spans="9:9" ht="27" customHeight="1">
      <c r="I8631" s="37"/>
    </row>
    <row r="8632" spans="9:9" ht="27" customHeight="1">
      <c r="I8632" s="37"/>
    </row>
    <row r="8633" spans="9:9" ht="27" customHeight="1">
      <c r="I8633" s="37"/>
    </row>
    <row r="8634" spans="9:9" ht="27" customHeight="1">
      <c r="I8634" s="37"/>
    </row>
    <row r="8635" spans="9:9" ht="27" customHeight="1">
      <c r="I8635" s="37"/>
    </row>
    <row r="8636" spans="9:9" ht="27" customHeight="1">
      <c r="I8636" s="37"/>
    </row>
    <row r="8637" spans="9:9" ht="27" customHeight="1">
      <c r="I8637" s="37"/>
    </row>
    <row r="8638" spans="9:9" ht="27" customHeight="1">
      <c r="I8638" s="37"/>
    </row>
    <row r="8639" spans="9:9" ht="27" customHeight="1">
      <c r="I8639" s="37"/>
    </row>
    <row r="8640" spans="9:9" ht="27" customHeight="1">
      <c r="I8640" s="37"/>
    </row>
    <row r="8641" spans="9:9" ht="27" customHeight="1">
      <c r="I8641" s="37"/>
    </row>
    <row r="8642" spans="9:9" ht="27" customHeight="1">
      <c r="I8642" s="37"/>
    </row>
    <row r="8643" spans="9:9" ht="27" customHeight="1">
      <c r="I8643" s="37"/>
    </row>
    <row r="8644" spans="9:9" ht="27" customHeight="1">
      <c r="I8644" s="37"/>
    </row>
    <row r="8645" spans="9:9" ht="27" customHeight="1">
      <c r="I8645" s="37"/>
    </row>
    <row r="8646" spans="9:9" ht="27" customHeight="1">
      <c r="I8646" s="37"/>
    </row>
    <row r="8647" spans="9:9" ht="27" customHeight="1">
      <c r="I8647" s="37"/>
    </row>
    <row r="8648" spans="9:9" ht="27" customHeight="1">
      <c r="I8648" s="37"/>
    </row>
    <row r="8649" spans="9:9" ht="27" customHeight="1">
      <c r="I8649" s="37"/>
    </row>
    <row r="8650" spans="9:9" ht="27" customHeight="1">
      <c r="I8650" s="37"/>
    </row>
    <row r="8651" spans="9:9" ht="27" customHeight="1">
      <c r="I8651" s="37"/>
    </row>
    <row r="8652" spans="9:9" ht="27" customHeight="1">
      <c r="I8652" s="37"/>
    </row>
    <row r="8653" spans="9:9" ht="27" customHeight="1">
      <c r="I8653" s="37"/>
    </row>
    <row r="8654" spans="9:9" ht="27" customHeight="1">
      <c r="I8654" s="37"/>
    </row>
    <row r="8655" spans="9:9" ht="27" customHeight="1">
      <c r="I8655" s="37"/>
    </row>
    <row r="8656" spans="9:9" ht="27" customHeight="1">
      <c r="I8656" s="37"/>
    </row>
    <row r="8657" spans="9:9" ht="27" customHeight="1">
      <c r="I8657" s="37"/>
    </row>
    <row r="8658" spans="9:9" ht="27" customHeight="1">
      <c r="I8658" s="37"/>
    </row>
    <row r="8659" spans="9:9" ht="27" customHeight="1">
      <c r="I8659" s="37"/>
    </row>
    <row r="8660" spans="9:9" ht="27" customHeight="1">
      <c r="I8660" s="37"/>
    </row>
    <row r="8661" spans="9:9" ht="27" customHeight="1">
      <c r="I8661" s="37"/>
    </row>
    <row r="8662" spans="9:9" ht="27" customHeight="1">
      <c r="I8662" s="37"/>
    </row>
    <row r="8663" spans="9:9" ht="27" customHeight="1">
      <c r="I8663" s="37"/>
    </row>
    <row r="8664" spans="9:9" ht="27" customHeight="1">
      <c r="I8664" s="37"/>
    </row>
    <row r="8665" spans="9:9" ht="27" customHeight="1">
      <c r="I8665" s="37"/>
    </row>
    <row r="8666" spans="9:9" ht="27" customHeight="1">
      <c r="I8666" s="37"/>
    </row>
    <row r="8667" spans="9:9" ht="27" customHeight="1">
      <c r="I8667" s="37"/>
    </row>
    <row r="8668" spans="9:9" ht="27" customHeight="1">
      <c r="I8668" s="37"/>
    </row>
    <row r="8669" spans="9:9" ht="27" customHeight="1">
      <c r="I8669" s="37"/>
    </row>
    <row r="8670" spans="9:9" ht="27" customHeight="1">
      <c r="I8670" s="37"/>
    </row>
    <row r="8671" spans="9:9" ht="27" customHeight="1">
      <c r="I8671" s="37"/>
    </row>
    <row r="8672" spans="9:9" ht="27" customHeight="1">
      <c r="I8672" s="37"/>
    </row>
    <row r="8673" spans="9:9" ht="27" customHeight="1">
      <c r="I8673" s="37"/>
    </row>
    <row r="8674" spans="9:9" ht="27" customHeight="1">
      <c r="I8674" s="37"/>
    </row>
    <row r="8675" spans="9:9" ht="27" customHeight="1">
      <c r="I8675" s="37"/>
    </row>
    <row r="8676" spans="9:9" ht="27" customHeight="1">
      <c r="I8676" s="37"/>
    </row>
    <row r="8677" spans="9:9" ht="27" customHeight="1">
      <c r="I8677" s="37"/>
    </row>
    <row r="8678" spans="9:9" ht="27" customHeight="1">
      <c r="I8678" s="37"/>
    </row>
    <row r="8679" spans="9:9" ht="27" customHeight="1">
      <c r="I8679" s="37"/>
    </row>
    <row r="8680" spans="9:9" ht="27" customHeight="1">
      <c r="I8680" s="37"/>
    </row>
    <row r="8681" spans="9:9" ht="27" customHeight="1">
      <c r="I8681" s="37"/>
    </row>
    <row r="8682" spans="9:9" ht="27" customHeight="1">
      <c r="I8682" s="37"/>
    </row>
    <row r="8683" spans="9:9" ht="27" customHeight="1">
      <c r="I8683" s="37"/>
    </row>
    <row r="8684" spans="9:9" ht="27" customHeight="1">
      <c r="I8684" s="37"/>
    </row>
    <row r="8685" spans="9:9" ht="27" customHeight="1">
      <c r="I8685" s="37"/>
    </row>
    <row r="8686" spans="9:9" ht="27" customHeight="1">
      <c r="I8686" s="37"/>
    </row>
    <row r="8687" spans="9:9" ht="27" customHeight="1">
      <c r="I8687" s="37"/>
    </row>
    <row r="8688" spans="9:9" ht="27" customHeight="1">
      <c r="I8688" s="37"/>
    </row>
    <row r="8689" spans="9:9" ht="27" customHeight="1">
      <c r="I8689" s="37"/>
    </row>
    <row r="8690" spans="9:9" ht="27" customHeight="1">
      <c r="I8690" s="37"/>
    </row>
    <row r="8691" spans="9:9" ht="27" customHeight="1">
      <c r="I8691" s="37"/>
    </row>
    <row r="8692" spans="9:9" ht="27" customHeight="1">
      <c r="I8692" s="37"/>
    </row>
    <row r="8693" spans="9:9" ht="27" customHeight="1">
      <c r="I8693" s="37"/>
    </row>
    <row r="8694" spans="9:9" ht="27" customHeight="1">
      <c r="I8694" s="37"/>
    </row>
    <row r="8695" spans="9:9" ht="27" customHeight="1">
      <c r="I8695" s="37"/>
    </row>
    <row r="8696" spans="9:9" ht="27" customHeight="1">
      <c r="I8696" s="37"/>
    </row>
    <row r="8697" spans="9:9" ht="27" customHeight="1">
      <c r="I8697" s="37"/>
    </row>
    <row r="8698" spans="9:9" ht="27" customHeight="1">
      <c r="I8698" s="37"/>
    </row>
    <row r="8699" spans="9:9" ht="27" customHeight="1">
      <c r="I8699" s="37"/>
    </row>
    <row r="8700" spans="9:9" ht="27" customHeight="1">
      <c r="I8700" s="37"/>
    </row>
    <row r="8701" spans="9:9" ht="27" customHeight="1">
      <c r="I8701" s="37"/>
    </row>
    <row r="8702" spans="9:9" ht="27" customHeight="1">
      <c r="I8702" s="37"/>
    </row>
    <row r="8703" spans="9:9" ht="27" customHeight="1">
      <c r="I8703" s="37"/>
    </row>
    <row r="8704" spans="9:9" ht="27" customHeight="1">
      <c r="I8704" s="37"/>
    </row>
    <row r="8705" spans="9:9" ht="27" customHeight="1">
      <c r="I8705" s="37"/>
    </row>
    <row r="8706" spans="9:9" ht="27" customHeight="1">
      <c r="I8706" s="37"/>
    </row>
    <row r="8707" spans="9:9" ht="27" customHeight="1">
      <c r="I8707" s="37"/>
    </row>
    <row r="8708" spans="9:9" ht="27" customHeight="1">
      <c r="I8708" s="37"/>
    </row>
    <row r="8709" spans="9:9" ht="27" customHeight="1">
      <c r="I8709" s="37"/>
    </row>
    <row r="8710" spans="9:9" ht="27" customHeight="1">
      <c r="I8710" s="37"/>
    </row>
    <row r="8711" spans="9:9" ht="27" customHeight="1">
      <c r="I8711" s="37"/>
    </row>
    <row r="8712" spans="9:9" ht="27" customHeight="1">
      <c r="I8712" s="37"/>
    </row>
    <row r="8713" spans="9:9" ht="27" customHeight="1">
      <c r="I8713" s="37"/>
    </row>
    <row r="8714" spans="9:9" ht="27" customHeight="1">
      <c r="I8714" s="37"/>
    </row>
    <row r="8715" spans="9:9" ht="27" customHeight="1">
      <c r="I8715" s="37"/>
    </row>
    <row r="8716" spans="9:9" ht="27" customHeight="1">
      <c r="I8716" s="37"/>
    </row>
    <row r="8717" spans="9:9" ht="27" customHeight="1">
      <c r="I8717" s="37"/>
    </row>
    <row r="8718" spans="9:9" ht="27" customHeight="1">
      <c r="I8718" s="37"/>
    </row>
    <row r="8719" spans="9:9" ht="27" customHeight="1">
      <c r="I8719" s="37"/>
    </row>
    <row r="8720" spans="9:9" ht="27" customHeight="1">
      <c r="I8720" s="37"/>
    </row>
    <row r="8721" spans="9:9" ht="27" customHeight="1">
      <c r="I8721" s="37"/>
    </row>
    <row r="8722" spans="9:9" ht="27" customHeight="1">
      <c r="I8722" s="37"/>
    </row>
    <row r="8723" spans="9:9" ht="27" customHeight="1">
      <c r="I8723" s="37"/>
    </row>
    <row r="8724" spans="9:9" ht="27" customHeight="1">
      <c r="I8724" s="37"/>
    </row>
    <row r="8725" spans="9:9" ht="27" customHeight="1">
      <c r="I8725" s="37"/>
    </row>
    <row r="8726" spans="9:9" ht="27" customHeight="1">
      <c r="I8726" s="37"/>
    </row>
    <row r="8727" spans="9:9" ht="27" customHeight="1">
      <c r="I8727" s="37"/>
    </row>
    <row r="8728" spans="9:9" ht="27" customHeight="1">
      <c r="I8728" s="37"/>
    </row>
    <row r="8729" spans="9:9" ht="27" customHeight="1">
      <c r="I8729" s="37"/>
    </row>
    <row r="8730" spans="9:9" ht="27" customHeight="1">
      <c r="I8730" s="37"/>
    </row>
    <row r="8731" spans="9:9" ht="27" customHeight="1">
      <c r="I8731" s="37"/>
    </row>
    <row r="8732" spans="9:9" ht="27" customHeight="1">
      <c r="I8732" s="37"/>
    </row>
    <row r="8733" spans="9:9" ht="27" customHeight="1">
      <c r="I8733" s="37"/>
    </row>
    <row r="8734" spans="9:9" ht="27" customHeight="1">
      <c r="I8734" s="37"/>
    </row>
    <row r="8735" spans="9:9" ht="27" customHeight="1">
      <c r="I8735" s="37"/>
    </row>
    <row r="8736" spans="9:9" ht="27" customHeight="1">
      <c r="I8736" s="37"/>
    </row>
    <row r="8737" spans="9:9" ht="27" customHeight="1">
      <c r="I8737" s="37"/>
    </row>
    <row r="8738" spans="9:9" ht="27" customHeight="1">
      <c r="I8738" s="37"/>
    </row>
    <row r="8739" spans="9:9" ht="27" customHeight="1">
      <c r="I8739" s="37"/>
    </row>
    <row r="8740" spans="9:9" ht="27" customHeight="1">
      <c r="I8740" s="37"/>
    </row>
    <row r="8741" spans="9:9" ht="27" customHeight="1">
      <c r="I8741" s="37"/>
    </row>
    <row r="8742" spans="9:9" ht="27" customHeight="1">
      <c r="I8742" s="37"/>
    </row>
    <row r="8743" spans="9:9" ht="27" customHeight="1">
      <c r="I8743" s="37"/>
    </row>
    <row r="8744" spans="9:9" ht="27" customHeight="1">
      <c r="I8744" s="37"/>
    </row>
    <row r="8745" spans="9:9" ht="27" customHeight="1">
      <c r="I8745" s="37"/>
    </row>
    <row r="8746" spans="9:9" ht="27" customHeight="1">
      <c r="I8746" s="37"/>
    </row>
    <row r="8747" spans="9:9" ht="27" customHeight="1">
      <c r="I8747" s="37"/>
    </row>
    <row r="8748" spans="9:9" ht="27" customHeight="1">
      <c r="I8748" s="37"/>
    </row>
    <row r="8749" spans="9:9" ht="27" customHeight="1">
      <c r="I8749" s="37"/>
    </row>
    <row r="8750" spans="9:9" ht="27" customHeight="1">
      <c r="I8750" s="37"/>
    </row>
    <row r="8751" spans="9:9" ht="27" customHeight="1">
      <c r="I8751" s="37"/>
    </row>
    <row r="8752" spans="9:9" ht="27" customHeight="1">
      <c r="I8752" s="37"/>
    </row>
    <row r="8753" spans="9:9" ht="27" customHeight="1">
      <c r="I8753" s="37"/>
    </row>
    <row r="8754" spans="9:9" ht="27" customHeight="1">
      <c r="I8754" s="37"/>
    </row>
    <row r="8755" spans="9:9" ht="27" customHeight="1">
      <c r="I8755" s="37"/>
    </row>
    <row r="8756" spans="9:9" ht="27" customHeight="1">
      <c r="I8756" s="37"/>
    </row>
    <row r="8757" spans="9:9" ht="27" customHeight="1">
      <c r="I8757" s="37"/>
    </row>
    <row r="8758" spans="9:9" ht="27" customHeight="1">
      <c r="I8758" s="37"/>
    </row>
    <row r="8759" spans="9:9" ht="27" customHeight="1">
      <c r="I8759" s="37"/>
    </row>
    <row r="8760" spans="9:9" ht="27" customHeight="1">
      <c r="I8760" s="37"/>
    </row>
    <row r="8761" spans="9:9" ht="27" customHeight="1">
      <c r="I8761" s="37"/>
    </row>
    <row r="8762" spans="9:9" ht="27" customHeight="1">
      <c r="I8762" s="37"/>
    </row>
    <row r="8763" spans="9:9" ht="27" customHeight="1">
      <c r="I8763" s="37"/>
    </row>
    <row r="8764" spans="9:9" ht="27" customHeight="1">
      <c r="I8764" s="37"/>
    </row>
    <row r="8765" spans="9:9" ht="27" customHeight="1">
      <c r="I8765" s="37"/>
    </row>
    <row r="8766" spans="9:9" ht="27" customHeight="1">
      <c r="I8766" s="37"/>
    </row>
    <row r="8767" spans="9:9" ht="27" customHeight="1">
      <c r="I8767" s="37"/>
    </row>
    <row r="8768" spans="9:9" ht="27" customHeight="1">
      <c r="I8768" s="37"/>
    </row>
    <row r="8769" spans="9:9" ht="27" customHeight="1">
      <c r="I8769" s="37"/>
    </row>
    <row r="8770" spans="9:9" ht="27" customHeight="1">
      <c r="I8770" s="37"/>
    </row>
    <row r="8771" spans="9:9" ht="27" customHeight="1">
      <c r="I8771" s="37"/>
    </row>
    <row r="8772" spans="9:9" ht="27" customHeight="1">
      <c r="I8772" s="37"/>
    </row>
    <row r="8773" spans="9:9" ht="27" customHeight="1">
      <c r="I8773" s="37"/>
    </row>
    <row r="8774" spans="9:9" ht="27" customHeight="1">
      <c r="I8774" s="37"/>
    </row>
    <row r="8775" spans="9:9" ht="27" customHeight="1">
      <c r="I8775" s="37"/>
    </row>
    <row r="8776" spans="9:9" ht="27" customHeight="1">
      <c r="I8776" s="37"/>
    </row>
    <row r="8777" spans="9:9" ht="27" customHeight="1">
      <c r="I8777" s="37"/>
    </row>
    <row r="8778" spans="9:9" ht="27" customHeight="1">
      <c r="I8778" s="37"/>
    </row>
    <row r="8779" spans="9:9" ht="27" customHeight="1">
      <c r="I8779" s="37"/>
    </row>
    <row r="8780" spans="9:9" ht="27" customHeight="1">
      <c r="I8780" s="37"/>
    </row>
    <row r="8781" spans="9:9" ht="27" customHeight="1">
      <c r="I8781" s="37"/>
    </row>
    <row r="8782" spans="9:9" ht="27" customHeight="1">
      <c r="I8782" s="37"/>
    </row>
    <row r="8783" spans="9:9" ht="27" customHeight="1">
      <c r="I8783" s="37"/>
    </row>
    <row r="8784" spans="9:9" ht="27" customHeight="1">
      <c r="I8784" s="37"/>
    </row>
    <row r="8785" spans="9:9" ht="27" customHeight="1">
      <c r="I8785" s="37"/>
    </row>
    <row r="8786" spans="9:9" ht="27" customHeight="1">
      <c r="I8786" s="37"/>
    </row>
    <row r="8787" spans="9:9" ht="27" customHeight="1">
      <c r="I8787" s="37"/>
    </row>
    <row r="8788" spans="9:9" ht="27" customHeight="1">
      <c r="I8788" s="37"/>
    </row>
    <row r="8789" spans="9:9" ht="27" customHeight="1">
      <c r="I8789" s="37"/>
    </row>
    <row r="8790" spans="9:9" ht="27" customHeight="1">
      <c r="I8790" s="37"/>
    </row>
    <row r="8791" spans="9:9" ht="27" customHeight="1">
      <c r="I8791" s="37"/>
    </row>
    <row r="8792" spans="9:9" ht="27" customHeight="1">
      <c r="I8792" s="37"/>
    </row>
    <row r="8793" spans="9:9" ht="27" customHeight="1">
      <c r="I8793" s="37"/>
    </row>
    <row r="8794" spans="9:9" ht="27" customHeight="1">
      <c r="I8794" s="37"/>
    </row>
    <row r="8795" spans="9:9" ht="27" customHeight="1">
      <c r="I8795" s="37"/>
    </row>
    <row r="8796" spans="9:9" ht="27" customHeight="1">
      <c r="I8796" s="37"/>
    </row>
    <row r="8797" spans="9:9" ht="27" customHeight="1">
      <c r="I8797" s="37"/>
    </row>
    <row r="8798" spans="9:9" ht="27" customHeight="1">
      <c r="I8798" s="37"/>
    </row>
    <row r="8799" spans="9:9" ht="27" customHeight="1">
      <c r="I8799" s="37"/>
    </row>
    <row r="8800" spans="9:9" ht="27" customHeight="1">
      <c r="I8800" s="37"/>
    </row>
    <row r="8801" spans="9:9" ht="27" customHeight="1">
      <c r="I8801" s="37"/>
    </row>
    <row r="8802" spans="9:9" ht="27" customHeight="1">
      <c r="I8802" s="37"/>
    </row>
    <row r="8803" spans="9:9" ht="27" customHeight="1">
      <c r="I8803" s="37"/>
    </row>
    <row r="8804" spans="9:9" ht="27" customHeight="1">
      <c r="I8804" s="37"/>
    </row>
    <row r="8805" spans="9:9" ht="27" customHeight="1">
      <c r="I8805" s="37"/>
    </row>
    <row r="8806" spans="9:9" ht="27" customHeight="1">
      <c r="I8806" s="37"/>
    </row>
    <row r="8807" spans="9:9" ht="27" customHeight="1">
      <c r="I8807" s="37"/>
    </row>
    <row r="8808" spans="9:9" ht="27" customHeight="1">
      <c r="I8808" s="37"/>
    </row>
    <row r="8809" spans="9:9" ht="27" customHeight="1">
      <c r="I8809" s="37"/>
    </row>
    <row r="8810" spans="9:9" ht="27" customHeight="1">
      <c r="I8810" s="37"/>
    </row>
    <row r="8811" spans="9:9" ht="27" customHeight="1">
      <c r="I8811" s="37"/>
    </row>
    <row r="8812" spans="9:9" ht="27" customHeight="1">
      <c r="I8812" s="37"/>
    </row>
    <row r="8813" spans="9:9" ht="27" customHeight="1">
      <c r="I8813" s="37"/>
    </row>
    <row r="8814" spans="9:9" ht="27" customHeight="1">
      <c r="I8814" s="37"/>
    </row>
    <row r="8815" spans="9:9" ht="27" customHeight="1">
      <c r="I8815" s="37"/>
    </row>
    <row r="8816" spans="9:9" ht="27" customHeight="1">
      <c r="I8816" s="37"/>
    </row>
    <row r="8817" spans="9:9" ht="27" customHeight="1">
      <c r="I8817" s="37"/>
    </row>
    <row r="8818" spans="9:9" ht="27" customHeight="1">
      <c r="I8818" s="37"/>
    </row>
    <row r="8819" spans="9:9" ht="27" customHeight="1">
      <c r="I8819" s="37"/>
    </row>
    <row r="8820" spans="9:9" ht="27" customHeight="1">
      <c r="I8820" s="37"/>
    </row>
    <row r="8821" spans="9:9" ht="27" customHeight="1">
      <c r="I8821" s="37"/>
    </row>
    <row r="8822" spans="9:9" ht="27" customHeight="1">
      <c r="I8822" s="37"/>
    </row>
    <row r="8823" spans="9:9" ht="27" customHeight="1">
      <c r="I8823" s="37"/>
    </row>
    <row r="8824" spans="9:9" ht="27" customHeight="1">
      <c r="I8824" s="37"/>
    </row>
    <row r="8825" spans="9:9" ht="27" customHeight="1">
      <c r="I8825" s="37"/>
    </row>
    <row r="8826" spans="9:9" ht="27" customHeight="1">
      <c r="I8826" s="37"/>
    </row>
    <row r="8827" spans="9:9" ht="27" customHeight="1">
      <c r="I8827" s="37"/>
    </row>
    <row r="8828" spans="9:9" ht="27" customHeight="1">
      <c r="I8828" s="37"/>
    </row>
    <row r="8829" spans="9:9" ht="27" customHeight="1">
      <c r="I8829" s="37"/>
    </row>
    <row r="8830" spans="9:9" ht="27" customHeight="1">
      <c r="I8830" s="37"/>
    </row>
    <row r="8831" spans="9:9" ht="27" customHeight="1">
      <c r="I8831" s="37"/>
    </row>
    <row r="8832" spans="9:9" ht="27" customHeight="1">
      <c r="I8832" s="37"/>
    </row>
    <row r="8833" spans="9:9" ht="27" customHeight="1">
      <c r="I8833" s="37"/>
    </row>
    <row r="8834" spans="9:9" ht="27" customHeight="1">
      <c r="I8834" s="37"/>
    </row>
    <row r="8835" spans="9:9" ht="27" customHeight="1">
      <c r="I8835" s="37"/>
    </row>
    <row r="8836" spans="9:9" ht="27" customHeight="1">
      <c r="I8836" s="37"/>
    </row>
    <row r="8837" spans="9:9" ht="27" customHeight="1">
      <c r="I8837" s="37"/>
    </row>
    <row r="8838" spans="9:9" ht="27" customHeight="1">
      <c r="I8838" s="37"/>
    </row>
    <row r="8839" spans="9:9" ht="27" customHeight="1">
      <c r="I8839" s="37"/>
    </row>
    <row r="8840" spans="9:9" ht="27" customHeight="1">
      <c r="I8840" s="37"/>
    </row>
    <row r="8841" spans="9:9" ht="27" customHeight="1">
      <c r="I8841" s="37"/>
    </row>
    <row r="8842" spans="9:9" ht="27" customHeight="1">
      <c r="I8842" s="37"/>
    </row>
    <row r="8843" spans="9:9" ht="27" customHeight="1">
      <c r="I8843" s="37"/>
    </row>
    <row r="8844" spans="9:9" ht="27" customHeight="1">
      <c r="I8844" s="37"/>
    </row>
    <row r="8845" spans="9:9" ht="27" customHeight="1">
      <c r="I8845" s="37"/>
    </row>
    <row r="8846" spans="9:9" ht="27" customHeight="1">
      <c r="I8846" s="37"/>
    </row>
    <row r="8847" spans="9:9" ht="27" customHeight="1">
      <c r="I8847" s="37"/>
    </row>
    <row r="8848" spans="9:9" ht="27" customHeight="1">
      <c r="I8848" s="37"/>
    </row>
    <row r="8849" spans="9:9" ht="27" customHeight="1">
      <c r="I8849" s="37"/>
    </row>
    <row r="8850" spans="9:9" ht="27" customHeight="1">
      <c r="I8850" s="37"/>
    </row>
    <row r="8851" spans="9:9" ht="27" customHeight="1">
      <c r="I8851" s="37"/>
    </row>
    <row r="8852" spans="9:9" ht="27" customHeight="1">
      <c r="I8852" s="37"/>
    </row>
    <row r="8853" spans="9:9" ht="27" customHeight="1">
      <c r="I8853" s="37"/>
    </row>
    <row r="8854" spans="9:9" ht="27" customHeight="1">
      <c r="I8854" s="37"/>
    </row>
    <row r="8855" spans="9:9" ht="27" customHeight="1">
      <c r="I8855" s="37"/>
    </row>
    <row r="8856" spans="9:9" ht="27" customHeight="1">
      <c r="I8856" s="37"/>
    </row>
    <row r="8857" spans="9:9" ht="27" customHeight="1">
      <c r="I8857" s="37"/>
    </row>
    <row r="8858" spans="9:9" ht="27" customHeight="1">
      <c r="I8858" s="37"/>
    </row>
    <row r="8859" spans="9:9" ht="27" customHeight="1">
      <c r="I8859" s="37"/>
    </row>
    <row r="8860" spans="9:9" ht="27" customHeight="1">
      <c r="I8860" s="37"/>
    </row>
    <row r="8861" spans="9:9" ht="27" customHeight="1">
      <c r="I8861" s="37"/>
    </row>
    <row r="8862" spans="9:9" ht="27" customHeight="1">
      <c r="I8862" s="37"/>
    </row>
    <row r="8863" spans="9:9" ht="27" customHeight="1">
      <c r="I8863" s="37"/>
    </row>
    <row r="8864" spans="9:9" ht="27" customHeight="1">
      <c r="I8864" s="37"/>
    </row>
    <row r="8865" spans="9:9" ht="27" customHeight="1">
      <c r="I8865" s="37"/>
    </row>
    <row r="8866" spans="9:9" ht="27" customHeight="1">
      <c r="I8866" s="37"/>
    </row>
    <row r="8867" spans="9:9" ht="27" customHeight="1">
      <c r="I8867" s="37"/>
    </row>
    <row r="8868" spans="9:9" ht="27" customHeight="1">
      <c r="I8868" s="37"/>
    </row>
    <row r="8869" spans="9:9" ht="27" customHeight="1">
      <c r="I8869" s="37"/>
    </row>
    <row r="8870" spans="9:9" ht="27" customHeight="1">
      <c r="I8870" s="37"/>
    </row>
    <row r="8871" spans="9:9" ht="27" customHeight="1">
      <c r="I8871" s="37"/>
    </row>
    <row r="8872" spans="9:9" ht="27" customHeight="1">
      <c r="I8872" s="37"/>
    </row>
    <row r="8873" spans="9:9" ht="27" customHeight="1">
      <c r="I8873" s="37"/>
    </row>
    <row r="8874" spans="9:9" ht="27" customHeight="1">
      <c r="I8874" s="37"/>
    </row>
    <row r="8875" spans="9:9" ht="27" customHeight="1">
      <c r="I8875" s="37"/>
    </row>
    <row r="8876" spans="9:9" ht="27" customHeight="1">
      <c r="I8876" s="37"/>
    </row>
    <row r="8877" spans="9:9" ht="27" customHeight="1">
      <c r="I8877" s="37"/>
    </row>
    <row r="8878" spans="9:9" ht="27" customHeight="1">
      <c r="I8878" s="37"/>
    </row>
    <row r="8879" spans="9:9" ht="27" customHeight="1">
      <c r="I8879" s="37"/>
    </row>
    <row r="8880" spans="9:9" ht="27" customHeight="1">
      <c r="I8880" s="37"/>
    </row>
    <row r="8881" spans="9:9" ht="27" customHeight="1">
      <c r="I8881" s="37"/>
    </row>
    <row r="8882" spans="9:9" ht="27" customHeight="1">
      <c r="I8882" s="37"/>
    </row>
    <row r="8883" spans="9:9" ht="27" customHeight="1">
      <c r="I8883" s="37"/>
    </row>
    <row r="8884" spans="9:9" ht="27" customHeight="1">
      <c r="I8884" s="37"/>
    </row>
    <row r="8885" spans="9:9" ht="27" customHeight="1">
      <c r="I8885" s="37"/>
    </row>
    <row r="8886" spans="9:9" ht="27" customHeight="1">
      <c r="I8886" s="37"/>
    </row>
    <row r="8887" spans="9:9" ht="27" customHeight="1">
      <c r="I8887" s="37"/>
    </row>
    <row r="8888" spans="9:9" ht="27" customHeight="1">
      <c r="I8888" s="37"/>
    </row>
    <row r="8889" spans="9:9" ht="27" customHeight="1">
      <c r="I8889" s="37"/>
    </row>
    <row r="8890" spans="9:9" ht="27" customHeight="1">
      <c r="I8890" s="37"/>
    </row>
    <row r="8891" spans="9:9" ht="27" customHeight="1">
      <c r="I8891" s="37"/>
    </row>
    <row r="8892" spans="9:9" ht="27" customHeight="1">
      <c r="I8892" s="37"/>
    </row>
    <row r="8893" spans="9:9" ht="27" customHeight="1">
      <c r="I8893" s="37"/>
    </row>
    <row r="8894" spans="9:9" ht="27" customHeight="1">
      <c r="I8894" s="37"/>
    </row>
    <row r="8895" spans="9:9" ht="27" customHeight="1">
      <c r="I8895" s="37"/>
    </row>
    <row r="8896" spans="9:9" ht="27" customHeight="1">
      <c r="I8896" s="37"/>
    </row>
    <row r="8897" spans="9:9" ht="27" customHeight="1">
      <c r="I8897" s="37"/>
    </row>
    <row r="8898" spans="9:9" ht="27" customHeight="1">
      <c r="I8898" s="37"/>
    </row>
    <row r="8899" spans="9:9" ht="27" customHeight="1">
      <c r="I8899" s="37"/>
    </row>
    <row r="8900" spans="9:9" ht="27" customHeight="1">
      <c r="I8900" s="37"/>
    </row>
    <row r="8901" spans="9:9" ht="27" customHeight="1">
      <c r="I8901" s="37"/>
    </row>
    <row r="8902" spans="9:9" ht="27" customHeight="1">
      <c r="I8902" s="37"/>
    </row>
    <row r="8903" spans="9:9" ht="27" customHeight="1">
      <c r="I8903" s="37"/>
    </row>
    <row r="8904" spans="9:9" ht="27" customHeight="1">
      <c r="I8904" s="37"/>
    </row>
    <row r="8905" spans="9:9" ht="27" customHeight="1">
      <c r="I8905" s="37"/>
    </row>
    <row r="8906" spans="9:9" ht="27" customHeight="1">
      <c r="I8906" s="37"/>
    </row>
    <row r="8907" spans="9:9" ht="27" customHeight="1">
      <c r="I8907" s="37"/>
    </row>
    <row r="8908" spans="9:9" ht="27" customHeight="1">
      <c r="I8908" s="37"/>
    </row>
    <row r="8909" spans="9:9" ht="27" customHeight="1">
      <c r="I8909" s="37"/>
    </row>
    <row r="8910" spans="9:9" ht="27" customHeight="1">
      <c r="I8910" s="37"/>
    </row>
    <row r="8911" spans="9:9" ht="27" customHeight="1">
      <c r="I8911" s="37"/>
    </row>
    <row r="8912" spans="9:9" ht="27" customHeight="1">
      <c r="I8912" s="37"/>
    </row>
    <row r="8913" spans="9:9" ht="27" customHeight="1">
      <c r="I8913" s="37"/>
    </row>
    <row r="8914" spans="9:9" ht="27" customHeight="1">
      <c r="I8914" s="37"/>
    </row>
    <row r="8915" spans="9:9" ht="27" customHeight="1">
      <c r="I8915" s="37"/>
    </row>
    <row r="8916" spans="9:9" ht="27" customHeight="1">
      <c r="I8916" s="37"/>
    </row>
    <row r="8917" spans="9:9" ht="27" customHeight="1">
      <c r="I8917" s="37"/>
    </row>
    <row r="8918" spans="9:9" ht="27" customHeight="1">
      <c r="I8918" s="37"/>
    </row>
    <row r="8919" spans="9:9" ht="27" customHeight="1">
      <c r="I8919" s="37"/>
    </row>
    <row r="8920" spans="9:9" ht="27" customHeight="1">
      <c r="I8920" s="37"/>
    </row>
    <row r="8921" spans="9:9" ht="27" customHeight="1">
      <c r="I8921" s="37"/>
    </row>
    <row r="8922" spans="9:9" ht="27" customHeight="1">
      <c r="I8922" s="37"/>
    </row>
    <row r="8923" spans="9:9" ht="27" customHeight="1">
      <c r="I8923" s="37"/>
    </row>
    <row r="8924" spans="9:9" ht="27" customHeight="1">
      <c r="I8924" s="37"/>
    </row>
    <row r="8925" spans="9:9" ht="27" customHeight="1">
      <c r="I8925" s="37"/>
    </row>
    <row r="8926" spans="9:9" ht="27" customHeight="1">
      <c r="I8926" s="37"/>
    </row>
    <row r="8927" spans="9:9" ht="27" customHeight="1">
      <c r="I8927" s="37"/>
    </row>
    <row r="8928" spans="9:9" ht="27" customHeight="1">
      <c r="I8928" s="37"/>
    </row>
    <row r="8929" spans="9:9" ht="27" customHeight="1">
      <c r="I8929" s="37"/>
    </row>
    <row r="8930" spans="9:9" ht="27" customHeight="1">
      <c r="I8930" s="37"/>
    </row>
    <row r="8931" spans="9:9" ht="27" customHeight="1">
      <c r="I8931" s="37"/>
    </row>
    <row r="8932" spans="9:9" ht="27" customHeight="1">
      <c r="I8932" s="37"/>
    </row>
    <row r="8933" spans="9:9" ht="27" customHeight="1">
      <c r="I8933" s="37"/>
    </row>
    <row r="8934" spans="9:9" ht="27" customHeight="1">
      <c r="I8934" s="37"/>
    </row>
    <row r="8935" spans="9:9" ht="27" customHeight="1">
      <c r="I8935" s="37"/>
    </row>
    <row r="8936" spans="9:9" ht="27" customHeight="1">
      <c r="I8936" s="37"/>
    </row>
    <row r="8937" spans="9:9" ht="27" customHeight="1">
      <c r="I8937" s="37"/>
    </row>
    <row r="8938" spans="9:9" ht="27" customHeight="1">
      <c r="I8938" s="37"/>
    </row>
    <row r="8939" spans="9:9" ht="27" customHeight="1">
      <c r="I8939" s="37"/>
    </row>
    <row r="8940" spans="9:9" ht="27" customHeight="1">
      <c r="I8940" s="37"/>
    </row>
    <row r="8941" spans="9:9" ht="27" customHeight="1">
      <c r="I8941" s="37"/>
    </row>
    <row r="8942" spans="9:9" ht="27" customHeight="1">
      <c r="I8942" s="37"/>
    </row>
    <row r="8943" spans="9:9" ht="27" customHeight="1">
      <c r="I8943" s="37"/>
    </row>
    <row r="8944" spans="9:9" ht="27" customHeight="1">
      <c r="I8944" s="37"/>
    </row>
    <row r="8945" spans="9:9" ht="27" customHeight="1">
      <c r="I8945" s="37"/>
    </row>
    <row r="8946" spans="9:9" ht="27" customHeight="1">
      <c r="I8946" s="37"/>
    </row>
    <row r="8947" spans="9:9" ht="27" customHeight="1">
      <c r="I8947" s="37"/>
    </row>
    <row r="8948" spans="9:9" ht="27" customHeight="1">
      <c r="I8948" s="37"/>
    </row>
    <row r="8949" spans="9:9" ht="27" customHeight="1">
      <c r="I8949" s="37"/>
    </row>
    <row r="8950" spans="9:9" ht="27" customHeight="1">
      <c r="I8950" s="37"/>
    </row>
    <row r="8951" spans="9:9" ht="27" customHeight="1">
      <c r="I8951" s="37"/>
    </row>
    <row r="8952" spans="9:9" ht="27" customHeight="1">
      <c r="I8952" s="37"/>
    </row>
    <row r="8953" spans="9:9" ht="27" customHeight="1">
      <c r="I8953" s="37"/>
    </row>
    <row r="8954" spans="9:9" ht="27" customHeight="1">
      <c r="I8954" s="37"/>
    </row>
    <row r="8955" spans="9:9" ht="27" customHeight="1">
      <c r="I8955" s="37"/>
    </row>
    <row r="8956" spans="9:9" ht="27" customHeight="1">
      <c r="I8956" s="37"/>
    </row>
    <row r="8957" spans="9:9" ht="27" customHeight="1">
      <c r="I8957" s="37"/>
    </row>
    <row r="8958" spans="9:9" ht="27" customHeight="1">
      <c r="I8958" s="37"/>
    </row>
    <row r="8959" spans="9:9" ht="27" customHeight="1">
      <c r="I8959" s="37"/>
    </row>
    <row r="8960" spans="9:9" ht="27" customHeight="1">
      <c r="I8960" s="37"/>
    </row>
    <row r="8961" spans="9:9" ht="27" customHeight="1">
      <c r="I8961" s="37"/>
    </row>
    <row r="8962" spans="9:9" ht="27" customHeight="1">
      <c r="I8962" s="37"/>
    </row>
    <row r="8963" spans="9:9" ht="27" customHeight="1">
      <c r="I8963" s="37"/>
    </row>
    <row r="8964" spans="9:9" ht="27" customHeight="1">
      <c r="I8964" s="37"/>
    </row>
    <row r="8965" spans="9:9" ht="27" customHeight="1">
      <c r="I8965" s="37"/>
    </row>
    <row r="8966" spans="9:9" ht="27" customHeight="1">
      <c r="I8966" s="37"/>
    </row>
    <row r="8967" spans="9:9" ht="27" customHeight="1">
      <c r="I8967" s="37"/>
    </row>
    <row r="8968" spans="9:9" ht="27" customHeight="1">
      <c r="I8968" s="37"/>
    </row>
    <row r="8969" spans="9:9" ht="27" customHeight="1">
      <c r="I8969" s="37"/>
    </row>
    <row r="8970" spans="9:9" ht="27" customHeight="1">
      <c r="I8970" s="37"/>
    </row>
    <row r="8971" spans="9:9" ht="27" customHeight="1">
      <c r="I8971" s="37"/>
    </row>
    <row r="8972" spans="9:9" ht="27" customHeight="1">
      <c r="I8972" s="37"/>
    </row>
    <row r="8973" spans="9:9" ht="27" customHeight="1">
      <c r="I8973" s="37"/>
    </row>
    <row r="8974" spans="9:9" ht="27" customHeight="1">
      <c r="I8974" s="37"/>
    </row>
    <row r="8975" spans="9:9" ht="27" customHeight="1">
      <c r="I8975" s="37"/>
    </row>
    <row r="8976" spans="9:9" ht="27" customHeight="1">
      <c r="I8976" s="37"/>
    </row>
    <row r="8977" spans="9:9" ht="27" customHeight="1">
      <c r="I8977" s="37"/>
    </row>
    <row r="8978" spans="9:9" ht="27" customHeight="1">
      <c r="I8978" s="37"/>
    </row>
    <row r="8979" spans="9:9" ht="27" customHeight="1">
      <c r="I8979" s="37"/>
    </row>
    <row r="8980" spans="9:9" ht="27" customHeight="1">
      <c r="I8980" s="37"/>
    </row>
    <row r="8981" spans="9:9" ht="27" customHeight="1">
      <c r="I8981" s="37"/>
    </row>
    <row r="8982" spans="9:9" ht="27" customHeight="1">
      <c r="I8982" s="37"/>
    </row>
    <row r="8983" spans="9:9" ht="27" customHeight="1">
      <c r="I8983" s="37"/>
    </row>
    <row r="8984" spans="9:9" ht="27" customHeight="1">
      <c r="I8984" s="37"/>
    </row>
    <row r="8985" spans="9:9" ht="27" customHeight="1">
      <c r="I8985" s="37"/>
    </row>
    <row r="8986" spans="9:9" ht="27" customHeight="1">
      <c r="I8986" s="37"/>
    </row>
    <row r="8987" spans="9:9" ht="27" customHeight="1">
      <c r="I8987" s="37"/>
    </row>
    <row r="8988" spans="9:9" ht="27" customHeight="1">
      <c r="I8988" s="37"/>
    </row>
    <row r="8989" spans="9:9" ht="27" customHeight="1">
      <c r="I8989" s="37"/>
    </row>
    <row r="8990" spans="9:9" ht="27" customHeight="1">
      <c r="I8990" s="37"/>
    </row>
    <row r="8991" spans="9:9" ht="27" customHeight="1">
      <c r="I8991" s="37"/>
    </row>
    <row r="8992" spans="9:9" ht="27" customHeight="1">
      <c r="I8992" s="37"/>
    </row>
    <row r="8993" spans="9:9" ht="27" customHeight="1">
      <c r="I8993" s="37"/>
    </row>
    <row r="8994" spans="9:9" ht="27" customHeight="1">
      <c r="I8994" s="37"/>
    </row>
    <row r="8995" spans="9:9" ht="27" customHeight="1">
      <c r="I8995" s="37"/>
    </row>
    <row r="8996" spans="9:9" ht="27" customHeight="1">
      <c r="I8996" s="37"/>
    </row>
    <row r="8997" spans="9:9" ht="27" customHeight="1">
      <c r="I8997" s="37"/>
    </row>
    <row r="8998" spans="9:9" ht="27" customHeight="1">
      <c r="I8998" s="37"/>
    </row>
    <row r="8999" spans="9:9" ht="27" customHeight="1">
      <c r="I8999" s="37"/>
    </row>
    <row r="9000" spans="9:9" ht="27" customHeight="1">
      <c r="I9000" s="37"/>
    </row>
    <row r="9001" spans="9:9" ht="27" customHeight="1">
      <c r="I9001" s="37"/>
    </row>
    <row r="9002" spans="9:9" ht="27" customHeight="1">
      <c r="I9002" s="37"/>
    </row>
    <row r="9003" spans="9:9" ht="27" customHeight="1">
      <c r="I9003" s="37"/>
    </row>
    <row r="9004" spans="9:9" ht="27" customHeight="1">
      <c r="I9004" s="37"/>
    </row>
    <row r="9005" spans="9:9" ht="27" customHeight="1">
      <c r="I9005" s="37"/>
    </row>
    <row r="9006" spans="9:9" ht="27" customHeight="1">
      <c r="I9006" s="37"/>
    </row>
    <row r="9007" spans="9:9" ht="27" customHeight="1">
      <c r="I9007" s="37"/>
    </row>
    <row r="9008" spans="9:9" ht="27" customHeight="1">
      <c r="I9008" s="37"/>
    </row>
    <row r="9009" spans="9:9" ht="27" customHeight="1">
      <c r="I9009" s="37"/>
    </row>
    <row r="9010" spans="9:9" ht="27" customHeight="1">
      <c r="I9010" s="37"/>
    </row>
    <row r="9011" spans="9:9" ht="27" customHeight="1">
      <c r="I9011" s="37"/>
    </row>
    <row r="9012" spans="9:9" ht="27" customHeight="1">
      <c r="I9012" s="37"/>
    </row>
    <row r="9013" spans="9:9" ht="27" customHeight="1">
      <c r="I9013" s="37"/>
    </row>
    <row r="9014" spans="9:9" ht="27" customHeight="1">
      <c r="I9014" s="37"/>
    </row>
    <row r="9015" spans="9:9" ht="27" customHeight="1">
      <c r="I9015" s="37"/>
    </row>
    <row r="9016" spans="9:9" ht="27" customHeight="1">
      <c r="I9016" s="37"/>
    </row>
    <row r="9017" spans="9:9" ht="27" customHeight="1">
      <c r="I9017" s="37"/>
    </row>
    <row r="9018" spans="9:9" ht="27" customHeight="1">
      <c r="I9018" s="37"/>
    </row>
    <row r="9019" spans="9:9" ht="27" customHeight="1">
      <c r="I9019" s="37"/>
    </row>
    <row r="9020" spans="9:9" ht="27" customHeight="1">
      <c r="I9020" s="37"/>
    </row>
    <row r="9021" spans="9:9" ht="27" customHeight="1">
      <c r="I9021" s="37"/>
    </row>
    <row r="9022" spans="9:9" ht="27" customHeight="1">
      <c r="I9022" s="37"/>
    </row>
    <row r="9023" spans="9:9" ht="27" customHeight="1">
      <c r="I9023" s="37"/>
    </row>
    <row r="9024" spans="9:9" ht="27" customHeight="1">
      <c r="I9024" s="37"/>
    </row>
    <row r="9025" spans="9:9" ht="27" customHeight="1">
      <c r="I9025" s="37"/>
    </row>
    <row r="9026" spans="9:9" ht="27" customHeight="1">
      <c r="I9026" s="37"/>
    </row>
    <row r="9027" spans="9:9" ht="27" customHeight="1">
      <c r="I9027" s="37"/>
    </row>
    <row r="9028" spans="9:9" ht="27" customHeight="1">
      <c r="I9028" s="37"/>
    </row>
    <row r="9029" spans="9:9" ht="27" customHeight="1">
      <c r="I9029" s="37"/>
    </row>
    <row r="9030" spans="9:9" ht="27" customHeight="1">
      <c r="I9030" s="37"/>
    </row>
    <row r="9031" spans="9:9" ht="27" customHeight="1">
      <c r="I9031" s="37"/>
    </row>
    <row r="9032" spans="9:9" ht="27" customHeight="1">
      <c r="I9032" s="37"/>
    </row>
    <row r="9033" spans="9:9" ht="27" customHeight="1">
      <c r="I9033" s="37"/>
    </row>
    <row r="9034" spans="9:9" ht="27" customHeight="1">
      <c r="I9034" s="37"/>
    </row>
    <row r="9035" spans="9:9" ht="27" customHeight="1">
      <c r="I9035" s="37"/>
    </row>
    <row r="9036" spans="9:9" ht="27" customHeight="1">
      <c r="I9036" s="37"/>
    </row>
    <row r="9037" spans="9:9" ht="27" customHeight="1">
      <c r="I9037" s="37"/>
    </row>
    <row r="9038" spans="9:9" ht="27" customHeight="1">
      <c r="I9038" s="37"/>
    </row>
    <row r="9039" spans="9:9" ht="27" customHeight="1">
      <c r="I9039" s="37"/>
    </row>
    <row r="9040" spans="9:9" ht="27" customHeight="1">
      <c r="I9040" s="37"/>
    </row>
    <row r="9041" spans="9:9" ht="27" customHeight="1">
      <c r="I9041" s="37"/>
    </row>
    <row r="9042" spans="9:9" ht="27" customHeight="1">
      <c r="I9042" s="37"/>
    </row>
    <row r="9043" spans="9:9" ht="27" customHeight="1">
      <c r="I9043" s="37"/>
    </row>
    <row r="9044" spans="9:9" ht="27" customHeight="1">
      <c r="I9044" s="37"/>
    </row>
    <row r="9045" spans="9:9" ht="27" customHeight="1">
      <c r="I9045" s="37"/>
    </row>
    <row r="9046" spans="9:9" ht="27" customHeight="1">
      <c r="I9046" s="37"/>
    </row>
    <row r="9047" spans="9:9" ht="27" customHeight="1">
      <c r="I9047" s="37"/>
    </row>
    <row r="9048" spans="9:9" ht="27" customHeight="1">
      <c r="I9048" s="37"/>
    </row>
    <row r="9049" spans="9:9" ht="27" customHeight="1">
      <c r="I9049" s="37"/>
    </row>
    <row r="9050" spans="9:9" ht="27" customHeight="1">
      <c r="I9050" s="37"/>
    </row>
    <row r="9051" spans="9:9" ht="27" customHeight="1">
      <c r="I9051" s="37"/>
    </row>
    <row r="9052" spans="9:9" ht="27" customHeight="1">
      <c r="I9052" s="37"/>
    </row>
    <row r="9053" spans="9:9" ht="27" customHeight="1">
      <c r="I9053" s="37"/>
    </row>
    <row r="9054" spans="9:9" ht="27" customHeight="1">
      <c r="I9054" s="37"/>
    </row>
    <row r="9055" spans="9:9" ht="27" customHeight="1">
      <c r="I9055" s="37"/>
    </row>
    <row r="9056" spans="9:9" ht="27" customHeight="1">
      <c r="I9056" s="37"/>
    </row>
    <row r="9057" spans="9:9" ht="27" customHeight="1">
      <c r="I9057" s="37"/>
    </row>
    <row r="9058" spans="9:9" ht="27" customHeight="1">
      <c r="I9058" s="37"/>
    </row>
    <row r="9059" spans="9:9" ht="27" customHeight="1">
      <c r="I9059" s="37"/>
    </row>
    <row r="9060" spans="9:9" ht="27" customHeight="1">
      <c r="I9060" s="37"/>
    </row>
    <row r="9061" spans="9:9" ht="27" customHeight="1">
      <c r="I9061" s="37"/>
    </row>
    <row r="9062" spans="9:9" ht="27" customHeight="1">
      <c r="I9062" s="37"/>
    </row>
    <row r="9063" spans="9:9" ht="27" customHeight="1">
      <c r="I9063" s="37"/>
    </row>
    <row r="9064" spans="9:9" ht="27" customHeight="1">
      <c r="I9064" s="37"/>
    </row>
    <row r="9065" spans="9:9" ht="27" customHeight="1">
      <c r="I9065" s="37"/>
    </row>
    <row r="9066" spans="9:9" ht="27" customHeight="1">
      <c r="I9066" s="37"/>
    </row>
    <row r="9067" spans="9:9" ht="27" customHeight="1">
      <c r="I9067" s="37"/>
    </row>
    <row r="9068" spans="9:9" ht="27" customHeight="1">
      <c r="I9068" s="37"/>
    </row>
    <row r="9069" spans="9:9" ht="27" customHeight="1">
      <c r="I9069" s="37"/>
    </row>
    <row r="9070" spans="9:9" ht="27" customHeight="1">
      <c r="I9070" s="37"/>
    </row>
    <row r="9071" spans="9:9" ht="27" customHeight="1">
      <c r="I9071" s="37"/>
    </row>
    <row r="9072" spans="9:9" ht="27" customHeight="1">
      <c r="I9072" s="37"/>
    </row>
    <row r="9073" spans="9:9" ht="27" customHeight="1">
      <c r="I9073" s="37"/>
    </row>
    <row r="9074" spans="9:9" ht="27" customHeight="1">
      <c r="I9074" s="37"/>
    </row>
    <row r="9075" spans="9:9" ht="27" customHeight="1">
      <c r="I9075" s="37"/>
    </row>
    <row r="9076" spans="9:9" ht="27" customHeight="1">
      <c r="I9076" s="37"/>
    </row>
    <row r="9077" spans="9:9" ht="27" customHeight="1">
      <c r="I9077" s="37"/>
    </row>
    <row r="9078" spans="9:9" ht="27" customHeight="1">
      <c r="I9078" s="37"/>
    </row>
    <row r="9079" spans="9:9" ht="27" customHeight="1">
      <c r="I9079" s="37"/>
    </row>
    <row r="9080" spans="9:9" ht="27" customHeight="1">
      <c r="I9080" s="37"/>
    </row>
    <row r="9081" spans="9:9" ht="27" customHeight="1">
      <c r="I9081" s="37"/>
    </row>
    <row r="9082" spans="9:9" ht="27" customHeight="1">
      <c r="I9082" s="37"/>
    </row>
    <row r="9083" spans="9:9" ht="27" customHeight="1">
      <c r="I9083" s="37"/>
    </row>
    <row r="9084" spans="9:9" ht="27" customHeight="1">
      <c r="I9084" s="37"/>
    </row>
    <row r="9085" spans="9:9" ht="27" customHeight="1">
      <c r="I9085" s="37"/>
    </row>
    <row r="9086" spans="9:9" ht="27" customHeight="1">
      <c r="I9086" s="37"/>
    </row>
    <row r="9087" spans="9:9" ht="27" customHeight="1">
      <c r="I9087" s="37"/>
    </row>
    <row r="9088" spans="9:9" ht="27" customHeight="1">
      <c r="I9088" s="37"/>
    </row>
    <row r="9089" spans="9:9" ht="27" customHeight="1">
      <c r="I9089" s="37"/>
    </row>
    <row r="9090" spans="9:9" ht="27" customHeight="1">
      <c r="I9090" s="37"/>
    </row>
    <row r="9091" spans="9:9" ht="27" customHeight="1">
      <c r="I9091" s="37"/>
    </row>
    <row r="9092" spans="9:9" ht="27" customHeight="1">
      <c r="I9092" s="37"/>
    </row>
    <row r="9093" spans="9:9" ht="27" customHeight="1">
      <c r="I9093" s="37"/>
    </row>
    <row r="9094" spans="9:9" ht="27" customHeight="1">
      <c r="I9094" s="37"/>
    </row>
    <row r="9095" spans="9:9" ht="27" customHeight="1">
      <c r="I9095" s="37"/>
    </row>
    <row r="9096" spans="9:9" ht="27" customHeight="1">
      <c r="I9096" s="37"/>
    </row>
    <row r="9097" spans="9:9" ht="27" customHeight="1">
      <c r="I9097" s="37"/>
    </row>
    <row r="9098" spans="9:9" ht="27" customHeight="1">
      <c r="I9098" s="37"/>
    </row>
    <row r="9099" spans="9:9" ht="27" customHeight="1">
      <c r="I9099" s="37"/>
    </row>
    <row r="9100" spans="9:9" ht="27" customHeight="1">
      <c r="I9100" s="37"/>
    </row>
    <row r="9101" spans="9:9" ht="27" customHeight="1">
      <c r="I9101" s="37"/>
    </row>
    <row r="9102" spans="9:9" ht="27" customHeight="1">
      <c r="I9102" s="37"/>
    </row>
    <row r="9103" spans="9:9" ht="27" customHeight="1">
      <c r="I9103" s="37"/>
    </row>
    <row r="9104" spans="9:9" ht="27" customHeight="1">
      <c r="I9104" s="37"/>
    </row>
    <row r="9105" spans="9:9" ht="27" customHeight="1">
      <c r="I9105" s="37"/>
    </row>
    <row r="9106" spans="9:9" ht="27" customHeight="1">
      <c r="I9106" s="37"/>
    </row>
    <row r="9107" spans="9:9" ht="27" customHeight="1">
      <c r="I9107" s="37"/>
    </row>
    <row r="9108" spans="9:9" ht="27" customHeight="1">
      <c r="I9108" s="37"/>
    </row>
    <row r="9109" spans="9:9" ht="27" customHeight="1">
      <c r="I9109" s="37"/>
    </row>
    <row r="9110" spans="9:9" ht="27" customHeight="1">
      <c r="I9110" s="37"/>
    </row>
    <row r="9111" spans="9:9" ht="27" customHeight="1">
      <c r="I9111" s="37"/>
    </row>
    <row r="9112" spans="9:9" ht="27" customHeight="1">
      <c r="I9112" s="37"/>
    </row>
    <row r="9113" spans="9:9" ht="27" customHeight="1">
      <c r="I9113" s="37"/>
    </row>
    <row r="9114" spans="9:9" ht="27" customHeight="1">
      <c r="I9114" s="37"/>
    </row>
    <row r="9115" spans="9:9" ht="27" customHeight="1">
      <c r="I9115" s="37"/>
    </row>
    <row r="9116" spans="9:9" ht="27" customHeight="1">
      <c r="I9116" s="37"/>
    </row>
    <row r="9117" spans="9:9" ht="27" customHeight="1">
      <c r="I9117" s="37"/>
    </row>
    <row r="9118" spans="9:9" ht="27" customHeight="1">
      <c r="I9118" s="37"/>
    </row>
    <row r="9119" spans="9:9" ht="27" customHeight="1">
      <c r="I9119" s="37"/>
    </row>
    <row r="9120" spans="9:9" ht="27" customHeight="1">
      <c r="I9120" s="37"/>
    </row>
    <row r="9121" spans="9:9" ht="27" customHeight="1">
      <c r="I9121" s="37"/>
    </row>
    <row r="9122" spans="9:9" ht="27" customHeight="1">
      <c r="I9122" s="37"/>
    </row>
    <row r="9123" spans="9:9" ht="27" customHeight="1">
      <c r="I9123" s="37"/>
    </row>
    <row r="9124" spans="9:9" ht="27" customHeight="1">
      <c r="I9124" s="37"/>
    </row>
    <row r="9125" spans="9:9" ht="27" customHeight="1">
      <c r="I9125" s="37"/>
    </row>
    <row r="9126" spans="9:9" ht="27" customHeight="1">
      <c r="I9126" s="37"/>
    </row>
    <row r="9127" spans="9:9" ht="27" customHeight="1">
      <c r="I9127" s="37"/>
    </row>
    <row r="9128" spans="9:9" ht="27" customHeight="1">
      <c r="I9128" s="37"/>
    </row>
    <row r="9129" spans="9:9" ht="27" customHeight="1">
      <c r="I9129" s="37"/>
    </row>
    <row r="9130" spans="9:9" ht="27" customHeight="1">
      <c r="I9130" s="37"/>
    </row>
    <row r="9131" spans="9:9" ht="27" customHeight="1">
      <c r="I9131" s="37"/>
    </row>
    <row r="9132" spans="9:9" ht="27" customHeight="1">
      <c r="I9132" s="37"/>
    </row>
    <row r="9133" spans="9:9" ht="27" customHeight="1">
      <c r="I9133" s="37"/>
    </row>
    <row r="9134" spans="9:9" ht="27" customHeight="1">
      <c r="I9134" s="37"/>
    </row>
    <row r="9135" spans="9:9" ht="27" customHeight="1">
      <c r="I9135" s="37"/>
    </row>
    <row r="9136" spans="9:9" ht="27" customHeight="1">
      <c r="I9136" s="37"/>
    </row>
    <row r="9137" spans="9:9" ht="27" customHeight="1">
      <c r="I9137" s="37"/>
    </row>
    <row r="9138" spans="9:9" ht="27" customHeight="1">
      <c r="I9138" s="37"/>
    </row>
    <row r="9139" spans="9:9" ht="27" customHeight="1">
      <c r="I9139" s="37"/>
    </row>
    <row r="9140" spans="9:9" ht="27" customHeight="1">
      <c r="I9140" s="37"/>
    </row>
    <row r="9141" spans="9:9" ht="27" customHeight="1">
      <c r="I9141" s="37"/>
    </row>
    <row r="9142" spans="9:9" ht="27" customHeight="1">
      <c r="I9142" s="37"/>
    </row>
    <row r="9143" spans="9:9" ht="27" customHeight="1">
      <c r="I9143" s="37"/>
    </row>
    <row r="9144" spans="9:9" ht="27" customHeight="1">
      <c r="I9144" s="37"/>
    </row>
    <row r="9145" spans="9:9" ht="27" customHeight="1">
      <c r="I9145" s="37"/>
    </row>
    <row r="9146" spans="9:9" ht="27" customHeight="1">
      <c r="I9146" s="37"/>
    </row>
    <row r="9147" spans="9:9" ht="27" customHeight="1">
      <c r="I9147" s="37"/>
    </row>
    <row r="9148" spans="9:9" ht="27" customHeight="1">
      <c r="I9148" s="37"/>
    </row>
    <row r="9149" spans="9:9" ht="27" customHeight="1">
      <c r="I9149" s="37"/>
    </row>
    <row r="9150" spans="9:9" ht="27" customHeight="1">
      <c r="I9150" s="37"/>
    </row>
    <row r="9151" spans="9:9" ht="27" customHeight="1">
      <c r="I9151" s="37"/>
    </row>
    <row r="9152" spans="9:9" ht="27" customHeight="1">
      <c r="I9152" s="37"/>
    </row>
    <row r="9153" spans="9:9" ht="27" customHeight="1">
      <c r="I9153" s="37"/>
    </row>
    <row r="9154" spans="9:9" ht="27" customHeight="1">
      <c r="I9154" s="37"/>
    </row>
    <row r="9155" spans="9:9" ht="27" customHeight="1">
      <c r="I9155" s="37"/>
    </row>
    <row r="9156" spans="9:9" ht="27" customHeight="1">
      <c r="I9156" s="37"/>
    </row>
    <row r="9157" spans="9:9" ht="27" customHeight="1">
      <c r="I9157" s="37"/>
    </row>
    <row r="9158" spans="9:9" ht="27" customHeight="1">
      <c r="I9158" s="37"/>
    </row>
    <row r="9159" spans="9:9" ht="27" customHeight="1">
      <c r="I9159" s="37"/>
    </row>
    <row r="9160" spans="9:9" ht="27" customHeight="1">
      <c r="I9160" s="37"/>
    </row>
    <row r="9161" spans="9:9" ht="27" customHeight="1">
      <c r="I9161" s="37"/>
    </row>
    <row r="9162" spans="9:9" ht="27" customHeight="1">
      <c r="I9162" s="37"/>
    </row>
    <row r="9163" spans="9:9" ht="27" customHeight="1">
      <c r="I9163" s="37"/>
    </row>
    <row r="9164" spans="9:9" ht="27" customHeight="1">
      <c r="I9164" s="37"/>
    </row>
    <row r="9165" spans="9:9" ht="27" customHeight="1">
      <c r="I9165" s="37"/>
    </row>
    <row r="9166" spans="9:9" ht="27" customHeight="1">
      <c r="I9166" s="37"/>
    </row>
    <row r="9167" spans="9:9" ht="27" customHeight="1">
      <c r="I9167" s="37"/>
    </row>
    <row r="9168" spans="9:9" ht="27" customHeight="1">
      <c r="I9168" s="37"/>
    </row>
    <row r="9169" spans="9:9" ht="27" customHeight="1">
      <c r="I9169" s="37"/>
    </row>
    <row r="9170" spans="9:9" ht="27" customHeight="1">
      <c r="I9170" s="37"/>
    </row>
    <row r="9171" spans="9:9" ht="27" customHeight="1">
      <c r="I9171" s="37"/>
    </row>
    <row r="9172" spans="9:9" ht="27" customHeight="1">
      <c r="I9172" s="37"/>
    </row>
    <row r="9173" spans="9:9" ht="27" customHeight="1">
      <c r="I9173" s="37"/>
    </row>
    <row r="9174" spans="9:9" ht="27" customHeight="1">
      <c r="I9174" s="37"/>
    </row>
    <row r="9175" spans="9:9" ht="27" customHeight="1">
      <c r="I9175" s="37"/>
    </row>
    <row r="9176" spans="9:9" ht="27" customHeight="1">
      <c r="I9176" s="37"/>
    </row>
    <row r="9177" spans="9:9" ht="27" customHeight="1">
      <c r="I9177" s="37"/>
    </row>
    <row r="9178" spans="9:9" ht="27" customHeight="1">
      <c r="I9178" s="37"/>
    </row>
    <row r="9179" spans="9:9" ht="27" customHeight="1">
      <c r="I9179" s="37"/>
    </row>
    <row r="9180" spans="9:9" ht="27" customHeight="1">
      <c r="I9180" s="37"/>
    </row>
    <row r="9181" spans="9:9" ht="27" customHeight="1">
      <c r="I9181" s="37"/>
    </row>
    <row r="9182" spans="9:9" ht="27" customHeight="1">
      <c r="I9182" s="37"/>
    </row>
    <row r="9183" spans="9:9" ht="27" customHeight="1">
      <c r="I9183" s="37"/>
    </row>
    <row r="9184" spans="9:9" ht="27" customHeight="1">
      <c r="I9184" s="37"/>
    </row>
    <row r="9185" spans="9:9" ht="27" customHeight="1">
      <c r="I9185" s="37"/>
    </row>
    <row r="9186" spans="9:9" ht="27" customHeight="1">
      <c r="I9186" s="37"/>
    </row>
    <row r="9187" spans="9:9" ht="27" customHeight="1">
      <c r="I9187" s="37"/>
    </row>
    <row r="9188" spans="9:9" ht="27" customHeight="1">
      <c r="I9188" s="37"/>
    </row>
    <row r="9189" spans="9:9" ht="27" customHeight="1">
      <c r="I9189" s="37"/>
    </row>
    <row r="9190" spans="9:9" ht="27" customHeight="1">
      <c r="I9190" s="37"/>
    </row>
    <row r="9191" spans="9:9" ht="27" customHeight="1">
      <c r="I9191" s="37"/>
    </row>
    <row r="9192" spans="9:9" ht="27" customHeight="1">
      <c r="I9192" s="37"/>
    </row>
    <row r="9193" spans="9:9" ht="27" customHeight="1">
      <c r="I9193" s="37"/>
    </row>
    <row r="9194" spans="9:9" ht="27" customHeight="1">
      <c r="I9194" s="37"/>
    </row>
    <row r="9195" spans="9:9" ht="27" customHeight="1">
      <c r="I9195" s="37"/>
    </row>
    <row r="9196" spans="9:9" ht="27" customHeight="1">
      <c r="I9196" s="37"/>
    </row>
    <row r="9197" spans="9:9" ht="27" customHeight="1">
      <c r="I9197" s="37"/>
    </row>
    <row r="9198" spans="9:9" ht="27" customHeight="1">
      <c r="I9198" s="37"/>
    </row>
    <row r="9199" spans="9:9" ht="27" customHeight="1">
      <c r="I9199" s="37"/>
    </row>
    <row r="9200" spans="9:9" ht="27" customHeight="1">
      <c r="I9200" s="37"/>
    </row>
    <row r="9201" spans="9:9" ht="27" customHeight="1">
      <c r="I9201" s="37"/>
    </row>
    <row r="9202" spans="9:9" ht="27" customHeight="1">
      <c r="I9202" s="37"/>
    </row>
    <row r="9203" spans="9:9" ht="27" customHeight="1">
      <c r="I9203" s="37"/>
    </row>
    <row r="9204" spans="9:9" ht="27" customHeight="1">
      <c r="I9204" s="37"/>
    </row>
    <row r="9205" spans="9:9" ht="27" customHeight="1">
      <c r="I9205" s="37"/>
    </row>
    <row r="9206" spans="9:9" ht="27" customHeight="1">
      <c r="I9206" s="37"/>
    </row>
    <row r="9207" spans="9:9" ht="27" customHeight="1">
      <c r="I9207" s="37"/>
    </row>
    <row r="9208" spans="9:9" ht="27" customHeight="1">
      <c r="I9208" s="37"/>
    </row>
    <row r="9209" spans="9:9" ht="27" customHeight="1">
      <c r="I9209" s="37"/>
    </row>
    <row r="9210" spans="9:9" ht="27" customHeight="1">
      <c r="I9210" s="37"/>
    </row>
    <row r="9211" spans="9:9" ht="27" customHeight="1">
      <c r="I9211" s="37"/>
    </row>
    <row r="9212" spans="9:9" ht="27" customHeight="1">
      <c r="I9212" s="37"/>
    </row>
    <row r="9213" spans="9:9" ht="27" customHeight="1">
      <c r="I9213" s="37"/>
    </row>
    <row r="9214" spans="9:9" ht="27" customHeight="1">
      <c r="I9214" s="37"/>
    </row>
    <row r="9215" spans="9:9" ht="27" customHeight="1">
      <c r="I9215" s="37"/>
    </row>
    <row r="9216" spans="9:9" ht="27" customHeight="1">
      <c r="I9216" s="37"/>
    </row>
    <row r="9217" spans="9:9" ht="27" customHeight="1">
      <c r="I9217" s="37"/>
    </row>
    <row r="9218" spans="9:9" ht="27" customHeight="1">
      <c r="I9218" s="37"/>
    </row>
    <row r="9219" spans="9:9" ht="27" customHeight="1">
      <c r="I9219" s="37"/>
    </row>
    <row r="9220" spans="9:9" ht="27" customHeight="1">
      <c r="I9220" s="37"/>
    </row>
    <row r="9221" spans="9:9" ht="27" customHeight="1">
      <c r="I9221" s="37"/>
    </row>
    <row r="9222" spans="9:9" ht="27" customHeight="1">
      <c r="I9222" s="37"/>
    </row>
    <row r="9223" spans="9:9" ht="27" customHeight="1">
      <c r="I9223" s="37"/>
    </row>
    <row r="9224" spans="9:9" ht="27" customHeight="1">
      <c r="I9224" s="37"/>
    </row>
    <row r="9225" spans="9:9" ht="27" customHeight="1">
      <c r="I9225" s="37"/>
    </row>
    <row r="9226" spans="9:9" ht="27" customHeight="1">
      <c r="I9226" s="37"/>
    </row>
    <row r="9227" spans="9:9" ht="27" customHeight="1">
      <c r="I9227" s="37"/>
    </row>
    <row r="9228" spans="9:9" ht="27" customHeight="1">
      <c r="I9228" s="37"/>
    </row>
    <row r="9229" spans="9:9" ht="27" customHeight="1">
      <c r="I9229" s="37"/>
    </row>
    <row r="9230" spans="9:9" ht="27" customHeight="1">
      <c r="I9230" s="37"/>
    </row>
    <row r="9231" spans="9:9" ht="27" customHeight="1">
      <c r="I9231" s="37"/>
    </row>
    <row r="9232" spans="9:9" ht="27" customHeight="1">
      <c r="I9232" s="37"/>
    </row>
    <row r="9233" spans="9:9" ht="27" customHeight="1">
      <c r="I9233" s="37"/>
    </row>
    <row r="9234" spans="9:9" ht="27" customHeight="1">
      <c r="I9234" s="37"/>
    </row>
    <row r="9235" spans="9:9" ht="27" customHeight="1">
      <c r="I9235" s="37"/>
    </row>
    <row r="9236" spans="9:9" ht="27" customHeight="1">
      <c r="I9236" s="37"/>
    </row>
    <row r="9237" spans="9:9" ht="27" customHeight="1">
      <c r="I9237" s="37"/>
    </row>
    <row r="9238" spans="9:9" ht="27" customHeight="1">
      <c r="I9238" s="37"/>
    </row>
    <row r="9239" spans="9:9" ht="27" customHeight="1">
      <c r="I9239" s="37"/>
    </row>
    <row r="9240" spans="9:9" ht="27" customHeight="1">
      <c r="I9240" s="37"/>
    </row>
    <row r="9241" spans="9:9" ht="27" customHeight="1">
      <c r="I9241" s="37"/>
    </row>
    <row r="9242" spans="9:9" ht="27" customHeight="1">
      <c r="I9242" s="37"/>
    </row>
    <row r="9243" spans="9:9" ht="27" customHeight="1">
      <c r="I9243" s="37"/>
    </row>
    <row r="9244" spans="9:9" ht="27" customHeight="1">
      <c r="I9244" s="37"/>
    </row>
    <row r="9245" spans="9:9" ht="27" customHeight="1">
      <c r="I9245" s="37"/>
    </row>
    <row r="9246" spans="9:9" ht="27" customHeight="1">
      <c r="I9246" s="37"/>
    </row>
    <row r="9247" spans="9:9" ht="27" customHeight="1">
      <c r="I9247" s="37"/>
    </row>
    <row r="9248" spans="9:9" ht="27" customHeight="1">
      <c r="I9248" s="37"/>
    </row>
    <row r="9249" spans="9:9" ht="27" customHeight="1">
      <c r="I9249" s="37"/>
    </row>
    <row r="9250" spans="9:9" ht="27" customHeight="1">
      <c r="I9250" s="37"/>
    </row>
    <row r="9251" spans="9:9" ht="27" customHeight="1">
      <c r="I9251" s="37"/>
    </row>
    <row r="9252" spans="9:9" ht="27" customHeight="1">
      <c r="I9252" s="37"/>
    </row>
    <row r="9253" spans="9:9" ht="27" customHeight="1">
      <c r="I9253" s="37"/>
    </row>
    <row r="9254" spans="9:9" ht="27" customHeight="1">
      <c r="I9254" s="37"/>
    </row>
    <row r="9255" spans="9:9" ht="27" customHeight="1">
      <c r="I9255" s="37"/>
    </row>
    <row r="9256" spans="9:9" ht="27" customHeight="1">
      <c r="I9256" s="37"/>
    </row>
    <row r="9257" spans="9:9" ht="27" customHeight="1">
      <c r="I9257" s="37"/>
    </row>
    <row r="9258" spans="9:9" ht="27" customHeight="1">
      <c r="I9258" s="37"/>
    </row>
    <row r="9259" spans="9:9" ht="27" customHeight="1">
      <c r="I9259" s="37"/>
    </row>
    <row r="9260" spans="9:9" ht="27" customHeight="1">
      <c r="I9260" s="37"/>
    </row>
    <row r="9261" spans="9:9" ht="27" customHeight="1">
      <c r="I9261" s="37"/>
    </row>
    <row r="9262" spans="9:9" ht="27" customHeight="1">
      <c r="I9262" s="37"/>
    </row>
    <row r="9263" spans="9:9" ht="27" customHeight="1">
      <c r="I9263" s="37"/>
    </row>
    <row r="9264" spans="9:9" ht="27" customHeight="1">
      <c r="I9264" s="37"/>
    </row>
    <row r="9265" spans="9:9" ht="27" customHeight="1">
      <c r="I9265" s="37"/>
    </row>
    <row r="9266" spans="9:9" ht="27" customHeight="1">
      <c r="I9266" s="37"/>
    </row>
    <row r="9267" spans="9:9" ht="27" customHeight="1">
      <c r="I9267" s="37"/>
    </row>
    <row r="9268" spans="9:9" ht="27" customHeight="1">
      <c r="I9268" s="37"/>
    </row>
    <row r="9269" spans="9:9" ht="27" customHeight="1">
      <c r="I9269" s="37"/>
    </row>
    <row r="9270" spans="9:9" ht="27" customHeight="1">
      <c r="I9270" s="37"/>
    </row>
    <row r="9271" spans="9:9" ht="27" customHeight="1">
      <c r="I9271" s="37"/>
    </row>
    <row r="9272" spans="9:9" ht="27" customHeight="1">
      <c r="I9272" s="37"/>
    </row>
    <row r="9273" spans="9:9" ht="27" customHeight="1">
      <c r="I9273" s="37"/>
    </row>
    <row r="9274" spans="9:9" ht="27" customHeight="1">
      <c r="I9274" s="37"/>
    </row>
    <row r="9275" spans="9:9" ht="27" customHeight="1">
      <c r="I9275" s="37"/>
    </row>
    <row r="9276" spans="9:9" ht="27" customHeight="1">
      <c r="I9276" s="37"/>
    </row>
    <row r="9277" spans="9:9" ht="27" customHeight="1">
      <c r="I9277" s="37"/>
    </row>
    <row r="9278" spans="9:9" ht="27" customHeight="1">
      <c r="I9278" s="37"/>
    </row>
    <row r="9279" spans="9:9" ht="27" customHeight="1">
      <c r="I9279" s="37"/>
    </row>
    <row r="9280" spans="9:9" ht="27" customHeight="1">
      <c r="I9280" s="37"/>
    </row>
    <row r="9281" spans="9:9" ht="27" customHeight="1">
      <c r="I9281" s="37"/>
    </row>
    <row r="9282" spans="9:9" ht="27" customHeight="1">
      <c r="I9282" s="37"/>
    </row>
    <row r="9283" spans="9:9" ht="27" customHeight="1">
      <c r="I9283" s="37"/>
    </row>
    <row r="9284" spans="9:9" ht="27" customHeight="1">
      <c r="I9284" s="37"/>
    </row>
    <row r="9285" spans="9:9" ht="27" customHeight="1">
      <c r="I9285" s="37"/>
    </row>
    <row r="9286" spans="9:9" ht="27" customHeight="1">
      <c r="I9286" s="37"/>
    </row>
    <row r="9287" spans="9:9" ht="27" customHeight="1">
      <c r="I9287" s="37"/>
    </row>
    <row r="9288" spans="9:9" ht="27" customHeight="1">
      <c r="I9288" s="37"/>
    </row>
    <row r="9289" spans="9:9" ht="27" customHeight="1">
      <c r="I9289" s="37"/>
    </row>
    <row r="9290" spans="9:9" ht="27" customHeight="1">
      <c r="I9290" s="37"/>
    </row>
    <row r="9291" spans="9:9" ht="27" customHeight="1">
      <c r="I9291" s="37"/>
    </row>
    <row r="9292" spans="9:9" ht="27" customHeight="1">
      <c r="I9292" s="37"/>
    </row>
    <row r="9293" spans="9:9" ht="27" customHeight="1">
      <c r="I9293" s="37"/>
    </row>
    <row r="9294" spans="9:9" ht="27" customHeight="1">
      <c r="I9294" s="37"/>
    </row>
    <row r="9295" spans="9:9" ht="27" customHeight="1">
      <c r="I9295" s="37"/>
    </row>
    <row r="9296" spans="9:9" ht="27" customHeight="1">
      <c r="I9296" s="37"/>
    </row>
    <row r="9297" spans="9:9" ht="27" customHeight="1">
      <c r="I9297" s="37"/>
    </row>
    <row r="9298" spans="9:9" ht="27" customHeight="1">
      <c r="I9298" s="37"/>
    </row>
    <row r="9299" spans="9:9" ht="27" customHeight="1">
      <c r="I9299" s="37"/>
    </row>
    <row r="9300" spans="9:9" ht="27" customHeight="1">
      <c r="I9300" s="37"/>
    </row>
    <row r="9301" spans="9:9" ht="27" customHeight="1">
      <c r="I9301" s="37"/>
    </row>
    <row r="9302" spans="9:9" ht="27" customHeight="1">
      <c r="I9302" s="37"/>
    </row>
    <row r="9303" spans="9:9" ht="27" customHeight="1">
      <c r="I9303" s="37"/>
    </row>
    <row r="9304" spans="9:9" ht="27" customHeight="1">
      <c r="I9304" s="37"/>
    </row>
    <row r="9305" spans="9:9" ht="27" customHeight="1">
      <c r="I9305" s="37"/>
    </row>
    <row r="9306" spans="9:9" ht="27" customHeight="1">
      <c r="I9306" s="37"/>
    </row>
    <row r="9307" spans="9:9" ht="27" customHeight="1">
      <c r="I9307" s="37"/>
    </row>
    <row r="9308" spans="9:9" ht="27" customHeight="1">
      <c r="I9308" s="37"/>
    </row>
    <row r="9309" spans="9:9" ht="27" customHeight="1">
      <c r="I9309" s="37"/>
    </row>
    <row r="9310" spans="9:9" ht="27" customHeight="1">
      <c r="I9310" s="37"/>
    </row>
    <row r="9311" spans="9:9" ht="27" customHeight="1">
      <c r="I9311" s="37"/>
    </row>
    <row r="9312" spans="9:9" ht="27" customHeight="1">
      <c r="I9312" s="37"/>
    </row>
    <row r="9313" spans="9:9" ht="27" customHeight="1">
      <c r="I9313" s="37"/>
    </row>
    <row r="9314" spans="9:9" ht="27" customHeight="1">
      <c r="I9314" s="37"/>
    </row>
    <row r="9315" spans="9:9" ht="27" customHeight="1">
      <c r="I9315" s="37"/>
    </row>
    <row r="9316" spans="9:9" ht="27" customHeight="1">
      <c r="I9316" s="37"/>
    </row>
    <row r="9317" spans="9:9" ht="27" customHeight="1">
      <c r="I9317" s="37"/>
    </row>
    <row r="9318" spans="9:9" ht="27" customHeight="1">
      <c r="I9318" s="37"/>
    </row>
    <row r="9319" spans="9:9" ht="27" customHeight="1">
      <c r="I9319" s="37"/>
    </row>
    <row r="9320" spans="9:9" ht="27" customHeight="1">
      <c r="I9320" s="37"/>
    </row>
    <row r="9321" spans="9:9" ht="27" customHeight="1">
      <c r="I9321" s="37"/>
    </row>
    <row r="9322" spans="9:9" ht="27" customHeight="1">
      <c r="I9322" s="37"/>
    </row>
    <row r="9323" spans="9:9" ht="27" customHeight="1">
      <c r="I9323" s="37"/>
    </row>
    <row r="9324" spans="9:9" ht="27" customHeight="1">
      <c r="I9324" s="37"/>
    </row>
    <row r="9325" spans="9:9" ht="27" customHeight="1">
      <c r="I9325" s="37"/>
    </row>
    <row r="9326" spans="9:9" ht="27" customHeight="1">
      <c r="I9326" s="37"/>
    </row>
    <row r="9327" spans="9:9" ht="27" customHeight="1">
      <c r="I9327" s="37"/>
    </row>
    <row r="9328" spans="9:9" ht="27" customHeight="1">
      <c r="I9328" s="37"/>
    </row>
    <row r="9329" spans="9:9" ht="27" customHeight="1">
      <c r="I9329" s="37"/>
    </row>
    <row r="9330" spans="9:9" ht="27" customHeight="1">
      <c r="I9330" s="37"/>
    </row>
    <row r="9331" spans="9:9" ht="27" customHeight="1">
      <c r="I9331" s="37"/>
    </row>
    <row r="9332" spans="9:9" ht="27" customHeight="1">
      <c r="I9332" s="37"/>
    </row>
    <row r="9333" spans="9:9" ht="27" customHeight="1">
      <c r="I9333" s="37"/>
    </row>
    <row r="9334" spans="9:9" ht="27" customHeight="1">
      <c r="I9334" s="37"/>
    </row>
    <row r="9335" spans="9:9" ht="27" customHeight="1">
      <c r="I9335" s="37"/>
    </row>
    <row r="9336" spans="9:9" ht="27" customHeight="1">
      <c r="I9336" s="37"/>
    </row>
    <row r="9337" spans="9:9" ht="27" customHeight="1">
      <c r="I9337" s="37"/>
    </row>
    <row r="9338" spans="9:9" ht="27" customHeight="1">
      <c r="I9338" s="37"/>
    </row>
    <row r="9339" spans="9:9" ht="27" customHeight="1">
      <c r="I9339" s="37"/>
    </row>
    <row r="9340" spans="9:9" ht="27" customHeight="1">
      <c r="I9340" s="37"/>
    </row>
    <row r="9341" spans="9:9" ht="27" customHeight="1">
      <c r="I9341" s="37"/>
    </row>
    <row r="9342" spans="9:9" ht="27" customHeight="1">
      <c r="I9342" s="37"/>
    </row>
    <row r="9343" spans="9:9" ht="27" customHeight="1">
      <c r="I9343" s="37"/>
    </row>
    <row r="9344" spans="9:9" ht="27" customHeight="1">
      <c r="I9344" s="37"/>
    </row>
    <row r="9345" spans="9:9" ht="27" customHeight="1">
      <c r="I9345" s="37"/>
    </row>
    <row r="9346" spans="9:9" ht="27" customHeight="1">
      <c r="I9346" s="37"/>
    </row>
    <row r="9347" spans="9:9" ht="27" customHeight="1">
      <c r="I9347" s="37"/>
    </row>
    <row r="9348" spans="9:9" ht="27" customHeight="1">
      <c r="I9348" s="37"/>
    </row>
    <row r="9349" spans="9:9" ht="27" customHeight="1">
      <c r="I9349" s="37"/>
    </row>
    <row r="9350" spans="9:9" ht="27" customHeight="1">
      <c r="I9350" s="37"/>
    </row>
    <row r="9351" spans="9:9" ht="27" customHeight="1">
      <c r="I9351" s="37"/>
    </row>
    <row r="9352" spans="9:9" ht="27" customHeight="1">
      <c r="I9352" s="37"/>
    </row>
    <row r="9353" spans="9:9" ht="27" customHeight="1">
      <c r="I9353" s="37"/>
    </row>
    <row r="9354" spans="9:9" ht="27" customHeight="1">
      <c r="I9354" s="37"/>
    </row>
    <row r="9355" spans="9:9" ht="27" customHeight="1">
      <c r="I9355" s="37"/>
    </row>
    <row r="9356" spans="9:9" ht="27" customHeight="1">
      <c r="I9356" s="37"/>
    </row>
    <row r="9357" spans="9:9" ht="27" customHeight="1">
      <c r="I9357" s="37"/>
    </row>
    <row r="9358" spans="9:9" ht="27" customHeight="1">
      <c r="I9358" s="37"/>
    </row>
    <row r="9359" spans="9:9" ht="27" customHeight="1">
      <c r="I9359" s="37"/>
    </row>
    <row r="9360" spans="9:9" ht="27" customHeight="1">
      <c r="I9360" s="37"/>
    </row>
    <row r="9361" spans="9:9" ht="27" customHeight="1">
      <c r="I9361" s="37"/>
    </row>
    <row r="9362" spans="9:9" ht="27" customHeight="1">
      <c r="I9362" s="37"/>
    </row>
    <row r="9363" spans="9:9" ht="27" customHeight="1">
      <c r="I9363" s="37"/>
    </row>
    <row r="9364" spans="9:9" ht="27" customHeight="1">
      <c r="I9364" s="37"/>
    </row>
    <row r="9365" spans="9:9" ht="27" customHeight="1">
      <c r="I9365" s="37"/>
    </row>
    <row r="9366" spans="9:9" ht="27" customHeight="1">
      <c r="I9366" s="37"/>
    </row>
    <row r="9367" spans="9:9" ht="27" customHeight="1">
      <c r="I9367" s="37"/>
    </row>
    <row r="9368" spans="9:9" ht="27" customHeight="1">
      <c r="I9368" s="37"/>
    </row>
    <row r="9369" spans="9:9" ht="27" customHeight="1">
      <c r="I9369" s="37"/>
    </row>
    <row r="9370" spans="9:9" ht="27" customHeight="1">
      <c r="I9370" s="37"/>
    </row>
    <row r="9371" spans="9:9" ht="27" customHeight="1">
      <c r="I9371" s="37"/>
    </row>
    <row r="9372" spans="9:9" ht="27" customHeight="1">
      <c r="I9372" s="37"/>
    </row>
    <row r="9373" spans="9:9" ht="27" customHeight="1">
      <c r="I9373" s="37"/>
    </row>
    <row r="9374" spans="9:9" ht="27" customHeight="1">
      <c r="I9374" s="37"/>
    </row>
    <row r="9375" spans="9:9" ht="27" customHeight="1">
      <c r="I9375" s="37"/>
    </row>
    <row r="9376" spans="9:9" ht="27" customHeight="1">
      <c r="I9376" s="37"/>
    </row>
    <row r="9377" spans="9:9" ht="27" customHeight="1">
      <c r="I9377" s="37"/>
    </row>
    <row r="9378" spans="9:9" ht="27" customHeight="1">
      <c r="I9378" s="37"/>
    </row>
    <row r="9379" spans="9:9" ht="27" customHeight="1">
      <c r="I9379" s="37"/>
    </row>
    <row r="9380" spans="9:9" ht="27" customHeight="1">
      <c r="I9380" s="37"/>
    </row>
    <row r="9381" spans="9:9" ht="27" customHeight="1">
      <c r="I9381" s="37"/>
    </row>
    <row r="9382" spans="9:9" ht="27" customHeight="1">
      <c r="I9382" s="37"/>
    </row>
    <row r="9383" spans="9:9" ht="27" customHeight="1">
      <c r="I9383" s="37"/>
    </row>
    <row r="9384" spans="9:9" ht="27" customHeight="1">
      <c r="I9384" s="37"/>
    </row>
    <row r="9385" spans="9:9" ht="27" customHeight="1">
      <c r="I9385" s="37"/>
    </row>
    <row r="9386" spans="9:9" ht="27" customHeight="1">
      <c r="I9386" s="37"/>
    </row>
    <row r="9387" spans="9:9" ht="27" customHeight="1">
      <c r="I9387" s="37"/>
    </row>
    <row r="9388" spans="9:9" ht="27" customHeight="1">
      <c r="I9388" s="37"/>
    </row>
    <row r="9389" spans="9:9" ht="27" customHeight="1">
      <c r="I9389" s="37"/>
    </row>
    <row r="9390" spans="9:9" ht="27" customHeight="1">
      <c r="I9390" s="37"/>
    </row>
    <row r="9391" spans="9:9" ht="27" customHeight="1">
      <c r="I9391" s="37"/>
    </row>
    <row r="9392" spans="9:9" ht="27" customHeight="1">
      <c r="I9392" s="37"/>
    </row>
    <row r="9393" spans="9:9" ht="27" customHeight="1">
      <c r="I9393" s="37"/>
    </row>
    <row r="9394" spans="9:9" ht="27" customHeight="1">
      <c r="I9394" s="37"/>
    </row>
    <row r="9395" spans="9:9" ht="27" customHeight="1">
      <c r="I9395" s="37"/>
    </row>
    <row r="9396" spans="9:9" ht="27" customHeight="1">
      <c r="I9396" s="37"/>
    </row>
    <row r="9397" spans="9:9" ht="27" customHeight="1">
      <c r="I9397" s="37"/>
    </row>
    <row r="9398" spans="9:9" ht="27" customHeight="1">
      <c r="I9398" s="37"/>
    </row>
    <row r="9399" spans="9:9" ht="27" customHeight="1">
      <c r="I9399" s="37"/>
    </row>
    <row r="9400" spans="9:9" ht="27" customHeight="1">
      <c r="I9400" s="37"/>
    </row>
    <row r="9401" spans="9:9" ht="27" customHeight="1">
      <c r="I9401" s="37"/>
    </row>
    <row r="9402" spans="9:9" ht="27" customHeight="1">
      <c r="I9402" s="37"/>
    </row>
    <row r="9403" spans="9:9" ht="27" customHeight="1">
      <c r="I9403" s="37"/>
    </row>
    <row r="9404" spans="9:9" ht="27" customHeight="1">
      <c r="I9404" s="37"/>
    </row>
    <row r="9405" spans="9:9" ht="27" customHeight="1">
      <c r="I9405" s="37"/>
    </row>
    <row r="9406" spans="9:9" ht="27" customHeight="1">
      <c r="I9406" s="37"/>
    </row>
    <row r="9407" spans="9:9" ht="27" customHeight="1">
      <c r="I9407" s="37"/>
    </row>
    <row r="9408" spans="9:9" ht="27" customHeight="1">
      <c r="I9408" s="37"/>
    </row>
    <row r="9409" spans="9:9" ht="27" customHeight="1">
      <c r="I9409" s="37"/>
    </row>
    <row r="9410" spans="9:9" ht="27" customHeight="1">
      <c r="I9410" s="37"/>
    </row>
    <row r="9411" spans="9:9" ht="27" customHeight="1">
      <c r="I9411" s="37"/>
    </row>
    <row r="9412" spans="9:9" ht="27" customHeight="1">
      <c r="I9412" s="37"/>
    </row>
    <row r="9413" spans="9:9" ht="27" customHeight="1">
      <c r="I9413" s="37"/>
    </row>
    <row r="9414" spans="9:9" ht="27" customHeight="1">
      <c r="I9414" s="37"/>
    </row>
    <row r="9415" spans="9:9" ht="27" customHeight="1">
      <c r="I9415" s="37"/>
    </row>
    <row r="9416" spans="9:9" ht="27" customHeight="1">
      <c r="I9416" s="37"/>
    </row>
    <row r="9417" spans="9:9" ht="27" customHeight="1">
      <c r="I9417" s="37"/>
    </row>
    <row r="9418" spans="9:9" ht="27" customHeight="1">
      <c r="I9418" s="37"/>
    </row>
    <row r="9419" spans="9:9" ht="27" customHeight="1">
      <c r="I9419" s="37"/>
    </row>
    <row r="9420" spans="9:9" ht="27" customHeight="1">
      <c r="I9420" s="37"/>
    </row>
    <row r="9421" spans="9:9" ht="27" customHeight="1">
      <c r="I9421" s="37"/>
    </row>
    <row r="9422" spans="9:9" ht="27" customHeight="1">
      <c r="I9422" s="37"/>
    </row>
    <row r="9423" spans="9:9" ht="27" customHeight="1">
      <c r="I9423" s="37"/>
    </row>
    <row r="9424" spans="9:9" ht="27" customHeight="1">
      <c r="I9424" s="37"/>
    </row>
    <row r="9425" spans="9:9" ht="27" customHeight="1">
      <c r="I9425" s="37"/>
    </row>
    <row r="9426" spans="9:9" ht="27" customHeight="1">
      <c r="I9426" s="37"/>
    </row>
    <row r="9427" spans="9:9" ht="27" customHeight="1">
      <c r="I9427" s="37"/>
    </row>
    <row r="9428" spans="9:9" ht="27" customHeight="1">
      <c r="I9428" s="37"/>
    </row>
    <row r="9429" spans="9:9" ht="27" customHeight="1">
      <c r="I9429" s="37"/>
    </row>
    <row r="9430" spans="9:9" ht="27" customHeight="1">
      <c r="I9430" s="37"/>
    </row>
    <row r="9431" spans="9:9" ht="27" customHeight="1">
      <c r="I9431" s="37"/>
    </row>
    <row r="9432" spans="9:9" ht="27" customHeight="1">
      <c r="I9432" s="37"/>
    </row>
    <row r="9433" spans="9:9" ht="27" customHeight="1">
      <c r="I9433" s="37"/>
    </row>
    <row r="9434" spans="9:9" ht="27" customHeight="1">
      <c r="I9434" s="37"/>
    </row>
    <row r="9435" spans="9:9" ht="27" customHeight="1">
      <c r="I9435" s="37"/>
    </row>
    <row r="9436" spans="9:9" ht="27" customHeight="1">
      <c r="I9436" s="37"/>
    </row>
    <row r="9437" spans="9:9" ht="27" customHeight="1">
      <c r="I9437" s="37"/>
    </row>
    <row r="9438" spans="9:9" ht="27" customHeight="1">
      <c r="I9438" s="37"/>
    </row>
    <row r="9439" spans="9:9" ht="27" customHeight="1">
      <c r="I9439" s="37"/>
    </row>
    <row r="9440" spans="9:9" ht="27" customHeight="1">
      <c r="I9440" s="37"/>
    </row>
    <row r="9441" spans="9:9" ht="27" customHeight="1">
      <c r="I9441" s="37"/>
    </row>
    <row r="9442" spans="9:9" ht="27" customHeight="1">
      <c r="I9442" s="37"/>
    </row>
    <row r="9443" spans="9:9" ht="27" customHeight="1">
      <c r="I9443" s="37"/>
    </row>
    <row r="9444" spans="9:9" ht="27" customHeight="1">
      <c r="I9444" s="37"/>
    </row>
    <row r="9445" spans="9:9" ht="27" customHeight="1">
      <c r="I9445" s="37"/>
    </row>
    <row r="9446" spans="9:9" ht="27" customHeight="1">
      <c r="I9446" s="37"/>
    </row>
    <row r="9447" spans="9:9" ht="27" customHeight="1">
      <c r="I9447" s="37"/>
    </row>
    <row r="9448" spans="9:9" ht="27" customHeight="1">
      <c r="I9448" s="37"/>
    </row>
    <row r="9449" spans="9:9" ht="27" customHeight="1">
      <c r="I9449" s="37"/>
    </row>
    <row r="9450" spans="9:9" ht="27" customHeight="1">
      <c r="I9450" s="37"/>
    </row>
    <row r="9451" spans="9:9" ht="27" customHeight="1">
      <c r="I9451" s="37"/>
    </row>
    <row r="9452" spans="9:9" ht="27" customHeight="1">
      <c r="I9452" s="37"/>
    </row>
    <row r="9453" spans="9:9" ht="27" customHeight="1">
      <c r="I9453" s="37"/>
    </row>
    <row r="9454" spans="9:9" ht="27" customHeight="1">
      <c r="I9454" s="37"/>
    </row>
    <row r="9455" spans="9:9" ht="27" customHeight="1">
      <c r="I9455" s="37"/>
    </row>
    <row r="9456" spans="9:9" ht="27" customHeight="1">
      <c r="I9456" s="37"/>
    </row>
    <row r="9457" spans="9:9" ht="27" customHeight="1">
      <c r="I9457" s="37"/>
    </row>
    <row r="9458" spans="9:9" ht="27" customHeight="1">
      <c r="I9458" s="37"/>
    </row>
    <row r="9459" spans="9:9" ht="27" customHeight="1">
      <c r="I9459" s="37"/>
    </row>
    <row r="9460" spans="9:9" ht="27" customHeight="1">
      <c r="I9460" s="37"/>
    </row>
    <row r="9461" spans="9:9" ht="27" customHeight="1">
      <c r="I9461" s="37"/>
    </row>
    <row r="9462" spans="9:9" ht="27" customHeight="1">
      <c r="I9462" s="37"/>
    </row>
    <row r="9463" spans="9:9" ht="27" customHeight="1">
      <c r="I9463" s="37"/>
    </row>
    <row r="9464" spans="9:9" ht="27" customHeight="1">
      <c r="I9464" s="37"/>
    </row>
    <row r="9465" spans="9:9" ht="27" customHeight="1">
      <c r="I9465" s="37"/>
    </row>
    <row r="9466" spans="9:9" ht="27" customHeight="1">
      <c r="I9466" s="37"/>
    </row>
    <row r="9467" spans="9:9" ht="27" customHeight="1">
      <c r="I9467" s="37"/>
    </row>
    <row r="9468" spans="9:9" ht="27" customHeight="1">
      <c r="I9468" s="37"/>
    </row>
    <row r="9469" spans="9:9" ht="27" customHeight="1">
      <c r="I9469" s="37"/>
    </row>
    <row r="9470" spans="9:9" ht="27" customHeight="1">
      <c r="I9470" s="37"/>
    </row>
    <row r="9471" spans="9:9" ht="27" customHeight="1">
      <c r="I9471" s="37"/>
    </row>
    <row r="9472" spans="9:9" ht="27" customHeight="1">
      <c r="I9472" s="37"/>
    </row>
    <row r="9473" spans="9:9" ht="27" customHeight="1">
      <c r="I9473" s="37"/>
    </row>
    <row r="9474" spans="9:9" ht="27" customHeight="1">
      <c r="I9474" s="37"/>
    </row>
    <row r="9475" spans="9:9" ht="27" customHeight="1">
      <c r="I9475" s="37"/>
    </row>
    <row r="9476" spans="9:9" ht="27" customHeight="1">
      <c r="I9476" s="37"/>
    </row>
    <row r="9477" spans="9:9" ht="27" customHeight="1">
      <c r="I9477" s="37"/>
    </row>
    <row r="9478" spans="9:9" ht="27" customHeight="1">
      <c r="I9478" s="37"/>
    </row>
    <row r="9479" spans="9:9" ht="27" customHeight="1">
      <c r="I9479" s="37"/>
    </row>
    <row r="9480" spans="9:9" ht="27" customHeight="1">
      <c r="I9480" s="37"/>
    </row>
    <row r="9481" spans="9:9" ht="27" customHeight="1">
      <c r="I9481" s="37"/>
    </row>
    <row r="9482" spans="9:9" ht="27" customHeight="1">
      <c r="I9482" s="37"/>
    </row>
    <row r="9483" spans="9:9" ht="27" customHeight="1">
      <c r="I9483" s="37"/>
    </row>
    <row r="9484" spans="9:9" ht="27" customHeight="1">
      <c r="I9484" s="37"/>
    </row>
    <row r="9485" spans="9:9" ht="27" customHeight="1">
      <c r="I9485" s="37"/>
    </row>
    <row r="9486" spans="9:9" ht="27" customHeight="1">
      <c r="I9486" s="37"/>
    </row>
    <row r="9487" spans="9:9" ht="27" customHeight="1">
      <c r="I9487" s="37"/>
    </row>
    <row r="9488" spans="9:9" ht="27" customHeight="1">
      <c r="I9488" s="37"/>
    </row>
    <row r="9489" spans="9:9" ht="27" customHeight="1">
      <c r="I9489" s="37"/>
    </row>
    <row r="9490" spans="9:9" ht="27" customHeight="1">
      <c r="I9490" s="37"/>
    </row>
    <row r="9491" spans="9:9" ht="27" customHeight="1">
      <c r="I9491" s="37"/>
    </row>
    <row r="9492" spans="9:9" ht="27" customHeight="1">
      <c r="I9492" s="37"/>
    </row>
    <row r="9493" spans="9:9" ht="27" customHeight="1">
      <c r="I9493" s="37"/>
    </row>
    <row r="9494" spans="9:9" ht="27" customHeight="1">
      <c r="I9494" s="37"/>
    </row>
    <row r="9495" spans="9:9" ht="27" customHeight="1">
      <c r="I9495" s="37"/>
    </row>
    <row r="9496" spans="9:9" ht="27" customHeight="1">
      <c r="I9496" s="37"/>
    </row>
    <row r="9497" spans="9:9" ht="27" customHeight="1">
      <c r="I9497" s="37"/>
    </row>
    <row r="9498" spans="9:9" ht="27" customHeight="1">
      <c r="I9498" s="37"/>
    </row>
    <row r="9499" spans="9:9" ht="27" customHeight="1">
      <c r="I9499" s="37"/>
    </row>
    <row r="9500" spans="9:9" ht="27" customHeight="1">
      <c r="I9500" s="37"/>
    </row>
    <row r="9501" spans="9:9" ht="27" customHeight="1">
      <c r="I9501" s="37"/>
    </row>
    <row r="9502" spans="9:9" ht="27" customHeight="1">
      <c r="I9502" s="37"/>
    </row>
    <row r="9503" spans="9:9" ht="27" customHeight="1">
      <c r="I9503" s="37"/>
    </row>
    <row r="9504" spans="9:9" ht="27" customHeight="1">
      <c r="I9504" s="37"/>
    </row>
    <row r="9505" spans="9:9" ht="27" customHeight="1">
      <c r="I9505" s="37"/>
    </row>
    <row r="9506" spans="9:9" ht="27" customHeight="1">
      <c r="I9506" s="37"/>
    </row>
    <row r="9507" spans="9:9" ht="27" customHeight="1">
      <c r="I9507" s="37"/>
    </row>
    <row r="9508" spans="9:9" ht="27" customHeight="1">
      <c r="I9508" s="37"/>
    </row>
    <row r="9509" spans="9:9" ht="27" customHeight="1">
      <c r="I9509" s="37"/>
    </row>
    <row r="9510" spans="9:9" ht="27" customHeight="1">
      <c r="I9510" s="37"/>
    </row>
    <row r="9511" spans="9:9" ht="27" customHeight="1">
      <c r="I9511" s="37"/>
    </row>
    <row r="9512" spans="9:9" ht="27" customHeight="1">
      <c r="I9512" s="37"/>
    </row>
    <row r="9513" spans="9:9" ht="27" customHeight="1">
      <c r="I9513" s="37"/>
    </row>
    <row r="9514" spans="9:9" ht="27" customHeight="1">
      <c r="I9514" s="37"/>
    </row>
    <row r="9515" spans="9:9" ht="27" customHeight="1">
      <c r="I9515" s="37"/>
    </row>
    <row r="9516" spans="9:9" ht="27" customHeight="1">
      <c r="I9516" s="37"/>
    </row>
    <row r="9517" spans="9:9" ht="27" customHeight="1">
      <c r="I9517" s="37"/>
    </row>
    <row r="9518" spans="9:9" ht="27" customHeight="1">
      <c r="I9518" s="37"/>
    </row>
    <row r="9519" spans="9:9" ht="27" customHeight="1">
      <c r="I9519" s="37"/>
    </row>
    <row r="9520" spans="9:9" ht="27" customHeight="1">
      <c r="I9520" s="37"/>
    </row>
    <row r="9521" spans="9:9" ht="27" customHeight="1">
      <c r="I9521" s="37"/>
    </row>
    <row r="9522" spans="9:9" ht="27" customHeight="1">
      <c r="I9522" s="37"/>
    </row>
    <row r="9523" spans="9:9" ht="27" customHeight="1">
      <c r="I9523" s="37"/>
    </row>
    <row r="9524" spans="9:9" ht="27" customHeight="1">
      <c r="I9524" s="37"/>
    </row>
    <row r="9525" spans="9:9" ht="27" customHeight="1">
      <c r="I9525" s="37"/>
    </row>
    <row r="9526" spans="9:9" ht="27" customHeight="1">
      <c r="I9526" s="37"/>
    </row>
    <row r="9527" spans="9:9" ht="27" customHeight="1">
      <c r="I9527" s="37"/>
    </row>
    <row r="9528" spans="9:9" ht="27" customHeight="1">
      <c r="I9528" s="37"/>
    </row>
    <row r="9529" spans="9:9" ht="27" customHeight="1">
      <c r="I9529" s="37"/>
    </row>
    <row r="9530" spans="9:9" ht="27" customHeight="1">
      <c r="I9530" s="37"/>
    </row>
    <row r="9531" spans="9:9" ht="27" customHeight="1">
      <c r="I9531" s="37"/>
    </row>
    <row r="9532" spans="9:9" ht="27" customHeight="1">
      <c r="I9532" s="37"/>
    </row>
    <row r="9533" spans="9:9" ht="27" customHeight="1">
      <c r="I9533" s="37"/>
    </row>
    <row r="9534" spans="9:9" ht="27" customHeight="1">
      <c r="I9534" s="37"/>
    </row>
    <row r="9535" spans="9:9" ht="27" customHeight="1">
      <c r="I9535" s="37"/>
    </row>
    <row r="9536" spans="9:9" ht="27" customHeight="1">
      <c r="I9536" s="37"/>
    </row>
    <row r="9537" spans="9:9" ht="27" customHeight="1">
      <c r="I9537" s="37"/>
    </row>
    <row r="9538" spans="9:9" ht="27" customHeight="1">
      <c r="I9538" s="37"/>
    </row>
    <row r="9539" spans="9:9" ht="27" customHeight="1">
      <c r="I9539" s="37"/>
    </row>
    <row r="9540" spans="9:9" ht="27" customHeight="1">
      <c r="I9540" s="37"/>
    </row>
    <row r="9541" spans="9:9" ht="27" customHeight="1">
      <c r="I9541" s="37"/>
    </row>
    <row r="9542" spans="9:9" ht="27" customHeight="1">
      <c r="I9542" s="37"/>
    </row>
    <row r="9543" spans="9:9" ht="27" customHeight="1">
      <c r="I9543" s="37"/>
    </row>
    <row r="9544" spans="9:9" ht="27" customHeight="1">
      <c r="I9544" s="37"/>
    </row>
    <row r="9545" spans="9:9" ht="27" customHeight="1">
      <c r="I9545" s="37"/>
    </row>
    <row r="9546" spans="9:9" ht="27" customHeight="1">
      <c r="I9546" s="37"/>
    </row>
    <row r="9547" spans="9:9" ht="27" customHeight="1">
      <c r="I9547" s="37"/>
    </row>
    <row r="9548" spans="9:9" ht="27" customHeight="1">
      <c r="I9548" s="37"/>
    </row>
    <row r="9549" spans="9:9" ht="27" customHeight="1">
      <c r="I9549" s="37"/>
    </row>
    <row r="9550" spans="9:9" ht="27" customHeight="1">
      <c r="I9550" s="37"/>
    </row>
    <row r="9551" spans="9:9" ht="27" customHeight="1">
      <c r="I9551" s="37"/>
    </row>
    <row r="9552" spans="9:9" ht="27" customHeight="1">
      <c r="I9552" s="37"/>
    </row>
    <row r="9553" spans="9:9" ht="27" customHeight="1">
      <c r="I9553" s="37"/>
    </row>
    <row r="9554" spans="9:9" ht="27" customHeight="1">
      <c r="I9554" s="37"/>
    </row>
    <row r="9555" spans="9:9" ht="27" customHeight="1">
      <c r="I9555" s="37"/>
    </row>
    <row r="9556" spans="9:9" ht="27" customHeight="1">
      <c r="I9556" s="37"/>
    </row>
    <row r="9557" spans="9:9" ht="27" customHeight="1">
      <c r="I9557" s="37"/>
    </row>
    <row r="9558" spans="9:9" ht="27" customHeight="1">
      <c r="I9558" s="37"/>
    </row>
    <row r="9559" spans="9:9" ht="27" customHeight="1">
      <c r="I9559" s="37"/>
    </row>
    <row r="9560" spans="9:9" ht="27" customHeight="1">
      <c r="I9560" s="37"/>
    </row>
    <row r="9561" spans="9:9" ht="27" customHeight="1">
      <c r="I9561" s="37"/>
    </row>
    <row r="9562" spans="9:9" ht="27" customHeight="1">
      <c r="I9562" s="37"/>
    </row>
    <row r="9563" spans="9:9" ht="27" customHeight="1">
      <c r="I9563" s="37"/>
    </row>
    <row r="9564" spans="9:9" ht="27" customHeight="1">
      <c r="I9564" s="37"/>
    </row>
    <row r="9565" spans="9:9" ht="27" customHeight="1">
      <c r="I9565" s="37"/>
    </row>
    <row r="9566" spans="9:9" ht="27" customHeight="1">
      <c r="I9566" s="37"/>
    </row>
    <row r="9567" spans="9:9" ht="27" customHeight="1">
      <c r="I9567" s="37"/>
    </row>
    <row r="9568" spans="9:9" ht="27" customHeight="1">
      <c r="I9568" s="37"/>
    </row>
    <row r="9569" spans="9:9" ht="27" customHeight="1">
      <c r="I9569" s="37"/>
    </row>
    <row r="9570" spans="9:9" ht="27" customHeight="1">
      <c r="I9570" s="37"/>
    </row>
    <row r="9571" spans="9:9" ht="27" customHeight="1">
      <c r="I9571" s="37"/>
    </row>
    <row r="9572" spans="9:9" ht="27" customHeight="1">
      <c r="I9572" s="37"/>
    </row>
    <row r="9573" spans="9:9" ht="27" customHeight="1">
      <c r="I9573" s="37"/>
    </row>
    <row r="9574" spans="9:9" ht="27" customHeight="1">
      <c r="I9574" s="37"/>
    </row>
    <row r="9575" spans="9:9" ht="27" customHeight="1">
      <c r="I9575" s="37"/>
    </row>
    <row r="9576" spans="9:9" ht="27" customHeight="1">
      <c r="I9576" s="37"/>
    </row>
    <row r="9577" spans="9:9" ht="27" customHeight="1">
      <c r="I9577" s="37"/>
    </row>
    <row r="9578" spans="9:9" ht="27" customHeight="1">
      <c r="I9578" s="37"/>
    </row>
    <row r="9579" spans="9:9" ht="27" customHeight="1">
      <c r="I9579" s="37"/>
    </row>
    <row r="9580" spans="9:9" ht="27" customHeight="1">
      <c r="I9580" s="37"/>
    </row>
    <row r="9581" spans="9:9" ht="27" customHeight="1">
      <c r="I9581" s="37"/>
    </row>
    <row r="9582" spans="9:9" ht="27" customHeight="1">
      <c r="I9582" s="37"/>
    </row>
    <row r="9583" spans="9:9" ht="27" customHeight="1">
      <c r="I9583" s="37"/>
    </row>
    <row r="9584" spans="9:9" ht="27" customHeight="1">
      <c r="I9584" s="37"/>
    </row>
    <row r="9585" spans="9:9" ht="27" customHeight="1">
      <c r="I9585" s="37"/>
    </row>
    <row r="9586" spans="9:9" ht="27" customHeight="1">
      <c r="I9586" s="37"/>
    </row>
    <row r="9587" spans="9:9" ht="27" customHeight="1">
      <c r="I9587" s="37"/>
    </row>
    <row r="9588" spans="9:9" ht="27" customHeight="1">
      <c r="I9588" s="37"/>
    </row>
    <row r="9589" spans="9:9" ht="27" customHeight="1">
      <c r="I9589" s="37"/>
    </row>
    <row r="9590" spans="9:9" ht="27" customHeight="1">
      <c r="I9590" s="37"/>
    </row>
    <row r="9591" spans="9:9" ht="27" customHeight="1">
      <c r="I9591" s="37"/>
    </row>
    <row r="9592" spans="9:9" ht="27" customHeight="1">
      <c r="I9592" s="37"/>
    </row>
    <row r="9593" spans="9:9" ht="27" customHeight="1">
      <c r="I9593" s="37"/>
    </row>
    <row r="9594" spans="9:9" ht="27" customHeight="1">
      <c r="I9594" s="37"/>
    </row>
    <row r="9595" spans="9:9" ht="27" customHeight="1">
      <c r="I9595" s="37"/>
    </row>
    <row r="9596" spans="9:9" ht="27" customHeight="1">
      <c r="I9596" s="37"/>
    </row>
    <row r="9597" spans="9:9" ht="27" customHeight="1">
      <c r="I9597" s="37"/>
    </row>
    <row r="9598" spans="9:9" ht="27" customHeight="1">
      <c r="I9598" s="37"/>
    </row>
    <row r="9599" spans="9:9" ht="27" customHeight="1">
      <c r="I9599" s="37"/>
    </row>
    <row r="9600" spans="9:9" ht="27" customHeight="1">
      <c r="I9600" s="37"/>
    </row>
    <row r="9601" spans="9:9" ht="27" customHeight="1">
      <c r="I9601" s="37"/>
    </row>
    <row r="9602" spans="9:9" ht="27" customHeight="1">
      <c r="I9602" s="37"/>
    </row>
    <row r="9603" spans="9:9" ht="27" customHeight="1">
      <c r="I9603" s="37"/>
    </row>
    <row r="9604" spans="9:9" ht="27" customHeight="1">
      <c r="I9604" s="37"/>
    </row>
    <row r="9605" spans="9:9" ht="27" customHeight="1">
      <c r="I9605" s="37"/>
    </row>
    <row r="9606" spans="9:9" ht="27" customHeight="1">
      <c r="I9606" s="37"/>
    </row>
    <row r="9607" spans="9:9" ht="27" customHeight="1">
      <c r="I9607" s="37"/>
    </row>
    <row r="9608" spans="9:9" ht="27" customHeight="1">
      <c r="I9608" s="37"/>
    </row>
    <row r="9609" spans="9:9" ht="27" customHeight="1">
      <c r="I9609" s="37"/>
    </row>
    <row r="9610" spans="9:9" ht="27" customHeight="1">
      <c r="I9610" s="37"/>
    </row>
    <row r="9611" spans="9:9" ht="27" customHeight="1">
      <c r="I9611" s="37"/>
    </row>
    <row r="9612" spans="9:9" ht="27" customHeight="1">
      <c r="I9612" s="37"/>
    </row>
    <row r="9613" spans="9:9" ht="27" customHeight="1">
      <c r="I9613" s="37"/>
    </row>
    <row r="9614" spans="9:9" ht="27" customHeight="1">
      <c r="I9614" s="37"/>
    </row>
    <row r="9615" spans="9:9" ht="27" customHeight="1">
      <c r="I9615" s="37"/>
    </row>
    <row r="9616" spans="9:9" ht="27" customHeight="1">
      <c r="I9616" s="37"/>
    </row>
    <row r="9617" spans="9:9" ht="27" customHeight="1">
      <c r="I9617" s="37"/>
    </row>
    <row r="9618" spans="9:9" ht="27" customHeight="1">
      <c r="I9618" s="37"/>
    </row>
    <row r="9619" spans="9:9" ht="27" customHeight="1">
      <c r="I9619" s="37"/>
    </row>
    <row r="9620" spans="9:9" ht="27" customHeight="1">
      <c r="I9620" s="37"/>
    </row>
    <row r="9621" spans="9:9" ht="27" customHeight="1">
      <c r="I9621" s="37"/>
    </row>
    <row r="9622" spans="9:9" ht="27" customHeight="1">
      <c r="I9622" s="37"/>
    </row>
    <row r="9623" spans="9:9" ht="27" customHeight="1">
      <c r="I9623" s="37"/>
    </row>
    <row r="9624" spans="9:9" ht="27" customHeight="1">
      <c r="I9624" s="37"/>
    </row>
    <row r="9625" spans="9:9" ht="27" customHeight="1">
      <c r="I9625" s="37"/>
    </row>
    <row r="9626" spans="9:9" ht="27" customHeight="1">
      <c r="I9626" s="37"/>
    </row>
    <row r="9627" spans="9:9" ht="27" customHeight="1">
      <c r="I9627" s="37"/>
    </row>
    <row r="9628" spans="9:9" ht="27" customHeight="1">
      <c r="I9628" s="37"/>
    </row>
    <row r="9629" spans="9:9" ht="27" customHeight="1">
      <c r="I9629" s="37"/>
    </row>
    <row r="9630" spans="9:9" ht="27" customHeight="1">
      <c r="I9630" s="37"/>
    </row>
    <row r="9631" spans="9:9" ht="27" customHeight="1">
      <c r="I9631" s="37"/>
    </row>
    <row r="9632" spans="9:9" ht="27" customHeight="1">
      <c r="I9632" s="37"/>
    </row>
    <row r="9633" spans="9:9" ht="27" customHeight="1">
      <c r="I9633" s="37"/>
    </row>
    <row r="9634" spans="9:9" ht="27" customHeight="1">
      <c r="I9634" s="37"/>
    </row>
    <row r="9635" spans="9:9" ht="27" customHeight="1">
      <c r="I9635" s="37"/>
    </row>
    <row r="9636" spans="9:9" ht="27" customHeight="1">
      <c r="I9636" s="37"/>
    </row>
    <row r="9637" spans="9:9" ht="27" customHeight="1">
      <c r="I9637" s="37"/>
    </row>
    <row r="9638" spans="9:9" ht="27" customHeight="1">
      <c r="I9638" s="37"/>
    </row>
    <row r="9639" spans="9:9" ht="27" customHeight="1">
      <c r="I9639" s="37"/>
    </row>
    <row r="9640" spans="9:9" ht="27" customHeight="1">
      <c r="I9640" s="37"/>
    </row>
    <row r="9641" spans="9:9" ht="27" customHeight="1">
      <c r="I9641" s="37"/>
    </row>
    <row r="9642" spans="9:9" ht="27" customHeight="1">
      <c r="I9642" s="37"/>
    </row>
    <row r="9643" spans="9:9" ht="27" customHeight="1">
      <c r="I9643" s="37"/>
    </row>
    <row r="9644" spans="9:9" ht="27" customHeight="1">
      <c r="I9644" s="37"/>
    </row>
    <row r="9645" spans="9:9" ht="27" customHeight="1">
      <c r="I9645" s="37"/>
    </row>
    <row r="9646" spans="9:9" ht="27" customHeight="1">
      <c r="I9646" s="37"/>
    </row>
    <row r="9647" spans="9:9" ht="27" customHeight="1">
      <c r="I9647" s="37"/>
    </row>
    <row r="9648" spans="9:9" ht="27" customHeight="1">
      <c r="I9648" s="37"/>
    </row>
    <row r="9649" spans="9:9" ht="27" customHeight="1">
      <c r="I9649" s="37"/>
    </row>
    <row r="9650" spans="9:9" ht="27" customHeight="1">
      <c r="I9650" s="37"/>
    </row>
    <row r="9651" spans="9:9" ht="27" customHeight="1">
      <c r="I9651" s="37"/>
    </row>
    <row r="9652" spans="9:9" ht="27" customHeight="1">
      <c r="I9652" s="37"/>
    </row>
    <row r="9653" spans="9:9" ht="27" customHeight="1">
      <c r="I9653" s="37"/>
    </row>
    <row r="9654" spans="9:9" ht="27" customHeight="1">
      <c r="I9654" s="37"/>
    </row>
    <row r="9655" spans="9:9" ht="27" customHeight="1">
      <c r="I9655" s="37"/>
    </row>
    <row r="9656" spans="9:9" ht="27" customHeight="1">
      <c r="I9656" s="37"/>
    </row>
    <row r="9657" spans="9:9" ht="27" customHeight="1">
      <c r="I9657" s="37"/>
    </row>
    <row r="9658" spans="9:9" ht="27" customHeight="1">
      <c r="I9658" s="37"/>
    </row>
    <row r="9659" spans="9:9" ht="27" customHeight="1">
      <c r="I9659" s="37"/>
    </row>
    <row r="9660" spans="9:9" ht="27" customHeight="1">
      <c r="I9660" s="37"/>
    </row>
    <row r="9661" spans="9:9" ht="27" customHeight="1">
      <c r="I9661" s="37"/>
    </row>
    <row r="9662" spans="9:9" ht="27" customHeight="1">
      <c r="I9662" s="37"/>
    </row>
    <row r="9663" spans="9:9" ht="27" customHeight="1">
      <c r="I9663" s="37"/>
    </row>
    <row r="9664" spans="9:9" ht="27" customHeight="1">
      <c r="I9664" s="37"/>
    </row>
    <row r="9665" spans="9:9" ht="27" customHeight="1">
      <c r="I9665" s="37"/>
    </row>
    <row r="9666" spans="9:9" ht="27" customHeight="1">
      <c r="I9666" s="37"/>
    </row>
    <row r="9667" spans="9:9" ht="27" customHeight="1">
      <c r="I9667" s="37"/>
    </row>
    <row r="9668" spans="9:9" ht="27" customHeight="1">
      <c r="I9668" s="37"/>
    </row>
    <row r="9669" spans="9:9" ht="27" customHeight="1">
      <c r="I9669" s="37"/>
    </row>
    <row r="9670" spans="9:9" ht="27" customHeight="1">
      <c r="I9670" s="37"/>
    </row>
    <row r="9671" spans="9:9" ht="27" customHeight="1">
      <c r="I9671" s="37"/>
    </row>
    <row r="9672" spans="9:9" ht="27" customHeight="1">
      <c r="I9672" s="37"/>
    </row>
    <row r="9673" spans="9:9" ht="27" customHeight="1">
      <c r="I9673" s="37"/>
    </row>
    <row r="9674" spans="9:9" ht="27" customHeight="1">
      <c r="I9674" s="37"/>
    </row>
    <row r="9675" spans="9:9" ht="27" customHeight="1">
      <c r="I9675" s="37"/>
    </row>
  </sheetData>
  <mergeCells count="7">
    <mergeCell ref="A39:A45"/>
    <mergeCell ref="A2:A20"/>
    <mergeCell ref="A21:A22"/>
    <mergeCell ref="A23:A26"/>
    <mergeCell ref="A27:A30"/>
    <mergeCell ref="A31:A34"/>
    <mergeCell ref="A35:A38"/>
  </mergeCells>
  <phoneticPr fontId="3"/>
  <dataValidations count="1">
    <dataValidation imeMode="halfAlpha" allowBlank="1" showInputMessage="1" showErrorMessage="1" sqref="C1:C1048576 IY1:IY1048576 SU1:SU1048576 ACQ1:ACQ1048576 AMM1:AMM1048576 AWI1:AWI1048576 BGE1:BGE1048576 BQA1:BQA1048576 BZW1:BZW1048576 CJS1:CJS1048576 CTO1:CTO1048576 DDK1:DDK1048576 DNG1:DNG1048576 DXC1:DXC1048576 EGY1:EGY1048576 EQU1:EQU1048576 FAQ1:FAQ1048576 FKM1:FKM1048576 FUI1:FUI1048576 GEE1:GEE1048576 GOA1:GOA1048576 GXW1:GXW1048576 HHS1:HHS1048576 HRO1:HRO1048576 IBK1:IBK1048576 ILG1:ILG1048576 IVC1:IVC1048576 JEY1:JEY1048576 JOU1:JOU1048576 JYQ1:JYQ1048576 KIM1:KIM1048576 KSI1:KSI1048576 LCE1:LCE1048576 LMA1:LMA1048576 LVW1:LVW1048576 MFS1:MFS1048576 MPO1:MPO1048576 MZK1:MZK1048576 NJG1:NJG1048576 NTC1:NTC1048576 OCY1:OCY1048576 OMU1:OMU1048576 OWQ1:OWQ1048576 PGM1:PGM1048576 PQI1:PQI1048576 QAE1:QAE1048576 QKA1:QKA1048576 QTW1:QTW1048576 RDS1:RDS1048576 RNO1:RNO1048576 RXK1:RXK1048576 SHG1:SHG1048576 SRC1:SRC1048576 TAY1:TAY1048576 TKU1:TKU1048576 TUQ1:TUQ1048576 UEM1:UEM1048576 UOI1:UOI1048576 UYE1:UYE1048576 VIA1:VIA1048576 VRW1:VRW1048576 WBS1:WBS1048576 WLO1:WLO1048576 WVK1:WVK1048576 N1:N1048576 JJ1:JJ1048576 TF1:TF1048576 ADB1:ADB1048576 AMX1:AMX1048576 AWT1:AWT1048576 BGP1:BGP1048576 BQL1:BQL1048576 CAH1:CAH1048576 CKD1:CKD1048576 CTZ1:CTZ1048576 DDV1:DDV1048576 DNR1:DNR1048576 DXN1:DXN1048576 EHJ1:EHJ1048576 ERF1:ERF1048576 FBB1:FBB1048576 FKX1:FKX1048576 FUT1:FUT1048576 GEP1:GEP1048576 GOL1:GOL1048576 GYH1:GYH1048576 HID1:HID1048576 HRZ1:HRZ1048576 IBV1:IBV1048576 ILR1:ILR1048576 IVN1:IVN1048576 JFJ1:JFJ1048576 JPF1:JPF1048576 JZB1:JZB1048576 KIX1:KIX1048576 KST1:KST1048576 LCP1:LCP1048576 LML1:LML1048576 LWH1:LWH1048576 MGD1:MGD1048576 MPZ1:MPZ1048576 MZV1:MZV1048576 NJR1:NJR1048576 NTN1:NTN1048576 ODJ1:ODJ1048576 ONF1:ONF1048576 OXB1:OXB1048576 PGX1:PGX1048576 PQT1:PQT1048576 QAP1:QAP1048576 QKL1:QKL1048576 QUH1:QUH1048576 RED1:RED1048576 RNZ1:RNZ1048576 RXV1:RXV1048576 SHR1:SHR1048576 SRN1:SRN1048576 TBJ1:TBJ1048576 TLF1:TLF1048576 TVB1:TVB1048576 UEX1:UEX1048576 UOT1:UOT1048576 UYP1:UYP1048576 VIL1:VIL1048576 VSH1:VSH1048576 WCD1:WCD1048576 WLZ1:WLZ1048576 WVV1:WVV1048576" xr:uid="{00000000-0002-0000-3B00-000000000000}"/>
  </dataValidations>
  <printOptions horizontalCentered="1"/>
  <pageMargins left="1.7716535433070868" right="0.59055118110236227" top="1.1811023622047245" bottom="0.59055118110236227" header="0.59055118110236227" footer="0.39370078740157483"/>
  <pageSetup paperSize="12" scale="85" orientation="landscape" r:id="rId1"/>
  <headerFooter alignWithMargins="0">
    <oddHeader>&amp;C&amp;"ＭＳ Ｐゴシック,太字"&amp;36【文書名】　&amp;"ＭＳ Ｐ明朝,太字"５５ 長念寺文書&amp;R&amp;14
計４４件</oddHeader>
    <oddFooter>&amp;R&amp;P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dimension ref="A1:P32"/>
  <sheetViews>
    <sheetView view="pageLayout" zoomScaleNormal="100" zoomScaleSheetLayoutView="100" workbookViewId="0">
      <selection activeCell="A2" sqref="A2:A10"/>
    </sheetView>
  </sheetViews>
  <sheetFormatPr defaultRowHeight="27" customHeight="1"/>
  <cols>
    <col min="1" max="1" width="12.375" style="420" customWidth="1"/>
    <col min="2" max="2" width="10.625" style="423" customWidth="1"/>
    <col min="3" max="3" width="7.375" style="422" customWidth="1"/>
    <col min="4" max="6" width="4.375" style="423" customWidth="1"/>
    <col min="7" max="7" width="40.625" style="417" customWidth="1"/>
    <col min="8" max="9" width="25" style="417" customWidth="1"/>
    <col min="10" max="13" width="5" style="417" customWidth="1"/>
    <col min="14" max="14" width="9.375" style="417" customWidth="1"/>
    <col min="15" max="15" width="18.75" style="417" customWidth="1"/>
    <col min="16" max="16" width="9.625" style="417" customWidth="1"/>
    <col min="17" max="256" width="9" style="417"/>
    <col min="257" max="257" width="12.375" style="417" customWidth="1"/>
    <col min="258" max="258" width="10.625" style="417" customWidth="1"/>
    <col min="259" max="259" width="7.375" style="417" customWidth="1"/>
    <col min="260" max="262" width="4.375" style="417" customWidth="1"/>
    <col min="263" max="263" width="40.625" style="417" customWidth="1"/>
    <col min="264" max="265" width="25" style="417" customWidth="1"/>
    <col min="266" max="269" width="5" style="417" customWidth="1"/>
    <col min="270" max="270" width="9.375" style="417" customWidth="1"/>
    <col min="271" max="271" width="18.75" style="417" customWidth="1"/>
    <col min="272" max="272" width="9.625" style="417" customWidth="1"/>
    <col min="273" max="512" width="9" style="417"/>
    <col min="513" max="513" width="12.375" style="417" customWidth="1"/>
    <col min="514" max="514" width="10.625" style="417" customWidth="1"/>
    <col min="515" max="515" width="7.375" style="417" customWidth="1"/>
    <col min="516" max="518" width="4.375" style="417" customWidth="1"/>
    <col min="519" max="519" width="40.625" style="417" customWidth="1"/>
    <col min="520" max="521" width="25" style="417" customWidth="1"/>
    <col min="522" max="525" width="5" style="417" customWidth="1"/>
    <col min="526" max="526" width="9.375" style="417" customWidth="1"/>
    <col min="527" max="527" width="18.75" style="417" customWidth="1"/>
    <col min="528" max="528" width="9.625" style="417" customWidth="1"/>
    <col min="529" max="768" width="9" style="417"/>
    <col min="769" max="769" width="12.375" style="417" customWidth="1"/>
    <col min="770" max="770" width="10.625" style="417" customWidth="1"/>
    <col min="771" max="771" width="7.375" style="417" customWidth="1"/>
    <col min="772" max="774" width="4.375" style="417" customWidth="1"/>
    <col min="775" max="775" width="40.625" style="417" customWidth="1"/>
    <col min="776" max="777" width="25" style="417" customWidth="1"/>
    <col min="778" max="781" width="5" style="417" customWidth="1"/>
    <col min="782" max="782" width="9.375" style="417" customWidth="1"/>
    <col min="783" max="783" width="18.75" style="417" customWidth="1"/>
    <col min="784" max="784" width="9.625" style="417" customWidth="1"/>
    <col min="785" max="1024" width="9" style="417"/>
    <col min="1025" max="1025" width="12.375" style="417" customWidth="1"/>
    <col min="1026" max="1026" width="10.625" style="417" customWidth="1"/>
    <col min="1027" max="1027" width="7.375" style="417" customWidth="1"/>
    <col min="1028" max="1030" width="4.375" style="417" customWidth="1"/>
    <col min="1031" max="1031" width="40.625" style="417" customWidth="1"/>
    <col min="1032" max="1033" width="25" style="417" customWidth="1"/>
    <col min="1034" max="1037" width="5" style="417" customWidth="1"/>
    <col min="1038" max="1038" width="9.375" style="417" customWidth="1"/>
    <col min="1039" max="1039" width="18.75" style="417" customWidth="1"/>
    <col min="1040" max="1040" width="9.625" style="417" customWidth="1"/>
    <col min="1041" max="1280" width="9" style="417"/>
    <col min="1281" max="1281" width="12.375" style="417" customWidth="1"/>
    <col min="1282" max="1282" width="10.625" style="417" customWidth="1"/>
    <col min="1283" max="1283" width="7.375" style="417" customWidth="1"/>
    <col min="1284" max="1286" width="4.375" style="417" customWidth="1"/>
    <col min="1287" max="1287" width="40.625" style="417" customWidth="1"/>
    <col min="1288" max="1289" width="25" style="417" customWidth="1"/>
    <col min="1290" max="1293" width="5" style="417" customWidth="1"/>
    <col min="1294" max="1294" width="9.375" style="417" customWidth="1"/>
    <col min="1295" max="1295" width="18.75" style="417" customWidth="1"/>
    <col min="1296" max="1296" width="9.625" style="417" customWidth="1"/>
    <col min="1297" max="1536" width="9" style="417"/>
    <col min="1537" max="1537" width="12.375" style="417" customWidth="1"/>
    <col min="1538" max="1538" width="10.625" style="417" customWidth="1"/>
    <col min="1539" max="1539" width="7.375" style="417" customWidth="1"/>
    <col min="1540" max="1542" width="4.375" style="417" customWidth="1"/>
    <col min="1543" max="1543" width="40.625" style="417" customWidth="1"/>
    <col min="1544" max="1545" width="25" style="417" customWidth="1"/>
    <col min="1546" max="1549" width="5" style="417" customWidth="1"/>
    <col min="1550" max="1550" width="9.375" style="417" customWidth="1"/>
    <col min="1551" max="1551" width="18.75" style="417" customWidth="1"/>
    <col min="1552" max="1552" width="9.625" style="417" customWidth="1"/>
    <col min="1553" max="1792" width="9" style="417"/>
    <col min="1793" max="1793" width="12.375" style="417" customWidth="1"/>
    <col min="1794" max="1794" width="10.625" style="417" customWidth="1"/>
    <col min="1795" max="1795" width="7.375" style="417" customWidth="1"/>
    <col min="1796" max="1798" width="4.375" style="417" customWidth="1"/>
    <col min="1799" max="1799" width="40.625" style="417" customWidth="1"/>
    <col min="1800" max="1801" width="25" style="417" customWidth="1"/>
    <col min="1802" max="1805" width="5" style="417" customWidth="1"/>
    <col min="1806" max="1806" width="9.375" style="417" customWidth="1"/>
    <col min="1807" max="1807" width="18.75" style="417" customWidth="1"/>
    <col min="1808" max="1808" width="9.625" style="417" customWidth="1"/>
    <col min="1809" max="2048" width="9" style="417"/>
    <col min="2049" max="2049" width="12.375" style="417" customWidth="1"/>
    <col min="2050" max="2050" width="10.625" style="417" customWidth="1"/>
    <col min="2051" max="2051" width="7.375" style="417" customWidth="1"/>
    <col min="2052" max="2054" width="4.375" style="417" customWidth="1"/>
    <col min="2055" max="2055" width="40.625" style="417" customWidth="1"/>
    <col min="2056" max="2057" width="25" style="417" customWidth="1"/>
    <col min="2058" max="2061" width="5" style="417" customWidth="1"/>
    <col min="2062" max="2062" width="9.375" style="417" customWidth="1"/>
    <col min="2063" max="2063" width="18.75" style="417" customWidth="1"/>
    <col min="2064" max="2064" width="9.625" style="417" customWidth="1"/>
    <col min="2065" max="2304" width="9" style="417"/>
    <col min="2305" max="2305" width="12.375" style="417" customWidth="1"/>
    <col min="2306" max="2306" width="10.625" style="417" customWidth="1"/>
    <col min="2307" max="2307" width="7.375" style="417" customWidth="1"/>
    <col min="2308" max="2310" width="4.375" style="417" customWidth="1"/>
    <col min="2311" max="2311" width="40.625" style="417" customWidth="1"/>
    <col min="2312" max="2313" width="25" style="417" customWidth="1"/>
    <col min="2314" max="2317" width="5" style="417" customWidth="1"/>
    <col min="2318" max="2318" width="9.375" style="417" customWidth="1"/>
    <col min="2319" max="2319" width="18.75" style="417" customWidth="1"/>
    <col min="2320" max="2320" width="9.625" style="417" customWidth="1"/>
    <col min="2321" max="2560" width="9" style="417"/>
    <col min="2561" max="2561" width="12.375" style="417" customWidth="1"/>
    <col min="2562" max="2562" width="10.625" style="417" customWidth="1"/>
    <col min="2563" max="2563" width="7.375" style="417" customWidth="1"/>
    <col min="2564" max="2566" width="4.375" style="417" customWidth="1"/>
    <col min="2567" max="2567" width="40.625" style="417" customWidth="1"/>
    <col min="2568" max="2569" width="25" style="417" customWidth="1"/>
    <col min="2570" max="2573" width="5" style="417" customWidth="1"/>
    <col min="2574" max="2574" width="9.375" style="417" customWidth="1"/>
    <col min="2575" max="2575" width="18.75" style="417" customWidth="1"/>
    <col min="2576" max="2576" width="9.625" style="417" customWidth="1"/>
    <col min="2577" max="2816" width="9" style="417"/>
    <col min="2817" max="2817" width="12.375" style="417" customWidth="1"/>
    <col min="2818" max="2818" width="10.625" style="417" customWidth="1"/>
    <col min="2819" max="2819" width="7.375" style="417" customWidth="1"/>
    <col min="2820" max="2822" width="4.375" style="417" customWidth="1"/>
    <col min="2823" max="2823" width="40.625" style="417" customWidth="1"/>
    <col min="2824" max="2825" width="25" style="417" customWidth="1"/>
    <col min="2826" max="2829" width="5" style="417" customWidth="1"/>
    <col min="2830" max="2830" width="9.375" style="417" customWidth="1"/>
    <col min="2831" max="2831" width="18.75" style="417" customWidth="1"/>
    <col min="2832" max="2832" width="9.625" style="417" customWidth="1"/>
    <col min="2833" max="3072" width="9" style="417"/>
    <col min="3073" max="3073" width="12.375" style="417" customWidth="1"/>
    <col min="3074" max="3074" width="10.625" style="417" customWidth="1"/>
    <col min="3075" max="3075" width="7.375" style="417" customWidth="1"/>
    <col min="3076" max="3078" width="4.375" style="417" customWidth="1"/>
    <col min="3079" max="3079" width="40.625" style="417" customWidth="1"/>
    <col min="3080" max="3081" width="25" style="417" customWidth="1"/>
    <col min="3082" max="3085" width="5" style="417" customWidth="1"/>
    <col min="3086" max="3086" width="9.375" style="417" customWidth="1"/>
    <col min="3087" max="3087" width="18.75" style="417" customWidth="1"/>
    <col min="3088" max="3088" width="9.625" style="417" customWidth="1"/>
    <col min="3089" max="3328" width="9" style="417"/>
    <col min="3329" max="3329" width="12.375" style="417" customWidth="1"/>
    <col min="3330" max="3330" width="10.625" style="417" customWidth="1"/>
    <col min="3331" max="3331" width="7.375" style="417" customWidth="1"/>
    <col min="3332" max="3334" width="4.375" style="417" customWidth="1"/>
    <col min="3335" max="3335" width="40.625" style="417" customWidth="1"/>
    <col min="3336" max="3337" width="25" style="417" customWidth="1"/>
    <col min="3338" max="3341" width="5" style="417" customWidth="1"/>
    <col min="3342" max="3342" width="9.375" style="417" customWidth="1"/>
    <col min="3343" max="3343" width="18.75" style="417" customWidth="1"/>
    <col min="3344" max="3344" width="9.625" style="417" customWidth="1"/>
    <col min="3345" max="3584" width="9" style="417"/>
    <col min="3585" max="3585" width="12.375" style="417" customWidth="1"/>
    <col min="3586" max="3586" width="10.625" style="417" customWidth="1"/>
    <col min="3587" max="3587" width="7.375" style="417" customWidth="1"/>
    <col min="3588" max="3590" width="4.375" style="417" customWidth="1"/>
    <col min="3591" max="3591" width="40.625" style="417" customWidth="1"/>
    <col min="3592" max="3593" width="25" style="417" customWidth="1"/>
    <col min="3594" max="3597" width="5" style="417" customWidth="1"/>
    <col min="3598" max="3598" width="9.375" style="417" customWidth="1"/>
    <col min="3599" max="3599" width="18.75" style="417" customWidth="1"/>
    <col min="3600" max="3600" width="9.625" style="417" customWidth="1"/>
    <col min="3601" max="3840" width="9" style="417"/>
    <col min="3841" max="3841" width="12.375" style="417" customWidth="1"/>
    <col min="3842" max="3842" width="10.625" style="417" customWidth="1"/>
    <col min="3843" max="3843" width="7.375" style="417" customWidth="1"/>
    <col min="3844" max="3846" width="4.375" style="417" customWidth="1"/>
    <col min="3847" max="3847" width="40.625" style="417" customWidth="1"/>
    <col min="3848" max="3849" width="25" style="417" customWidth="1"/>
    <col min="3850" max="3853" width="5" style="417" customWidth="1"/>
    <col min="3854" max="3854" width="9.375" style="417" customWidth="1"/>
    <col min="3855" max="3855" width="18.75" style="417" customWidth="1"/>
    <col min="3856" max="3856" width="9.625" style="417" customWidth="1"/>
    <col min="3857" max="4096" width="9" style="417"/>
    <col min="4097" max="4097" width="12.375" style="417" customWidth="1"/>
    <col min="4098" max="4098" width="10.625" style="417" customWidth="1"/>
    <col min="4099" max="4099" width="7.375" style="417" customWidth="1"/>
    <col min="4100" max="4102" width="4.375" style="417" customWidth="1"/>
    <col min="4103" max="4103" width="40.625" style="417" customWidth="1"/>
    <col min="4104" max="4105" width="25" style="417" customWidth="1"/>
    <col min="4106" max="4109" width="5" style="417" customWidth="1"/>
    <col min="4110" max="4110" width="9.375" style="417" customWidth="1"/>
    <col min="4111" max="4111" width="18.75" style="417" customWidth="1"/>
    <col min="4112" max="4112" width="9.625" style="417" customWidth="1"/>
    <col min="4113" max="4352" width="9" style="417"/>
    <col min="4353" max="4353" width="12.375" style="417" customWidth="1"/>
    <col min="4354" max="4354" width="10.625" style="417" customWidth="1"/>
    <col min="4355" max="4355" width="7.375" style="417" customWidth="1"/>
    <col min="4356" max="4358" width="4.375" style="417" customWidth="1"/>
    <col min="4359" max="4359" width="40.625" style="417" customWidth="1"/>
    <col min="4360" max="4361" width="25" style="417" customWidth="1"/>
    <col min="4362" max="4365" width="5" style="417" customWidth="1"/>
    <col min="4366" max="4366" width="9.375" style="417" customWidth="1"/>
    <col min="4367" max="4367" width="18.75" style="417" customWidth="1"/>
    <col min="4368" max="4368" width="9.625" style="417" customWidth="1"/>
    <col min="4369" max="4608" width="9" style="417"/>
    <col min="4609" max="4609" width="12.375" style="417" customWidth="1"/>
    <col min="4610" max="4610" width="10.625" style="417" customWidth="1"/>
    <col min="4611" max="4611" width="7.375" style="417" customWidth="1"/>
    <col min="4612" max="4614" width="4.375" style="417" customWidth="1"/>
    <col min="4615" max="4615" width="40.625" style="417" customWidth="1"/>
    <col min="4616" max="4617" width="25" style="417" customWidth="1"/>
    <col min="4618" max="4621" width="5" style="417" customWidth="1"/>
    <col min="4622" max="4622" width="9.375" style="417" customWidth="1"/>
    <col min="4623" max="4623" width="18.75" style="417" customWidth="1"/>
    <col min="4624" max="4624" width="9.625" style="417" customWidth="1"/>
    <col min="4625" max="4864" width="9" style="417"/>
    <col min="4865" max="4865" width="12.375" style="417" customWidth="1"/>
    <col min="4866" max="4866" width="10.625" style="417" customWidth="1"/>
    <col min="4867" max="4867" width="7.375" style="417" customWidth="1"/>
    <col min="4868" max="4870" width="4.375" style="417" customWidth="1"/>
    <col min="4871" max="4871" width="40.625" style="417" customWidth="1"/>
    <col min="4872" max="4873" width="25" style="417" customWidth="1"/>
    <col min="4874" max="4877" width="5" style="417" customWidth="1"/>
    <col min="4878" max="4878" width="9.375" style="417" customWidth="1"/>
    <col min="4879" max="4879" width="18.75" style="417" customWidth="1"/>
    <col min="4880" max="4880" width="9.625" style="417" customWidth="1"/>
    <col min="4881" max="5120" width="9" style="417"/>
    <col min="5121" max="5121" width="12.375" style="417" customWidth="1"/>
    <col min="5122" max="5122" width="10.625" style="417" customWidth="1"/>
    <col min="5123" max="5123" width="7.375" style="417" customWidth="1"/>
    <col min="5124" max="5126" width="4.375" style="417" customWidth="1"/>
    <col min="5127" max="5127" width="40.625" style="417" customWidth="1"/>
    <col min="5128" max="5129" width="25" style="417" customWidth="1"/>
    <col min="5130" max="5133" width="5" style="417" customWidth="1"/>
    <col min="5134" max="5134" width="9.375" style="417" customWidth="1"/>
    <col min="5135" max="5135" width="18.75" style="417" customWidth="1"/>
    <col min="5136" max="5136" width="9.625" style="417" customWidth="1"/>
    <col min="5137" max="5376" width="9" style="417"/>
    <col min="5377" max="5377" width="12.375" style="417" customWidth="1"/>
    <col min="5378" max="5378" width="10.625" style="417" customWidth="1"/>
    <col min="5379" max="5379" width="7.375" style="417" customWidth="1"/>
    <col min="5380" max="5382" width="4.375" style="417" customWidth="1"/>
    <col min="5383" max="5383" width="40.625" style="417" customWidth="1"/>
    <col min="5384" max="5385" width="25" style="417" customWidth="1"/>
    <col min="5386" max="5389" width="5" style="417" customWidth="1"/>
    <col min="5390" max="5390" width="9.375" style="417" customWidth="1"/>
    <col min="5391" max="5391" width="18.75" style="417" customWidth="1"/>
    <col min="5392" max="5392" width="9.625" style="417" customWidth="1"/>
    <col min="5393" max="5632" width="9" style="417"/>
    <col min="5633" max="5633" width="12.375" style="417" customWidth="1"/>
    <col min="5634" max="5634" width="10.625" style="417" customWidth="1"/>
    <col min="5635" max="5635" width="7.375" style="417" customWidth="1"/>
    <col min="5636" max="5638" width="4.375" style="417" customWidth="1"/>
    <col min="5639" max="5639" width="40.625" style="417" customWidth="1"/>
    <col min="5640" max="5641" width="25" style="417" customWidth="1"/>
    <col min="5642" max="5645" width="5" style="417" customWidth="1"/>
    <col min="5646" max="5646" width="9.375" style="417" customWidth="1"/>
    <col min="5647" max="5647" width="18.75" style="417" customWidth="1"/>
    <col min="5648" max="5648" width="9.625" style="417" customWidth="1"/>
    <col min="5649" max="5888" width="9" style="417"/>
    <col min="5889" max="5889" width="12.375" style="417" customWidth="1"/>
    <col min="5890" max="5890" width="10.625" style="417" customWidth="1"/>
    <col min="5891" max="5891" width="7.375" style="417" customWidth="1"/>
    <col min="5892" max="5894" width="4.375" style="417" customWidth="1"/>
    <col min="5895" max="5895" width="40.625" style="417" customWidth="1"/>
    <col min="5896" max="5897" width="25" style="417" customWidth="1"/>
    <col min="5898" max="5901" width="5" style="417" customWidth="1"/>
    <col min="5902" max="5902" width="9.375" style="417" customWidth="1"/>
    <col min="5903" max="5903" width="18.75" style="417" customWidth="1"/>
    <col min="5904" max="5904" width="9.625" style="417" customWidth="1"/>
    <col min="5905" max="6144" width="9" style="417"/>
    <col min="6145" max="6145" width="12.375" style="417" customWidth="1"/>
    <col min="6146" max="6146" width="10.625" style="417" customWidth="1"/>
    <col min="6147" max="6147" width="7.375" style="417" customWidth="1"/>
    <col min="6148" max="6150" width="4.375" style="417" customWidth="1"/>
    <col min="6151" max="6151" width="40.625" style="417" customWidth="1"/>
    <col min="6152" max="6153" width="25" style="417" customWidth="1"/>
    <col min="6154" max="6157" width="5" style="417" customWidth="1"/>
    <col min="6158" max="6158" width="9.375" style="417" customWidth="1"/>
    <col min="6159" max="6159" width="18.75" style="417" customWidth="1"/>
    <col min="6160" max="6160" width="9.625" style="417" customWidth="1"/>
    <col min="6161" max="6400" width="9" style="417"/>
    <col min="6401" max="6401" width="12.375" style="417" customWidth="1"/>
    <col min="6402" max="6402" width="10.625" style="417" customWidth="1"/>
    <col min="6403" max="6403" width="7.375" style="417" customWidth="1"/>
    <col min="6404" max="6406" width="4.375" style="417" customWidth="1"/>
    <col min="6407" max="6407" width="40.625" style="417" customWidth="1"/>
    <col min="6408" max="6409" width="25" style="417" customWidth="1"/>
    <col min="6410" max="6413" width="5" style="417" customWidth="1"/>
    <col min="6414" max="6414" width="9.375" style="417" customWidth="1"/>
    <col min="6415" max="6415" width="18.75" style="417" customWidth="1"/>
    <col min="6416" max="6416" width="9.625" style="417" customWidth="1"/>
    <col min="6417" max="6656" width="9" style="417"/>
    <col min="6657" max="6657" width="12.375" style="417" customWidth="1"/>
    <col min="6658" max="6658" width="10.625" style="417" customWidth="1"/>
    <col min="6659" max="6659" width="7.375" style="417" customWidth="1"/>
    <col min="6660" max="6662" width="4.375" style="417" customWidth="1"/>
    <col min="6663" max="6663" width="40.625" style="417" customWidth="1"/>
    <col min="6664" max="6665" width="25" style="417" customWidth="1"/>
    <col min="6666" max="6669" width="5" style="417" customWidth="1"/>
    <col min="6670" max="6670" width="9.375" style="417" customWidth="1"/>
    <col min="6671" max="6671" width="18.75" style="417" customWidth="1"/>
    <col min="6672" max="6672" width="9.625" style="417" customWidth="1"/>
    <col min="6673" max="6912" width="9" style="417"/>
    <col min="6913" max="6913" width="12.375" style="417" customWidth="1"/>
    <col min="6914" max="6914" width="10.625" style="417" customWidth="1"/>
    <col min="6915" max="6915" width="7.375" style="417" customWidth="1"/>
    <col min="6916" max="6918" width="4.375" style="417" customWidth="1"/>
    <col min="6919" max="6919" width="40.625" style="417" customWidth="1"/>
    <col min="6920" max="6921" width="25" style="417" customWidth="1"/>
    <col min="6922" max="6925" width="5" style="417" customWidth="1"/>
    <col min="6926" max="6926" width="9.375" style="417" customWidth="1"/>
    <col min="6927" max="6927" width="18.75" style="417" customWidth="1"/>
    <col min="6928" max="6928" width="9.625" style="417" customWidth="1"/>
    <col min="6929" max="7168" width="9" style="417"/>
    <col min="7169" max="7169" width="12.375" style="417" customWidth="1"/>
    <col min="7170" max="7170" width="10.625" style="417" customWidth="1"/>
    <col min="7171" max="7171" width="7.375" style="417" customWidth="1"/>
    <col min="7172" max="7174" width="4.375" style="417" customWidth="1"/>
    <col min="7175" max="7175" width="40.625" style="417" customWidth="1"/>
    <col min="7176" max="7177" width="25" style="417" customWidth="1"/>
    <col min="7178" max="7181" width="5" style="417" customWidth="1"/>
    <col min="7182" max="7182" width="9.375" style="417" customWidth="1"/>
    <col min="7183" max="7183" width="18.75" style="417" customWidth="1"/>
    <col min="7184" max="7184" width="9.625" style="417" customWidth="1"/>
    <col min="7185" max="7424" width="9" style="417"/>
    <col min="7425" max="7425" width="12.375" style="417" customWidth="1"/>
    <col min="7426" max="7426" width="10.625" style="417" customWidth="1"/>
    <col min="7427" max="7427" width="7.375" style="417" customWidth="1"/>
    <col min="7428" max="7430" width="4.375" style="417" customWidth="1"/>
    <col min="7431" max="7431" width="40.625" style="417" customWidth="1"/>
    <col min="7432" max="7433" width="25" style="417" customWidth="1"/>
    <col min="7434" max="7437" width="5" style="417" customWidth="1"/>
    <col min="7438" max="7438" width="9.375" style="417" customWidth="1"/>
    <col min="7439" max="7439" width="18.75" style="417" customWidth="1"/>
    <col min="7440" max="7440" width="9.625" style="417" customWidth="1"/>
    <col min="7441" max="7680" width="9" style="417"/>
    <col min="7681" max="7681" width="12.375" style="417" customWidth="1"/>
    <col min="7682" max="7682" width="10.625" style="417" customWidth="1"/>
    <col min="7683" max="7683" width="7.375" style="417" customWidth="1"/>
    <col min="7684" max="7686" width="4.375" style="417" customWidth="1"/>
    <col min="7687" max="7687" width="40.625" style="417" customWidth="1"/>
    <col min="7688" max="7689" width="25" style="417" customWidth="1"/>
    <col min="7690" max="7693" width="5" style="417" customWidth="1"/>
    <col min="7694" max="7694" width="9.375" style="417" customWidth="1"/>
    <col min="7695" max="7695" width="18.75" style="417" customWidth="1"/>
    <col min="7696" max="7696" width="9.625" style="417" customWidth="1"/>
    <col min="7697" max="7936" width="9" style="417"/>
    <col min="7937" max="7937" width="12.375" style="417" customWidth="1"/>
    <col min="7938" max="7938" width="10.625" style="417" customWidth="1"/>
    <col min="7939" max="7939" width="7.375" style="417" customWidth="1"/>
    <col min="7940" max="7942" width="4.375" style="417" customWidth="1"/>
    <col min="7943" max="7943" width="40.625" style="417" customWidth="1"/>
    <col min="7944" max="7945" width="25" style="417" customWidth="1"/>
    <col min="7946" max="7949" width="5" style="417" customWidth="1"/>
    <col min="7950" max="7950" width="9.375" style="417" customWidth="1"/>
    <col min="7951" max="7951" width="18.75" style="417" customWidth="1"/>
    <col min="7952" max="7952" width="9.625" style="417" customWidth="1"/>
    <col min="7953" max="8192" width="9" style="417"/>
    <col min="8193" max="8193" width="12.375" style="417" customWidth="1"/>
    <col min="8194" max="8194" width="10.625" style="417" customWidth="1"/>
    <col min="8195" max="8195" width="7.375" style="417" customWidth="1"/>
    <col min="8196" max="8198" width="4.375" style="417" customWidth="1"/>
    <col min="8199" max="8199" width="40.625" style="417" customWidth="1"/>
    <col min="8200" max="8201" width="25" style="417" customWidth="1"/>
    <col min="8202" max="8205" width="5" style="417" customWidth="1"/>
    <col min="8206" max="8206" width="9.375" style="417" customWidth="1"/>
    <col min="8207" max="8207" width="18.75" style="417" customWidth="1"/>
    <col min="8208" max="8208" width="9.625" style="417" customWidth="1"/>
    <col min="8209" max="8448" width="9" style="417"/>
    <col min="8449" max="8449" width="12.375" style="417" customWidth="1"/>
    <col min="8450" max="8450" width="10.625" style="417" customWidth="1"/>
    <col min="8451" max="8451" width="7.375" style="417" customWidth="1"/>
    <col min="8452" max="8454" width="4.375" style="417" customWidth="1"/>
    <col min="8455" max="8455" width="40.625" style="417" customWidth="1"/>
    <col min="8456" max="8457" width="25" style="417" customWidth="1"/>
    <col min="8458" max="8461" width="5" style="417" customWidth="1"/>
    <col min="8462" max="8462" width="9.375" style="417" customWidth="1"/>
    <col min="8463" max="8463" width="18.75" style="417" customWidth="1"/>
    <col min="8464" max="8464" width="9.625" style="417" customWidth="1"/>
    <col min="8465" max="8704" width="9" style="417"/>
    <col min="8705" max="8705" width="12.375" style="417" customWidth="1"/>
    <col min="8706" max="8706" width="10.625" style="417" customWidth="1"/>
    <col min="8707" max="8707" width="7.375" style="417" customWidth="1"/>
    <col min="8708" max="8710" width="4.375" style="417" customWidth="1"/>
    <col min="8711" max="8711" width="40.625" style="417" customWidth="1"/>
    <col min="8712" max="8713" width="25" style="417" customWidth="1"/>
    <col min="8714" max="8717" width="5" style="417" customWidth="1"/>
    <col min="8718" max="8718" width="9.375" style="417" customWidth="1"/>
    <col min="8719" max="8719" width="18.75" style="417" customWidth="1"/>
    <col min="8720" max="8720" width="9.625" style="417" customWidth="1"/>
    <col min="8721" max="8960" width="9" style="417"/>
    <col min="8961" max="8961" width="12.375" style="417" customWidth="1"/>
    <col min="8962" max="8962" width="10.625" style="417" customWidth="1"/>
    <col min="8963" max="8963" width="7.375" style="417" customWidth="1"/>
    <col min="8964" max="8966" width="4.375" style="417" customWidth="1"/>
    <col min="8967" max="8967" width="40.625" style="417" customWidth="1"/>
    <col min="8968" max="8969" width="25" style="417" customWidth="1"/>
    <col min="8970" max="8973" width="5" style="417" customWidth="1"/>
    <col min="8974" max="8974" width="9.375" style="417" customWidth="1"/>
    <col min="8975" max="8975" width="18.75" style="417" customWidth="1"/>
    <col min="8976" max="8976" width="9.625" style="417" customWidth="1"/>
    <col min="8977" max="9216" width="9" style="417"/>
    <col min="9217" max="9217" width="12.375" style="417" customWidth="1"/>
    <col min="9218" max="9218" width="10.625" style="417" customWidth="1"/>
    <col min="9219" max="9219" width="7.375" style="417" customWidth="1"/>
    <col min="9220" max="9222" width="4.375" style="417" customWidth="1"/>
    <col min="9223" max="9223" width="40.625" style="417" customWidth="1"/>
    <col min="9224" max="9225" width="25" style="417" customWidth="1"/>
    <col min="9226" max="9229" width="5" style="417" customWidth="1"/>
    <col min="9230" max="9230" width="9.375" style="417" customWidth="1"/>
    <col min="9231" max="9231" width="18.75" style="417" customWidth="1"/>
    <col min="9232" max="9232" width="9.625" style="417" customWidth="1"/>
    <col min="9233" max="9472" width="9" style="417"/>
    <col min="9473" max="9473" width="12.375" style="417" customWidth="1"/>
    <col min="9474" max="9474" width="10.625" style="417" customWidth="1"/>
    <col min="9475" max="9475" width="7.375" style="417" customWidth="1"/>
    <col min="9476" max="9478" width="4.375" style="417" customWidth="1"/>
    <col min="9479" max="9479" width="40.625" style="417" customWidth="1"/>
    <col min="9480" max="9481" width="25" style="417" customWidth="1"/>
    <col min="9482" max="9485" width="5" style="417" customWidth="1"/>
    <col min="9486" max="9486" width="9.375" style="417" customWidth="1"/>
    <col min="9487" max="9487" width="18.75" style="417" customWidth="1"/>
    <col min="9488" max="9488" width="9.625" style="417" customWidth="1"/>
    <col min="9489" max="9728" width="9" style="417"/>
    <col min="9729" max="9729" width="12.375" style="417" customWidth="1"/>
    <col min="9730" max="9730" width="10.625" style="417" customWidth="1"/>
    <col min="9731" max="9731" width="7.375" style="417" customWidth="1"/>
    <col min="9732" max="9734" width="4.375" style="417" customWidth="1"/>
    <col min="9735" max="9735" width="40.625" style="417" customWidth="1"/>
    <col min="9736" max="9737" width="25" style="417" customWidth="1"/>
    <col min="9738" max="9741" width="5" style="417" customWidth="1"/>
    <col min="9742" max="9742" width="9.375" style="417" customWidth="1"/>
    <col min="9743" max="9743" width="18.75" style="417" customWidth="1"/>
    <col min="9744" max="9744" width="9.625" style="417" customWidth="1"/>
    <col min="9745" max="9984" width="9" style="417"/>
    <col min="9985" max="9985" width="12.375" style="417" customWidth="1"/>
    <col min="9986" max="9986" width="10.625" style="417" customWidth="1"/>
    <col min="9987" max="9987" width="7.375" style="417" customWidth="1"/>
    <col min="9988" max="9990" width="4.375" style="417" customWidth="1"/>
    <col min="9991" max="9991" width="40.625" style="417" customWidth="1"/>
    <col min="9992" max="9993" width="25" style="417" customWidth="1"/>
    <col min="9994" max="9997" width="5" style="417" customWidth="1"/>
    <col min="9998" max="9998" width="9.375" style="417" customWidth="1"/>
    <col min="9999" max="9999" width="18.75" style="417" customWidth="1"/>
    <col min="10000" max="10000" width="9.625" style="417" customWidth="1"/>
    <col min="10001" max="10240" width="9" style="417"/>
    <col min="10241" max="10241" width="12.375" style="417" customWidth="1"/>
    <col min="10242" max="10242" width="10.625" style="417" customWidth="1"/>
    <col min="10243" max="10243" width="7.375" style="417" customWidth="1"/>
    <col min="10244" max="10246" width="4.375" style="417" customWidth="1"/>
    <col min="10247" max="10247" width="40.625" style="417" customWidth="1"/>
    <col min="10248" max="10249" width="25" style="417" customWidth="1"/>
    <col min="10250" max="10253" width="5" style="417" customWidth="1"/>
    <col min="10254" max="10254" width="9.375" style="417" customWidth="1"/>
    <col min="10255" max="10255" width="18.75" style="417" customWidth="1"/>
    <col min="10256" max="10256" width="9.625" style="417" customWidth="1"/>
    <col min="10257" max="10496" width="9" style="417"/>
    <col min="10497" max="10497" width="12.375" style="417" customWidth="1"/>
    <col min="10498" max="10498" width="10.625" style="417" customWidth="1"/>
    <col min="10499" max="10499" width="7.375" style="417" customWidth="1"/>
    <col min="10500" max="10502" width="4.375" style="417" customWidth="1"/>
    <col min="10503" max="10503" width="40.625" style="417" customWidth="1"/>
    <col min="10504" max="10505" width="25" style="417" customWidth="1"/>
    <col min="10506" max="10509" width="5" style="417" customWidth="1"/>
    <col min="10510" max="10510" width="9.375" style="417" customWidth="1"/>
    <col min="10511" max="10511" width="18.75" style="417" customWidth="1"/>
    <col min="10512" max="10512" width="9.625" style="417" customWidth="1"/>
    <col min="10513" max="10752" width="9" style="417"/>
    <col min="10753" max="10753" width="12.375" style="417" customWidth="1"/>
    <col min="10754" max="10754" width="10.625" style="417" customWidth="1"/>
    <col min="10755" max="10755" width="7.375" style="417" customWidth="1"/>
    <col min="10756" max="10758" width="4.375" style="417" customWidth="1"/>
    <col min="10759" max="10759" width="40.625" style="417" customWidth="1"/>
    <col min="10760" max="10761" width="25" style="417" customWidth="1"/>
    <col min="10762" max="10765" width="5" style="417" customWidth="1"/>
    <col min="10766" max="10766" width="9.375" style="417" customWidth="1"/>
    <col min="10767" max="10767" width="18.75" style="417" customWidth="1"/>
    <col min="10768" max="10768" width="9.625" style="417" customWidth="1"/>
    <col min="10769" max="11008" width="9" style="417"/>
    <col min="11009" max="11009" width="12.375" style="417" customWidth="1"/>
    <col min="11010" max="11010" width="10.625" style="417" customWidth="1"/>
    <col min="11011" max="11011" width="7.375" style="417" customWidth="1"/>
    <col min="11012" max="11014" width="4.375" style="417" customWidth="1"/>
    <col min="11015" max="11015" width="40.625" style="417" customWidth="1"/>
    <col min="11016" max="11017" width="25" style="417" customWidth="1"/>
    <col min="11018" max="11021" width="5" style="417" customWidth="1"/>
    <col min="11022" max="11022" width="9.375" style="417" customWidth="1"/>
    <col min="11023" max="11023" width="18.75" style="417" customWidth="1"/>
    <col min="11024" max="11024" width="9.625" style="417" customWidth="1"/>
    <col min="11025" max="11264" width="9" style="417"/>
    <col min="11265" max="11265" width="12.375" style="417" customWidth="1"/>
    <col min="11266" max="11266" width="10.625" style="417" customWidth="1"/>
    <col min="11267" max="11267" width="7.375" style="417" customWidth="1"/>
    <col min="11268" max="11270" width="4.375" style="417" customWidth="1"/>
    <col min="11271" max="11271" width="40.625" style="417" customWidth="1"/>
    <col min="11272" max="11273" width="25" style="417" customWidth="1"/>
    <col min="11274" max="11277" width="5" style="417" customWidth="1"/>
    <col min="11278" max="11278" width="9.375" style="417" customWidth="1"/>
    <col min="11279" max="11279" width="18.75" style="417" customWidth="1"/>
    <col min="11280" max="11280" width="9.625" style="417" customWidth="1"/>
    <col min="11281" max="11520" width="9" style="417"/>
    <col min="11521" max="11521" width="12.375" style="417" customWidth="1"/>
    <col min="11522" max="11522" width="10.625" style="417" customWidth="1"/>
    <col min="11523" max="11523" width="7.375" style="417" customWidth="1"/>
    <col min="11524" max="11526" width="4.375" style="417" customWidth="1"/>
    <col min="11527" max="11527" width="40.625" style="417" customWidth="1"/>
    <col min="11528" max="11529" width="25" style="417" customWidth="1"/>
    <col min="11530" max="11533" width="5" style="417" customWidth="1"/>
    <col min="11534" max="11534" width="9.375" style="417" customWidth="1"/>
    <col min="11535" max="11535" width="18.75" style="417" customWidth="1"/>
    <col min="11536" max="11536" width="9.625" style="417" customWidth="1"/>
    <col min="11537" max="11776" width="9" style="417"/>
    <col min="11777" max="11777" width="12.375" style="417" customWidth="1"/>
    <col min="11778" max="11778" width="10.625" style="417" customWidth="1"/>
    <col min="11779" max="11779" width="7.375" style="417" customWidth="1"/>
    <col min="11780" max="11782" width="4.375" style="417" customWidth="1"/>
    <col min="11783" max="11783" width="40.625" style="417" customWidth="1"/>
    <col min="11784" max="11785" width="25" style="417" customWidth="1"/>
    <col min="11786" max="11789" width="5" style="417" customWidth="1"/>
    <col min="11790" max="11790" width="9.375" style="417" customWidth="1"/>
    <col min="11791" max="11791" width="18.75" style="417" customWidth="1"/>
    <col min="11792" max="11792" width="9.625" style="417" customWidth="1"/>
    <col min="11793" max="12032" width="9" style="417"/>
    <col min="12033" max="12033" width="12.375" style="417" customWidth="1"/>
    <col min="12034" max="12034" width="10.625" style="417" customWidth="1"/>
    <col min="12035" max="12035" width="7.375" style="417" customWidth="1"/>
    <col min="12036" max="12038" width="4.375" style="417" customWidth="1"/>
    <col min="12039" max="12039" width="40.625" style="417" customWidth="1"/>
    <col min="12040" max="12041" width="25" style="417" customWidth="1"/>
    <col min="12042" max="12045" width="5" style="417" customWidth="1"/>
    <col min="12046" max="12046" width="9.375" style="417" customWidth="1"/>
    <col min="12047" max="12047" width="18.75" style="417" customWidth="1"/>
    <col min="12048" max="12048" width="9.625" style="417" customWidth="1"/>
    <col min="12049" max="12288" width="9" style="417"/>
    <col min="12289" max="12289" width="12.375" style="417" customWidth="1"/>
    <col min="12290" max="12290" width="10.625" style="417" customWidth="1"/>
    <col min="12291" max="12291" width="7.375" style="417" customWidth="1"/>
    <col min="12292" max="12294" width="4.375" style="417" customWidth="1"/>
    <col min="12295" max="12295" width="40.625" style="417" customWidth="1"/>
    <col min="12296" max="12297" width="25" style="417" customWidth="1"/>
    <col min="12298" max="12301" width="5" style="417" customWidth="1"/>
    <col min="12302" max="12302" width="9.375" style="417" customWidth="1"/>
    <col min="12303" max="12303" width="18.75" style="417" customWidth="1"/>
    <col min="12304" max="12304" width="9.625" style="417" customWidth="1"/>
    <col min="12305" max="12544" width="9" style="417"/>
    <col min="12545" max="12545" width="12.375" style="417" customWidth="1"/>
    <col min="12546" max="12546" width="10.625" style="417" customWidth="1"/>
    <col min="12547" max="12547" width="7.375" style="417" customWidth="1"/>
    <col min="12548" max="12550" width="4.375" style="417" customWidth="1"/>
    <col min="12551" max="12551" width="40.625" style="417" customWidth="1"/>
    <col min="12552" max="12553" width="25" style="417" customWidth="1"/>
    <col min="12554" max="12557" width="5" style="417" customWidth="1"/>
    <col min="12558" max="12558" width="9.375" style="417" customWidth="1"/>
    <col min="12559" max="12559" width="18.75" style="417" customWidth="1"/>
    <col min="12560" max="12560" width="9.625" style="417" customWidth="1"/>
    <col min="12561" max="12800" width="9" style="417"/>
    <col min="12801" max="12801" width="12.375" style="417" customWidth="1"/>
    <col min="12802" max="12802" width="10.625" style="417" customWidth="1"/>
    <col min="12803" max="12803" width="7.375" style="417" customWidth="1"/>
    <col min="12804" max="12806" width="4.375" style="417" customWidth="1"/>
    <col min="12807" max="12807" width="40.625" style="417" customWidth="1"/>
    <col min="12808" max="12809" width="25" style="417" customWidth="1"/>
    <col min="12810" max="12813" width="5" style="417" customWidth="1"/>
    <col min="12814" max="12814" width="9.375" style="417" customWidth="1"/>
    <col min="12815" max="12815" width="18.75" style="417" customWidth="1"/>
    <col min="12816" max="12816" width="9.625" style="417" customWidth="1"/>
    <col min="12817" max="13056" width="9" style="417"/>
    <col min="13057" max="13057" width="12.375" style="417" customWidth="1"/>
    <col min="13058" max="13058" width="10.625" style="417" customWidth="1"/>
    <col min="13059" max="13059" width="7.375" style="417" customWidth="1"/>
    <col min="13060" max="13062" width="4.375" style="417" customWidth="1"/>
    <col min="13063" max="13063" width="40.625" style="417" customWidth="1"/>
    <col min="13064" max="13065" width="25" style="417" customWidth="1"/>
    <col min="13066" max="13069" width="5" style="417" customWidth="1"/>
    <col min="13070" max="13070" width="9.375" style="417" customWidth="1"/>
    <col min="13071" max="13071" width="18.75" style="417" customWidth="1"/>
    <col min="13072" max="13072" width="9.625" style="417" customWidth="1"/>
    <col min="13073" max="13312" width="9" style="417"/>
    <col min="13313" max="13313" width="12.375" style="417" customWidth="1"/>
    <col min="13314" max="13314" width="10.625" style="417" customWidth="1"/>
    <col min="13315" max="13315" width="7.375" style="417" customWidth="1"/>
    <col min="13316" max="13318" width="4.375" style="417" customWidth="1"/>
    <col min="13319" max="13319" width="40.625" style="417" customWidth="1"/>
    <col min="13320" max="13321" width="25" style="417" customWidth="1"/>
    <col min="13322" max="13325" width="5" style="417" customWidth="1"/>
    <col min="13326" max="13326" width="9.375" style="417" customWidth="1"/>
    <col min="13327" max="13327" width="18.75" style="417" customWidth="1"/>
    <col min="13328" max="13328" width="9.625" style="417" customWidth="1"/>
    <col min="13329" max="13568" width="9" style="417"/>
    <col min="13569" max="13569" width="12.375" style="417" customWidth="1"/>
    <col min="13570" max="13570" width="10.625" style="417" customWidth="1"/>
    <col min="13571" max="13571" width="7.375" style="417" customWidth="1"/>
    <col min="13572" max="13574" width="4.375" style="417" customWidth="1"/>
    <col min="13575" max="13575" width="40.625" style="417" customWidth="1"/>
    <col min="13576" max="13577" width="25" style="417" customWidth="1"/>
    <col min="13578" max="13581" width="5" style="417" customWidth="1"/>
    <col min="13582" max="13582" width="9.375" style="417" customWidth="1"/>
    <col min="13583" max="13583" width="18.75" style="417" customWidth="1"/>
    <col min="13584" max="13584" width="9.625" style="417" customWidth="1"/>
    <col min="13585" max="13824" width="9" style="417"/>
    <col min="13825" max="13825" width="12.375" style="417" customWidth="1"/>
    <col min="13826" max="13826" width="10.625" style="417" customWidth="1"/>
    <col min="13827" max="13827" width="7.375" style="417" customWidth="1"/>
    <col min="13828" max="13830" width="4.375" style="417" customWidth="1"/>
    <col min="13831" max="13831" width="40.625" style="417" customWidth="1"/>
    <col min="13832" max="13833" width="25" style="417" customWidth="1"/>
    <col min="13834" max="13837" width="5" style="417" customWidth="1"/>
    <col min="13838" max="13838" width="9.375" style="417" customWidth="1"/>
    <col min="13839" max="13839" width="18.75" style="417" customWidth="1"/>
    <col min="13840" max="13840" width="9.625" style="417" customWidth="1"/>
    <col min="13841" max="14080" width="9" style="417"/>
    <col min="14081" max="14081" width="12.375" style="417" customWidth="1"/>
    <col min="14082" max="14082" width="10.625" style="417" customWidth="1"/>
    <col min="14083" max="14083" width="7.375" style="417" customWidth="1"/>
    <col min="14084" max="14086" width="4.375" style="417" customWidth="1"/>
    <col min="14087" max="14087" width="40.625" style="417" customWidth="1"/>
    <col min="14088" max="14089" width="25" style="417" customWidth="1"/>
    <col min="14090" max="14093" width="5" style="417" customWidth="1"/>
    <col min="14094" max="14094" width="9.375" style="417" customWidth="1"/>
    <col min="14095" max="14095" width="18.75" style="417" customWidth="1"/>
    <col min="14096" max="14096" width="9.625" style="417" customWidth="1"/>
    <col min="14097" max="14336" width="9" style="417"/>
    <col min="14337" max="14337" width="12.375" style="417" customWidth="1"/>
    <col min="14338" max="14338" width="10.625" style="417" customWidth="1"/>
    <col min="14339" max="14339" width="7.375" style="417" customWidth="1"/>
    <col min="14340" max="14342" width="4.375" style="417" customWidth="1"/>
    <col min="14343" max="14343" width="40.625" style="417" customWidth="1"/>
    <col min="14344" max="14345" width="25" style="417" customWidth="1"/>
    <col min="14346" max="14349" width="5" style="417" customWidth="1"/>
    <col min="14350" max="14350" width="9.375" style="417" customWidth="1"/>
    <col min="14351" max="14351" width="18.75" style="417" customWidth="1"/>
    <col min="14352" max="14352" width="9.625" style="417" customWidth="1"/>
    <col min="14353" max="14592" width="9" style="417"/>
    <col min="14593" max="14593" width="12.375" style="417" customWidth="1"/>
    <col min="14594" max="14594" width="10.625" style="417" customWidth="1"/>
    <col min="14595" max="14595" width="7.375" style="417" customWidth="1"/>
    <col min="14596" max="14598" width="4.375" style="417" customWidth="1"/>
    <col min="14599" max="14599" width="40.625" style="417" customWidth="1"/>
    <col min="14600" max="14601" width="25" style="417" customWidth="1"/>
    <col min="14602" max="14605" width="5" style="417" customWidth="1"/>
    <col min="14606" max="14606" width="9.375" style="417" customWidth="1"/>
    <col min="14607" max="14607" width="18.75" style="417" customWidth="1"/>
    <col min="14608" max="14608" width="9.625" style="417" customWidth="1"/>
    <col min="14609" max="14848" width="9" style="417"/>
    <col min="14849" max="14849" width="12.375" style="417" customWidth="1"/>
    <col min="14850" max="14850" width="10.625" style="417" customWidth="1"/>
    <col min="14851" max="14851" width="7.375" style="417" customWidth="1"/>
    <col min="14852" max="14854" width="4.375" style="417" customWidth="1"/>
    <col min="14855" max="14855" width="40.625" style="417" customWidth="1"/>
    <col min="14856" max="14857" width="25" style="417" customWidth="1"/>
    <col min="14858" max="14861" width="5" style="417" customWidth="1"/>
    <col min="14862" max="14862" width="9.375" style="417" customWidth="1"/>
    <col min="14863" max="14863" width="18.75" style="417" customWidth="1"/>
    <col min="14864" max="14864" width="9.625" style="417" customWidth="1"/>
    <col min="14865" max="15104" width="9" style="417"/>
    <col min="15105" max="15105" width="12.375" style="417" customWidth="1"/>
    <col min="15106" max="15106" width="10.625" style="417" customWidth="1"/>
    <col min="15107" max="15107" width="7.375" style="417" customWidth="1"/>
    <col min="15108" max="15110" width="4.375" style="417" customWidth="1"/>
    <col min="15111" max="15111" width="40.625" style="417" customWidth="1"/>
    <col min="15112" max="15113" width="25" style="417" customWidth="1"/>
    <col min="15114" max="15117" width="5" style="417" customWidth="1"/>
    <col min="15118" max="15118" width="9.375" style="417" customWidth="1"/>
    <col min="15119" max="15119" width="18.75" style="417" customWidth="1"/>
    <col min="15120" max="15120" width="9.625" style="417" customWidth="1"/>
    <col min="15121" max="15360" width="9" style="417"/>
    <col min="15361" max="15361" width="12.375" style="417" customWidth="1"/>
    <col min="15362" max="15362" width="10.625" style="417" customWidth="1"/>
    <col min="15363" max="15363" width="7.375" style="417" customWidth="1"/>
    <col min="15364" max="15366" width="4.375" style="417" customWidth="1"/>
    <col min="15367" max="15367" width="40.625" style="417" customWidth="1"/>
    <col min="15368" max="15369" width="25" style="417" customWidth="1"/>
    <col min="15370" max="15373" width="5" style="417" customWidth="1"/>
    <col min="15374" max="15374" width="9.375" style="417" customWidth="1"/>
    <col min="15375" max="15375" width="18.75" style="417" customWidth="1"/>
    <col min="15376" max="15376" width="9.625" style="417" customWidth="1"/>
    <col min="15377" max="15616" width="9" style="417"/>
    <col min="15617" max="15617" width="12.375" style="417" customWidth="1"/>
    <col min="15618" max="15618" width="10.625" style="417" customWidth="1"/>
    <col min="15619" max="15619" width="7.375" style="417" customWidth="1"/>
    <col min="15620" max="15622" width="4.375" style="417" customWidth="1"/>
    <col min="15623" max="15623" width="40.625" style="417" customWidth="1"/>
    <col min="15624" max="15625" width="25" style="417" customWidth="1"/>
    <col min="15626" max="15629" width="5" style="417" customWidth="1"/>
    <col min="15630" max="15630" width="9.375" style="417" customWidth="1"/>
    <col min="15631" max="15631" width="18.75" style="417" customWidth="1"/>
    <col min="15632" max="15632" width="9.625" style="417" customWidth="1"/>
    <col min="15633" max="15872" width="9" style="417"/>
    <col min="15873" max="15873" width="12.375" style="417" customWidth="1"/>
    <col min="15874" max="15874" width="10.625" style="417" customWidth="1"/>
    <col min="15875" max="15875" width="7.375" style="417" customWidth="1"/>
    <col min="15876" max="15878" width="4.375" style="417" customWidth="1"/>
    <col min="15879" max="15879" width="40.625" style="417" customWidth="1"/>
    <col min="15880" max="15881" width="25" style="417" customWidth="1"/>
    <col min="15882" max="15885" width="5" style="417" customWidth="1"/>
    <col min="15886" max="15886" width="9.375" style="417" customWidth="1"/>
    <col min="15887" max="15887" width="18.75" style="417" customWidth="1"/>
    <col min="15888" max="15888" width="9.625" style="417" customWidth="1"/>
    <col min="15889" max="16128" width="9" style="417"/>
    <col min="16129" max="16129" width="12.375" style="417" customWidth="1"/>
    <col min="16130" max="16130" width="10.625" style="417" customWidth="1"/>
    <col min="16131" max="16131" width="7.375" style="417" customWidth="1"/>
    <col min="16132" max="16134" width="4.375" style="417" customWidth="1"/>
    <col min="16135" max="16135" width="40.625" style="417" customWidth="1"/>
    <col min="16136" max="16137" width="25" style="417" customWidth="1"/>
    <col min="16138" max="16141" width="5" style="417" customWidth="1"/>
    <col min="16142" max="16142" width="9.375" style="417" customWidth="1"/>
    <col min="16143" max="16143" width="18.75" style="417" customWidth="1"/>
    <col min="16144" max="16144" width="9.625" style="417" customWidth="1"/>
    <col min="16145" max="16384" width="9" style="417"/>
  </cols>
  <sheetData>
    <row r="1" spans="1:16" s="411" customFormat="1" ht="27" customHeight="1">
      <c r="A1" s="406" t="s">
        <v>4</v>
      </c>
      <c r="B1" s="407" t="s">
        <v>281</v>
      </c>
      <c r="C1" s="408" t="s">
        <v>282</v>
      </c>
      <c r="D1" s="408" t="s">
        <v>283</v>
      </c>
      <c r="E1" s="408" t="s">
        <v>284</v>
      </c>
      <c r="F1" s="408" t="s">
        <v>285</v>
      </c>
      <c r="G1" s="407" t="s">
        <v>5276</v>
      </c>
      <c r="H1" s="407" t="s">
        <v>287</v>
      </c>
      <c r="I1" s="407" t="s">
        <v>288</v>
      </c>
      <c r="J1" s="409" t="s">
        <v>289</v>
      </c>
      <c r="K1" s="409" t="s">
        <v>290</v>
      </c>
      <c r="L1" s="409" t="s">
        <v>291</v>
      </c>
      <c r="M1" s="409" t="s">
        <v>292</v>
      </c>
      <c r="N1" s="410" t="s">
        <v>293</v>
      </c>
      <c r="O1" s="407" t="s">
        <v>2121</v>
      </c>
      <c r="P1" s="407" t="s">
        <v>7120</v>
      </c>
    </row>
    <row r="2" spans="1:16" ht="27" customHeight="1">
      <c r="A2" s="1153" t="s">
        <v>27888</v>
      </c>
      <c r="B2" s="412" t="s">
        <v>3994</v>
      </c>
      <c r="C2" s="413">
        <v>1854</v>
      </c>
      <c r="D2" s="414"/>
      <c r="E2" s="414">
        <v>8</v>
      </c>
      <c r="F2" s="414"/>
      <c r="G2" s="415" t="s">
        <v>27889</v>
      </c>
      <c r="H2" s="414" t="s">
        <v>15407</v>
      </c>
      <c r="I2" s="414" t="s">
        <v>15407</v>
      </c>
      <c r="J2" s="414" t="s">
        <v>319</v>
      </c>
      <c r="K2" s="416">
        <v>1</v>
      </c>
      <c r="L2" s="416">
        <v>1</v>
      </c>
      <c r="M2" s="416">
        <v>1</v>
      </c>
      <c r="N2" s="416">
        <v>1</v>
      </c>
      <c r="O2" s="415"/>
      <c r="P2" s="415"/>
    </row>
    <row r="3" spans="1:16" ht="27" customHeight="1">
      <c r="A3" s="1153"/>
      <c r="B3" s="412" t="s">
        <v>943</v>
      </c>
      <c r="C3" s="413">
        <v>1872</v>
      </c>
      <c r="D3" s="414"/>
      <c r="E3" s="414">
        <v>2</v>
      </c>
      <c r="F3" s="414">
        <v>21</v>
      </c>
      <c r="G3" s="415" t="s">
        <v>27890</v>
      </c>
      <c r="H3" s="418" t="s">
        <v>27891</v>
      </c>
      <c r="I3" s="414" t="s">
        <v>15407</v>
      </c>
      <c r="J3" s="414" t="s">
        <v>26404</v>
      </c>
      <c r="K3" s="416">
        <v>1</v>
      </c>
      <c r="L3" s="416">
        <v>1</v>
      </c>
      <c r="M3" s="416">
        <v>5</v>
      </c>
      <c r="N3" s="416">
        <v>2</v>
      </c>
      <c r="O3" s="415"/>
      <c r="P3" s="415"/>
    </row>
    <row r="4" spans="1:16" ht="27" customHeight="1">
      <c r="A4" s="1153"/>
      <c r="B4" s="412" t="s">
        <v>1018</v>
      </c>
      <c r="C4" s="413">
        <v>1877</v>
      </c>
      <c r="D4" s="414"/>
      <c r="E4" s="414">
        <v>10</v>
      </c>
      <c r="F4" s="414"/>
      <c r="G4" s="415" t="s">
        <v>27892</v>
      </c>
      <c r="H4" s="415" t="s">
        <v>27893</v>
      </c>
      <c r="I4" s="418" t="s">
        <v>17399</v>
      </c>
      <c r="J4" s="414" t="s">
        <v>319</v>
      </c>
      <c r="K4" s="416">
        <v>1</v>
      </c>
      <c r="L4" s="416">
        <v>1</v>
      </c>
      <c r="M4" s="416">
        <v>6</v>
      </c>
      <c r="N4" s="416">
        <v>3</v>
      </c>
      <c r="O4" s="415"/>
      <c r="P4" s="415"/>
    </row>
    <row r="5" spans="1:16" ht="27" customHeight="1">
      <c r="A5" s="1153"/>
      <c r="B5" s="412" t="s">
        <v>1018</v>
      </c>
      <c r="C5" s="413">
        <v>1877</v>
      </c>
      <c r="D5" s="414"/>
      <c r="E5" s="414">
        <v>10</v>
      </c>
      <c r="F5" s="414"/>
      <c r="G5" s="415" t="s">
        <v>27894</v>
      </c>
      <c r="H5" s="414" t="s">
        <v>15407</v>
      </c>
      <c r="I5" s="414" t="s">
        <v>15407</v>
      </c>
      <c r="J5" s="414" t="s">
        <v>319</v>
      </c>
      <c r="K5" s="416">
        <v>1</v>
      </c>
      <c r="L5" s="416">
        <v>1</v>
      </c>
      <c r="M5" s="416">
        <v>10</v>
      </c>
      <c r="N5" s="416">
        <v>4</v>
      </c>
      <c r="O5" s="415" t="s">
        <v>27895</v>
      </c>
      <c r="P5" s="415"/>
    </row>
    <row r="6" spans="1:16" ht="27" customHeight="1">
      <c r="A6" s="1153"/>
      <c r="B6" s="412" t="s">
        <v>1018</v>
      </c>
      <c r="C6" s="413">
        <v>1877</v>
      </c>
      <c r="D6" s="414"/>
      <c r="E6" s="414"/>
      <c r="F6" s="414"/>
      <c r="G6" s="415" t="s">
        <v>27896</v>
      </c>
      <c r="H6" s="415" t="s">
        <v>27897</v>
      </c>
      <c r="I6" s="414" t="s">
        <v>15407</v>
      </c>
      <c r="J6" s="414" t="s">
        <v>319</v>
      </c>
      <c r="K6" s="416">
        <v>1</v>
      </c>
      <c r="L6" s="416">
        <v>1</v>
      </c>
      <c r="M6" s="416">
        <v>17</v>
      </c>
      <c r="N6" s="416">
        <v>5</v>
      </c>
      <c r="O6" s="415"/>
      <c r="P6" s="415"/>
    </row>
    <row r="7" spans="1:16" ht="27" customHeight="1">
      <c r="A7" s="1153"/>
      <c r="B7" s="412" t="s">
        <v>4509</v>
      </c>
      <c r="C7" s="413">
        <v>1878</v>
      </c>
      <c r="D7" s="414"/>
      <c r="E7" s="414">
        <v>1</v>
      </c>
      <c r="F7" s="414">
        <v>1</v>
      </c>
      <c r="G7" s="415" t="s">
        <v>27898</v>
      </c>
      <c r="H7" s="415" t="s">
        <v>27899</v>
      </c>
      <c r="I7" s="414" t="s">
        <v>15407</v>
      </c>
      <c r="J7" s="414" t="s">
        <v>319</v>
      </c>
      <c r="K7" s="416">
        <v>1</v>
      </c>
      <c r="L7" s="416">
        <v>1</v>
      </c>
      <c r="M7" s="416">
        <v>36</v>
      </c>
      <c r="N7" s="416">
        <v>6</v>
      </c>
      <c r="O7" s="415" t="s">
        <v>27900</v>
      </c>
      <c r="P7" s="415"/>
    </row>
    <row r="8" spans="1:16" ht="27" customHeight="1">
      <c r="A8" s="1153"/>
      <c r="B8" s="412" t="s">
        <v>4509</v>
      </c>
      <c r="C8" s="413">
        <v>1878</v>
      </c>
      <c r="D8" s="414"/>
      <c r="E8" s="414">
        <v>10</v>
      </c>
      <c r="F8" s="414">
        <v>26</v>
      </c>
      <c r="G8" s="415" t="s">
        <v>27901</v>
      </c>
      <c r="H8" s="415" t="s">
        <v>27902</v>
      </c>
      <c r="I8" s="414" t="s">
        <v>15407</v>
      </c>
      <c r="J8" s="414" t="s">
        <v>319</v>
      </c>
      <c r="K8" s="416">
        <v>1</v>
      </c>
      <c r="L8" s="416">
        <v>1</v>
      </c>
      <c r="M8" s="416">
        <v>126</v>
      </c>
      <c r="N8" s="416">
        <v>7</v>
      </c>
      <c r="O8" s="415"/>
      <c r="P8" s="415"/>
    </row>
    <row r="9" spans="1:16" ht="27" customHeight="1">
      <c r="A9" s="1153"/>
      <c r="B9" s="412" t="s">
        <v>4509</v>
      </c>
      <c r="C9" s="413">
        <v>1878</v>
      </c>
      <c r="D9" s="414"/>
      <c r="E9" s="414"/>
      <c r="F9" s="414"/>
      <c r="G9" s="415" t="s">
        <v>27903</v>
      </c>
      <c r="H9" s="415" t="s">
        <v>27902</v>
      </c>
      <c r="I9" s="414" t="s">
        <v>15407</v>
      </c>
      <c r="J9" s="414" t="s">
        <v>319</v>
      </c>
      <c r="K9" s="416">
        <v>1</v>
      </c>
      <c r="L9" s="416">
        <v>1</v>
      </c>
      <c r="M9" s="416">
        <v>194</v>
      </c>
      <c r="N9" s="416">
        <v>8</v>
      </c>
      <c r="O9" s="415"/>
      <c r="P9" s="415"/>
    </row>
    <row r="10" spans="1:16" ht="27" customHeight="1">
      <c r="A10" s="1153"/>
      <c r="B10" s="412" t="s">
        <v>4509</v>
      </c>
      <c r="C10" s="413">
        <v>1878</v>
      </c>
      <c r="D10" s="414"/>
      <c r="E10" s="414"/>
      <c r="F10" s="414"/>
      <c r="G10" s="415" t="s">
        <v>27904</v>
      </c>
      <c r="H10" s="414" t="s">
        <v>15407</v>
      </c>
      <c r="I10" s="414" t="s">
        <v>15407</v>
      </c>
      <c r="J10" s="414" t="s">
        <v>319</v>
      </c>
      <c r="K10" s="416">
        <v>1</v>
      </c>
      <c r="L10" s="416">
        <v>1</v>
      </c>
      <c r="M10" s="416">
        <v>199</v>
      </c>
      <c r="N10" s="416">
        <v>9</v>
      </c>
      <c r="O10" s="415" t="s">
        <v>27900</v>
      </c>
      <c r="P10" s="415"/>
    </row>
    <row r="11" spans="1:16" ht="40.5" customHeight="1">
      <c r="A11" s="1153" t="s">
        <v>27905</v>
      </c>
      <c r="B11" s="412" t="s">
        <v>3242</v>
      </c>
      <c r="C11" s="413">
        <v>1879</v>
      </c>
      <c r="D11" s="414"/>
      <c r="E11" s="414"/>
      <c r="F11" s="414"/>
      <c r="G11" s="415" t="s">
        <v>27906</v>
      </c>
      <c r="H11" s="415" t="s">
        <v>27907</v>
      </c>
      <c r="I11" s="418" t="s">
        <v>17399</v>
      </c>
      <c r="J11" s="414" t="s">
        <v>319</v>
      </c>
      <c r="K11" s="416">
        <v>1</v>
      </c>
      <c r="L11" s="416">
        <v>2</v>
      </c>
      <c r="M11" s="416">
        <v>1</v>
      </c>
      <c r="N11" s="416">
        <v>10</v>
      </c>
      <c r="O11" s="415"/>
      <c r="P11" s="415"/>
    </row>
    <row r="12" spans="1:16" ht="27" customHeight="1">
      <c r="A12" s="1153"/>
      <c r="B12" s="412" t="s">
        <v>8712</v>
      </c>
      <c r="C12" s="413">
        <v>1882</v>
      </c>
      <c r="D12" s="414"/>
      <c r="E12" s="414">
        <v>4</v>
      </c>
      <c r="F12" s="414"/>
      <c r="G12" s="415" t="s">
        <v>27908</v>
      </c>
      <c r="H12" s="415" t="s">
        <v>27909</v>
      </c>
      <c r="I12" s="414" t="s">
        <v>15407</v>
      </c>
      <c r="J12" s="414" t="s">
        <v>319</v>
      </c>
      <c r="K12" s="416">
        <v>1</v>
      </c>
      <c r="L12" s="416">
        <v>2</v>
      </c>
      <c r="M12" s="416">
        <v>6</v>
      </c>
      <c r="N12" s="416">
        <v>11</v>
      </c>
      <c r="O12" s="415"/>
      <c r="P12" s="415"/>
    </row>
    <row r="13" spans="1:16" ht="27" customHeight="1">
      <c r="A13" s="1153"/>
      <c r="B13" s="412" t="s">
        <v>4950</v>
      </c>
      <c r="C13" s="413">
        <v>1891</v>
      </c>
      <c r="D13" s="414"/>
      <c r="E13" s="414"/>
      <c r="F13" s="414"/>
      <c r="G13" s="415" t="s">
        <v>27910</v>
      </c>
      <c r="H13" s="414" t="s">
        <v>15407</v>
      </c>
      <c r="I13" s="414" t="s">
        <v>15407</v>
      </c>
      <c r="J13" s="414" t="s">
        <v>319</v>
      </c>
      <c r="K13" s="416">
        <v>1</v>
      </c>
      <c r="L13" s="416">
        <v>2</v>
      </c>
      <c r="M13" s="416">
        <v>12</v>
      </c>
      <c r="N13" s="416">
        <v>12</v>
      </c>
      <c r="O13" s="415"/>
      <c r="P13" s="415"/>
    </row>
    <row r="14" spans="1:16" ht="27" customHeight="1">
      <c r="A14" s="1153"/>
      <c r="B14" s="412" t="s">
        <v>1922</v>
      </c>
      <c r="C14" s="413">
        <v>1901</v>
      </c>
      <c r="D14" s="414"/>
      <c r="E14" s="414">
        <v>6</v>
      </c>
      <c r="F14" s="414">
        <v>2</v>
      </c>
      <c r="G14" s="415" t="s">
        <v>27911</v>
      </c>
      <c r="H14" s="415" t="s">
        <v>27912</v>
      </c>
      <c r="I14" s="414" t="s">
        <v>15407</v>
      </c>
      <c r="J14" s="414" t="s">
        <v>338</v>
      </c>
      <c r="K14" s="416">
        <v>1</v>
      </c>
      <c r="L14" s="416">
        <v>2</v>
      </c>
      <c r="M14" s="416">
        <v>15</v>
      </c>
      <c r="N14" s="416">
        <v>13</v>
      </c>
      <c r="O14" s="415"/>
      <c r="P14" s="415"/>
    </row>
    <row r="15" spans="1:16" ht="27" customHeight="1">
      <c r="A15" s="1153"/>
      <c r="B15" s="412" t="s">
        <v>5821</v>
      </c>
      <c r="C15" s="413">
        <v>1903</v>
      </c>
      <c r="D15" s="414"/>
      <c r="E15" s="414">
        <v>6</v>
      </c>
      <c r="F15" s="414">
        <v>5</v>
      </c>
      <c r="G15" s="415" t="s">
        <v>27911</v>
      </c>
      <c r="H15" s="415" t="s">
        <v>27913</v>
      </c>
      <c r="I15" s="414" t="s">
        <v>15407</v>
      </c>
      <c r="J15" s="414" t="s">
        <v>338</v>
      </c>
      <c r="K15" s="416">
        <v>1</v>
      </c>
      <c r="L15" s="416">
        <v>2</v>
      </c>
      <c r="M15" s="416">
        <v>26</v>
      </c>
      <c r="N15" s="416">
        <v>14</v>
      </c>
      <c r="O15" s="415"/>
      <c r="P15" s="415"/>
    </row>
    <row r="16" spans="1:16" ht="27" customHeight="1">
      <c r="A16" s="1153"/>
      <c r="B16" s="412" t="s">
        <v>15751</v>
      </c>
      <c r="C16" s="413">
        <v>1907</v>
      </c>
      <c r="D16" s="414"/>
      <c r="E16" s="414">
        <v>6</v>
      </c>
      <c r="F16" s="414">
        <v>5</v>
      </c>
      <c r="G16" s="415" t="s">
        <v>27911</v>
      </c>
      <c r="H16" s="415" t="s">
        <v>27913</v>
      </c>
      <c r="I16" s="414" t="s">
        <v>15407</v>
      </c>
      <c r="J16" s="414" t="s">
        <v>338</v>
      </c>
      <c r="K16" s="416">
        <v>1</v>
      </c>
      <c r="L16" s="416">
        <v>2</v>
      </c>
      <c r="M16" s="416">
        <v>39</v>
      </c>
      <c r="N16" s="416">
        <v>15</v>
      </c>
      <c r="O16" s="415"/>
      <c r="P16" s="415"/>
    </row>
    <row r="17" spans="1:16" ht="27" customHeight="1">
      <c r="A17" s="1153"/>
      <c r="B17" s="412" t="s">
        <v>15751</v>
      </c>
      <c r="C17" s="413">
        <v>1907</v>
      </c>
      <c r="D17" s="414"/>
      <c r="E17" s="414">
        <v>1</v>
      </c>
      <c r="F17" s="414"/>
      <c r="G17" s="415" t="s">
        <v>27914</v>
      </c>
      <c r="H17" s="415" t="s">
        <v>27915</v>
      </c>
      <c r="I17" s="414" t="s">
        <v>15407</v>
      </c>
      <c r="J17" s="414" t="s">
        <v>338</v>
      </c>
      <c r="K17" s="416">
        <v>1</v>
      </c>
      <c r="L17" s="416">
        <v>2</v>
      </c>
      <c r="M17" s="416">
        <v>46</v>
      </c>
      <c r="N17" s="416">
        <v>16</v>
      </c>
      <c r="O17" s="415"/>
      <c r="P17" s="415"/>
    </row>
    <row r="18" spans="1:16" ht="27" customHeight="1">
      <c r="A18" s="1153"/>
      <c r="B18" s="412" t="s">
        <v>4613</v>
      </c>
      <c r="C18" s="413">
        <v>1908</v>
      </c>
      <c r="D18" s="414"/>
      <c r="E18" s="414">
        <v>1</v>
      </c>
      <c r="F18" s="414"/>
      <c r="G18" s="415" t="s">
        <v>27914</v>
      </c>
      <c r="H18" s="415" t="s">
        <v>27915</v>
      </c>
      <c r="I18" s="414" t="s">
        <v>15407</v>
      </c>
      <c r="J18" s="414" t="s">
        <v>338</v>
      </c>
      <c r="K18" s="416">
        <v>1</v>
      </c>
      <c r="L18" s="416">
        <v>2</v>
      </c>
      <c r="M18" s="416">
        <v>62</v>
      </c>
      <c r="N18" s="416">
        <v>17</v>
      </c>
      <c r="O18" s="415"/>
      <c r="P18" s="415"/>
    </row>
    <row r="19" spans="1:16" ht="27" customHeight="1">
      <c r="A19" s="1153"/>
      <c r="B19" s="412" t="s">
        <v>16332</v>
      </c>
      <c r="C19" s="413"/>
      <c r="D19" s="414"/>
      <c r="E19" s="414"/>
      <c r="F19" s="414"/>
      <c r="G19" s="415" t="s">
        <v>27916</v>
      </c>
      <c r="H19" s="415" t="s">
        <v>27917</v>
      </c>
      <c r="I19" s="414" t="s">
        <v>15407</v>
      </c>
      <c r="J19" s="414" t="s">
        <v>319</v>
      </c>
      <c r="K19" s="416">
        <v>1</v>
      </c>
      <c r="L19" s="416">
        <v>2</v>
      </c>
      <c r="M19" s="416">
        <v>95</v>
      </c>
      <c r="N19" s="416">
        <v>18</v>
      </c>
      <c r="O19" s="415" t="s">
        <v>27918</v>
      </c>
      <c r="P19" s="415"/>
    </row>
    <row r="20" spans="1:16" ht="27" customHeight="1">
      <c r="A20" s="1153"/>
      <c r="B20" s="412" t="s">
        <v>16332</v>
      </c>
      <c r="C20" s="413"/>
      <c r="D20" s="414"/>
      <c r="E20" s="414"/>
      <c r="F20" s="414"/>
      <c r="G20" s="415" t="s">
        <v>27919</v>
      </c>
      <c r="H20" s="415" t="s">
        <v>27920</v>
      </c>
      <c r="I20" s="414" t="s">
        <v>15407</v>
      </c>
      <c r="J20" s="414" t="s">
        <v>319</v>
      </c>
      <c r="K20" s="416">
        <v>1</v>
      </c>
      <c r="L20" s="416">
        <v>2</v>
      </c>
      <c r="M20" s="416">
        <v>141</v>
      </c>
      <c r="N20" s="416">
        <v>19</v>
      </c>
      <c r="O20" s="415" t="s">
        <v>27921</v>
      </c>
      <c r="P20" s="415"/>
    </row>
    <row r="21" spans="1:16" ht="27" customHeight="1">
      <c r="A21" s="1153"/>
      <c r="B21" s="412" t="s">
        <v>16332</v>
      </c>
      <c r="C21" s="413"/>
      <c r="D21" s="414"/>
      <c r="E21" s="414"/>
      <c r="F21" s="414"/>
      <c r="G21" s="415" t="s">
        <v>27916</v>
      </c>
      <c r="H21" s="415" t="s">
        <v>27922</v>
      </c>
      <c r="I21" s="414" t="s">
        <v>15407</v>
      </c>
      <c r="J21" s="414" t="s">
        <v>319</v>
      </c>
      <c r="K21" s="416">
        <v>1</v>
      </c>
      <c r="L21" s="416">
        <v>2</v>
      </c>
      <c r="M21" s="419">
        <v>157</v>
      </c>
      <c r="N21" s="416">
        <v>20</v>
      </c>
      <c r="O21" s="415" t="s">
        <v>27923</v>
      </c>
      <c r="P21" s="415"/>
    </row>
    <row r="22" spans="1:16" ht="27" customHeight="1">
      <c r="A22" s="1153"/>
      <c r="B22" s="412" t="s">
        <v>16332</v>
      </c>
      <c r="C22" s="413"/>
      <c r="D22" s="414"/>
      <c r="E22" s="414"/>
      <c r="F22" s="414"/>
      <c r="G22" s="415" t="s">
        <v>27916</v>
      </c>
      <c r="H22" s="415" t="s">
        <v>27917</v>
      </c>
      <c r="I22" s="414" t="s">
        <v>15407</v>
      </c>
      <c r="J22" s="414" t="s">
        <v>319</v>
      </c>
      <c r="K22" s="416">
        <v>1</v>
      </c>
      <c r="L22" s="416">
        <v>2</v>
      </c>
      <c r="M22" s="416">
        <v>168</v>
      </c>
      <c r="N22" s="416">
        <v>21</v>
      </c>
      <c r="O22" s="415" t="s">
        <v>27924</v>
      </c>
      <c r="P22" s="415"/>
    </row>
    <row r="23" spans="1:16" ht="27" customHeight="1">
      <c r="A23" s="1153"/>
      <c r="B23" s="412" t="s">
        <v>16332</v>
      </c>
      <c r="C23" s="413"/>
      <c r="D23" s="414"/>
      <c r="E23" s="414"/>
      <c r="F23" s="414"/>
      <c r="G23" s="415" t="s">
        <v>27916</v>
      </c>
      <c r="H23" s="415" t="s">
        <v>27922</v>
      </c>
      <c r="I23" s="414" t="s">
        <v>15407</v>
      </c>
      <c r="J23" s="414" t="s">
        <v>319</v>
      </c>
      <c r="K23" s="416">
        <v>1</v>
      </c>
      <c r="L23" s="416">
        <v>2</v>
      </c>
      <c r="M23" s="416">
        <v>177</v>
      </c>
      <c r="N23" s="416">
        <v>22</v>
      </c>
      <c r="O23" s="415" t="s">
        <v>27925</v>
      </c>
      <c r="P23" s="415"/>
    </row>
    <row r="24" spans="1:16" ht="27" customHeight="1">
      <c r="A24" s="1153"/>
      <c r="B24" s="412" t="s">
        <v>16332</v>
      </c>
      <c r="C24" s="413"/>
      <c r="D24" s="414"/>
      <c r="E24" s="414"/>
      <c r="F24" s="414"/>
      <c r="G24" s="415" t="s">
        <v>27919</v>
      </c>
      <c r="H24" s="415" t="s">
        <v>27917</v>
      </c>
      <c r="I24" s="414" t="s">
        <v>15407</v>
      </c>
      <c r="J24" s="414" t="s">
        <v>319</v>
      </c>
      <c r="K24" s="416">
        <v>1</v>
      </c>
      <c r="L24" s="416">
        <v>2</v>
      </c>
      <c r="M24" s="416">
        <v>186</v>
      </c>
      <c r="N24" s="416">
        <v>23</v>
      </c>
      <c r="O24" s="415" t="s">
        <v>27926</v>
      </c>
      <c r="P24" s="415"/>
    </row>
    <row r="25" spans="1:16" ht="27" customHeight="1">
      <c r="A25" s="1153"/>
      <c r="B25" s="412" t="s">
        <v>16332</v>
      </c>
      <c r="C25" s="413"/>
      <c r="D25" s="414"/>
      <c r="E25" s="414"/>
      <c r="F25" s="414"/>
      <c r="G25" s="415" t="s">
        <v>27916</v>
      </c>
      <c r="H25" s="415" t="s">
        <v>27917</v>
      </c>
      <c r="I25" s="414" t="s">
        <v>15407</v>
      </c>
      <c r="J25" s="414" t="s">
        <v>319</v>
      </c>
      <c r="K25" s="416">
        <v>1</v>
      </c>
      <c r="L25" s="416">
        <v>2</v>
      </c>
      <c r="M25" s="416">
        <v>198</v>
      </c>
      <c r="N25" s="416">
        <v>24</v>
      </c>
      <c r="O25" s="415" t="s">
        <v>27927</v>
      </c>
      <c r="P25" s="415"/>
    </row>
    <row r="26" spans="1:16" ht="27" customHeight="1">
      <c r="A26" s="966" t="s">
        <v>27928</v>
      </c>
      <c r="B26" s="412" t="s">
        <v>16332</v>
      </c>
      <c r="C26" s="413"/>
      <c r="D26" s="414"/>
      <c r="E26" s="414"/>
      <c r="F26" s="414"/>
      <c r="G26" s="415" t="s">
        <v>27929</v>
      </c>
      <c r="H26" s="415" t="s">
        <v>27930</v>
      </c>
      <c r="I26" s="414" t="s">
        <v>15407</v>
      </c>
      <c r="J26" s="414" t="s">
        <v>319</v>
      </c>
      <c r="K26" s="416">
        <v>1</v>
      </c>
      <c r="L26" s="416">
        <v>3</v>
      </c>
      <c r="M26" s="416">
        <v>1</v>
      </c>
      <c r="N26" s="416">
        <v>25</v>
      </c>
      <c r="O26" s="415" t="s">
        <v>27931</v>
      </c>
      <c r="P26" s="415"/>
    </row>
    <row r="27" spans="1:16" ht="27" customHeight="1">
      <c r="B27" s="421"/>
      <c r="G27" s="424"/>
      <c r="H27" s="423"/>
      <c r="I27" s="423"/>
      <c r="J27" s="423"/>
      <c r="N27" s="425"/>
      <c r="O27" s="424"/>
      <c r="P27" s="424"/>
    </row>
    <row r="28" spans="1:16" ht="27" customHeight="1">
      <c r="B28" s="421"/>
      <c r="G28" s="424"/>
      <c r="H28" s="423"/>
      <c r="I28" s="423"/>
      <c r="J28" s="423"/>
      <c r="N28" s="425"/>
      <c r="O28" s="424"/>
      <c r="P28" s="424"/>
    </row>
    <row r="29" spans="1:16" ht="27" customHeight="1">
      <c r="B29" s="421"/>
      <c r="G29" s="424"/>
      <c r="H29" s="426"/>
      <c r="I29" s="423"/>
      <c r="J29" s="423"/>
      <c r="N29" s="425"/>
      <c r="O29" s="424"/>
      <c r="P29" s="424"/>
    </row>
    <row r="30" spans="1:16" ht="27" customHeight="1">
      <c r="B30" s="421"/>
      <c r="G30" s="424"/>
      <c r="H30" s="423"/>
      <c r="I30" s="423"/>
      <c r="J30" s="423"/>
      <c r="N30" s="425"/>
      <c r="O30" s="424"/>
      <c r="P30" s="424"/>
    </row>
    <row r="31" spans="1:16" ht="27" customHeight="1">
      <c r="B31" s="421"/>
      <c r="G31" s="424"/>
      <c r="H31" s="423"/>
      <c r="I31" s="423"/>
      <c r="J31" s="423"/>
      <c r="N31" s="425"/>
      <c r="O31" s="424"/>
      <c r="P31" s="424"/>
    </row>
    <row r="32" spans="1:16" ht="27" customHeight="1">
      <c r="B32" s="421"/>
      <c r="G32" s="424"/>
      <c r="H32" s="424"/>
      <c r="I32" s="423"/>
      <c r="J32" s="423"/>
      <c r="N32" s="425"/>
      <c r="O32" s="424"/>
      <c r="P32" s="424"/>
    </row>
  </sheetData>
  <mergeCells count="2">
    <mergeCell ref="A2:A10"/>
    <mergeCell ref="A11:A25"/>
  </mergeCells>
  <phoneticPr fontId="3"/>
  <printOptions horizontalCentered="1"/>
  <pageMargins left="1.7716535433070868" right="0.59055118110236227" top="1.1811023622047245" bottom="0.59055118110236227" header="0.59055118110236227" footer="0.39370078740157483"/>
  <pageSetup paperSize="12" scale="85" orientation="landscape" r:id="rId1"/>
  <headerFooter alignWithMargins="0">
    <oddHeader xml:space="preserve">&amp;C&amp;"ＭＳ Ｐゴシック,太字"&amp;36【文書名】&amp;"ＭＳ Ｐ明朝,太字"　５６ 横山滋家文書&amp;R　
&amp;14計２５件
</oddHeader>
    <oddFooter>&amp;R&amp;P</oddFooter>
  </headerFooter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dimension ref="A1:O562"/>
  <sheetViews>
    <sheetView zoomScaleNormal="100" workbookViewId="0">
      <selection activeCell="E4" sqref="E4"/>
    </sheetView>
  </sheetViews>
  <sheetFormatPr defaultRowHeight="13.5"/>
  <cols>
    <col min="1" max="1" width="17.375" style="443" bestFit="1" customWidth="1"/>
    <col min="2" max="2" width="4.875" style="436" bestFit="1" customWidth="1"/>
    <col min="3" max="3" width="7.375" style="442" bestFit="1" customWidth="1"/>
    <col min="4" max="4" width="11.125" style="436" bestFit="1" customWidth="1"/>
    <col min="5" max="5" width="6.375" style="436" bestFit="1" customWidth="1"/>
    <col min="6" max="8" width="3.375" style="436" bestFit="1" customWidth="1"/>
    <col min="9" max="9" width="2.375" style="436" bestFit="1" customWidth="1"/>
    <col min="10" max="10" width="43.125" style="436" customWidth="1"/>
    <col min="11" max="12" width="20.125" style="436" customWidth="1"/>
    <col min="13" max="13" width="4.875" style="436" customWidth="1"/>
    <col min="14" max="14" width="3.75" style="436" customWidth="1"/>
    <col min="15" max="15" width="15.875" style="431" customWidth="1"/>
    <col min="16" max="256" width="9" style="436"/>
    <col min="257" max="257" width="17.375" style="436" bestFit="1" customWidth="1"/>
    <col min="258" max="258" width="4.875" style="436" bestFit="1" customWidth="1"/>
    <col min="259" max="259" width="7.375" style="436" bestFit="1" customWidth="1"/>
    <col min="260" max="260" width="11.125" style="436" bestFit="1" customWidth="1"/>
    <col min="261" max="261" width="6.375" style="436" bestFit="1" customWidth="1"/>
    <col min="262" max="264" width="3.375" style="436" bestFit="1" customWidth="1"/>
    <col min="265" max="265" width="2.375" style="436" bestFit="1" customWidth="1"/>
    <col min="266" max="266" width="43.125" style="436" customWidth="1"/>
    <col min="267" max="268" width="20.125" style="436" customWidth="1"/>
    <col min="269" max="269" width="4.875" style="436" customWidth="1"/>
    <col min="270" max="270" width="3.75" style="436" customWidth="1"/>
    <col min="271" max="271" width="15.875" style="436" customWidth="1"/>
    <col min="272" max="512" width="9" style="436"/>
    <col min="513" max="513" width="17.375" style="436" bestFit="1" customWidth="1"/>
    <col min="514" max="514" width="4.875" style="436" bestFit="1" customWidth="1"/>
    <col min="515" max="515" width="7.375" style="436" bestFit="1" customWidth="1"/>
    <col min="516" max="516" width="11.125" style="436" bestFit="1" customWidth="1"/>
    <col min="517" max="517" width="6.375" style="436" bestFit="1" customWidth="1"/>
    <col min="518" max="520" width="3.375" style="436" bestFit="1" customWidth="1"/>
    <col min="521" max="521" width="2.375" style="436" bestFit="1" customWidth="1"/>
    <col min="522" max="522" width="43.125" style="436" customWidth="1"/>
    <col min="523" max="524" width="20.125" style="436" customWidth="1"/>
    <col min="525" max="525" width="4.875" style="436" customWidth="1"/>
    <col min="526" max="526" width="3.75" style="436" customWidth="1"/>
    <col min="527" max="527" width="15.875" style="436" customWidth="1"/>
    <col min="528" max="768" width="9" style="436"/>
    <col min="769" max="769" width="17.375" style="436" bestFit="1" customWidth="1"/>
    <col min="770" max="770" width="4.875" style="436" bestFit="1" customWidth="1"/>
    <col min="771" max="771" width="7.375" style="436" bestFit="1" customWidth="1"/>
    <col min="772" max="772" width="11.125" style="436" bestFit="1" customWidth="1"/>
    <col min="773" max="773" width="6.375" style="436" bestFit="1" customWidth="1"/>
    <col min="774" max="776" width="3.375" style="436" bestFit="1" customWidth="1"/>
    <col min="777" max="777" width="2.375" style="436" bestFit="1" customWidth="1"/>
    <col min="778" max="778" width="43.125" style="436" customWidth="1"/>
    <col min="779" max="780" width="20.125" style="436" customWidth="1"/>
    <col min="781" max="781" width="4.875" style="436" customWidth="1"/>
    <col min="782" max="782" width="3.75" style="436" customWidth="1"/>
    <col min="783" max="783" width="15.875" style="436" customWidth="1"/>
    <col min="784" max="1024" width="9" style="436"/>
    <col min="1025" max="1025" width="17.375" style="436" bestFit="1" customWidth="1"/>
    <col min="1026" max="1026" width="4.875" style="436" bestFit="1" customWidth="1"/>
    <col min="1027" max="1027" width="7.375" style="436" bestFit="1" customWidth="1"/>
    <col min="1028" max="1028" width="11.125" style="436" bestFit="1" customWidth="1"/>
    <col min="1029" max="1029" width="6.375" style="436" bestFit="1" customWidth="1"/>
    <col min="1030" max="1032" width="3.375" style="436" bestFit="1" customWidth="1"/>
    <col min="1033" max="1033" width="2.375" style="436" bestFit="1" customWidth="1"/>
    <col min="1034" max="1034" width="43.125" style="436" customWidth="1"/>
    <col min="1035" max="1036" width="20.125" style="436" customWidth="1"/>
    <col min="1037" max="1037" width="4.875" style="436" customWidth="1"/>
    <col min="1038" max="1038" width="3.75" style="436" customWidth="1"/>
    <col min="1039" max="1039" width="15.875" style="436" customWidth="1"/>
    <col min="1040" max="1280" width="9" style="436"/>
    <col min="1281" max="1281" width="17.375" style="436" bestFit="1" customWidth="1"/>
    <col min="1282" max="1282" width="4.875" style="436" bestFit="1" customWidth="1"/>
    <col min="1283" max="1283" width="7.375" style="436" bestFit="1" customWidth="1"/>
    <col min="1284" max="1284" width="11.125" style="436" bestFit="1" customWidth="1"/>
    <col min="1285" max="1285" width="6.375" style="436" bestFit="1" customWidth="1"/>
    <col min="1286" max="1288" width="3.375" style="436" bestFit="1" customWidth="1"/>
    <col min="1289" max="1289" width="2.375" style="436" bestFit="1" customWidth="1"/>
    <col min="1290" max="1290" width="43.125" style="436" customWidth="1"/>
    <col min="1291" max="1292" width="20.125" style="436" customWidth="1"/>
    <col min="1293" max="1293" width="4.875" style="436" customWidth="1"/>
    <col min="1294" max="1294" width="3.75" style="436" customWidth="1"/>
    <col min="1295" max="1295" width="15.875" style="436" customWidth="1"/>
    <col min="1296" max="1536" width="9" style="436"/>
    <col min="1537" max="1537" width="17.375" style="436" bestFit="1" customWidth="1"/>
    <col min="1538" max="1538" width="4.875" style="436" bestFit="1" customWidth="1"/>
    <col min="1539" max="1539" width="7.375" style="436" bestFit="1" customWidth="1"/>
    <col min="1540" max="1540" width="11.125" style="436" bestFit="1" customWidth="1"/>
    <col min="1541" max="1541" width="6.375" style="436" bestFit="1" customWidth="1"/>
    <col min="1542" max="1544" width="3.375" style="436" bestFit="1" customWidth="1"/>
    <col min="1545" max="1545" width="2.375" style="436" bestFit="1" customWidth="1"/>
    <col min="1546" max="1546" width="43.125" style="436" customWidth="1"/>
    <col min="1547" max="1548" width="20.125" style="436" customWidth="1"/>
    <col min="1549" max="1549" width="4.875" style="436" customWidth="1"/>
    <col min="1550" max="1550" width="3.75" style="436" customWidth="1"/>
    <col min="1551" max="1551" width="15.875" style="436" customWidth="1"/>
    <col min="1552" max="1792" width="9" style="436"/>
    <col min="1793" max="1793" width="17.375" style="436" bestFit="1" customWidth="1"/>
    <col min="1794" max="1794" width="4.875" style="436" bestFit="1" customWidth="1"/>
    <col min="1795" max="1795" width="7.375" style="436" bestFit="1" customWidth="1"/>
    <col min="1796" max="1796" width="11.125" style="436" bestFit="1" customWidth="1"/>
    <col min="1797" max="1797" width="6.375" style="436" bestFit="1" customWidth="1"/>
    <col min="1798" max="1800" width="3.375" style="436" bestFit="1" customWidth="1"/>
    <col min="1801" max="1801" width="2.375" style="436" bestFit="1" customWidth="1"/>
    <col min="1802" max="1802" width="43.125" style="436" customWidth="1"/>
    <col min="1803" max="1804" width="20.125" style="436" customWidth="1"/>
    <col min="1805" max="1805" width="4.875" style="436" customWidth="1"/>
    <col min="1806" max="1806" width="3.75" style="436" customWidth="1"/>
    <col min="1807" max="1807" width="15.875" style="436" customWidth="1"/>
    <col min="1808" max="2048" width="9" style="436"/>
    <col min="2049" max="2049" width="17.375" style="436" bestFit="1" customWidth="1"/>
    <col min="2050" max="2050" width="4.875" style="436" bestFit="1" customWidth="1"/>
    <col min="2051" max="2051" width="7.375" style="436" bestFit="1" customWidth="1"/>
    <col min="2052" max="2052" width="11.125" style="436" bestFit="1" customWidth="1"/>
    <col min="2053" max="2053" width="6.375" style="436" bestFit="1" customWidth="1"/>
    <col min="2054" max="2056" width="3.375" style="436" bestFit="1" customWidth="1"/>
    <col min="2057" max="2057" width="2.375" style="436" bestFit="1" customWidth="1"/>
    <col min="2058" max="2058" width="43.125" style="436" customWidth="1"/>
    <col min="2059" max="2060" width="20.125" style="436" customWidth="1"/>
    <col min="2061" max="2061" width="4.875" style="436" customWidth="1"/>
    <col min="2062" max="2062" width="3.75" style="436" customWidth="1"/>
    <col min="2063" max="2063" width="15.875" style="436" customWidth="1"/>
    <col min="2064" max="2304" width="9" style="436"/>
    <col min="2305" max="2305" width="17.375" style="436" bestFit="1" customWidth="1"/>
    <col min="2306" max="2306" width="4.875" style="436" bestFit="1" customWidth="1"/>
    <col min="2307" max="2307" width="7.375" style="436" bestFit="1" customWidth="1"/>
    <col min="2308" max="2308" width="11.125" style="436" bestFit="1" customWidth="1"/>
    <col min="2309" max="2309" width="6.375" style="436" bestFit="1" customWidth="1"/>
    <col min="2310" max="2312" width="3.375" style="436" bestFit="1" customWidth="1"/>
    <col min="2313" max="2313" width="2.375" style="436" bestFit="1" customWidth="1"/>
    <col min="2314" max="2314" width="43.125" style="436" customWidth="1"/>
    <col min="2315" max="2316" width="20.125" style="436" customWidth="1"/>
    <col min="2317" max="2317" width="4.875" style="436" customWidth="1"/>
    <col min="2318" max="2318" width="3.75" style="436" customWidth="1"/>
    <col min="2319" max="2319" width="15.875" style="436" customWidth="1"/>
    <col min="2320" max="2560" width="9" style="436"/>
    <col min="2561" max="2561" width="17.375" style="436" bestFit="1" customWidth="1"/>
    <col min="2562" max="2562" width="4.875" style="436" bestFit="1" customWidth="1"/>
    <col min="2563" max="2563" width="7.375" style="436" bestFit="1" customWidth="1"/>
    <col min="2564" max="2564" width="11.125" style="436" bestFit="1" customWidth="1"/>
    <col min="2565" max="2565" width="6.375" style="436" bestFit="1" customWidth="1"/>
    <col min="2566" max="2568" width="3.375" style="436" bestFit="1" customWidth="1"/>
    <col min="2569" max="2569" width="2.375" style="436" bestFit="1" customWidth="1"/>
    <col min="2570" max="2570" width="43.125" style="436" customWidth="1"/>
    <col min="2571" max="2572" width="20.125" style="436" customWidth="1"/>
    <col min="2573" max="2573" width="4.875" style="436" customWidth="1"/>
    <col min="2574" max="2574" width="3.75" style="436" customWidth="1"/>
    <col min="2575" max="2575" width="15.875" style="436" customWidth="1"/>
    <col min="2576" max="2816" width="9" style="436"/>
    <col min="2817" max="2817" width="17.375" style="436" bestFit="1" customWidth="1"/>
    <col min="2818" max="2818" width="4.875" style="436" bestFit="1" customWidth="1"/>
    <col min="2819" max="2819" width="7.375" style="436" bestFit="1" customWidth="1"/>
    <col min="2820" max="2820" width="11.125" style="436" bestFit="1" customWidth="1"/>
    <col min="2821" max="2821" width="6.375" style="436" bestFit="1" customWidth="1"/>
    <col min="2822" max="2824" width="3.375" style="436" bestFit="1" customWidth="1"/>
    <col min="2825" max="2825" width="2.375" style="436" bestFit="1" customWidth="1"/>
    <col min="2826" max="2826" width="43.125" style="436" customWidth="1"/>
    <col min="2827" max="2828" width="20.125" style="436" customWidth="1"/>
    <col min="2829" max="2829" width="4.875" style="436" customWidth="1"/>
    <col min="2830" max="2830" width="3.75" style="436" customWidth="1"/>
    <col min="2831" max="2831" width="15.875" style="436" customWidth="1"/>
    <col min="2832" max="3072" width="9" style="436"/>
    <col min="3073" max="3073" width="17.375" style="436" bestFit="1" customWidth="1"/>
    <col min="3074" max="3074" width="4.875" style="436" bestFit="1" customWidth="1"/>
    <col min="3075" max="3075" width="7.375" style="436" bestFit="1" customWidth="1"/>
    <col min="3076" max="3076" width="11.125" style="436" bestFit="1" customWidth="1"/>
    <col min="3077" max="3077" width="6.375" style="436" bestFit="1" customWidth="1"/>
    <col min="3078" max="3080" width="3.375" style="436" bestFit="1" customWidth="1"/>
    <col min="3081" max="3081" width="2.375" style="436" bestFit="1" customWidth="1"/>
    <col min="3082" max="3082" width="43.125" style="436" customWidth="1"/>
    <col min="3083" max="3084" width="20.125" style="436" customWidth="1"/>
    <col min="3085" max="3085" width="4.875" style="436" customWidth="1"/>
    <col min="3086" max="3086" width="3.75" style="436" customWidth="1"/>
    <col min="3087" max="3087" width="15.875" style="436" customWidth="1"/>
    <col min="3088" max="3328" width="9" style="436"/>
    <col min="3329" max="3329" width="17.375" style="436" bestFit="1" customWidth="1"/>
    <col min="3330" max="3330" width="4.875" style="436" bestFit="1" customWidth="1"/>
    <col min="3331" max="3331" width="7.375" style="436" bestFit="1" customWidth="1"/>
    <col min="3332" max="3332" width="11.125" style="436" bestFit="1" customWidth="1"/>
    <col min="3333" max="3333" width="6.375" style="436" bestFit="1" customWidth="1"/>
    <col min="3334" max="3336" width="3.375" style="436" bestFit="1" customWidth="1"/>
    <col min="3337" max="3337" width="2.375" style="436" bestFit="1" customWidth="1"/>
    <col min="3338" max="3338" width="43.125" style="436" customWidth="1"/>
    <col min="3339" max="3340" width="20.125" style="436" customWidth="1"/>
    <col min="3341" max="3341" width="4.875" style="436" customWidth="1"/>
    <col min="3342" max="3342" width="3.75" style="436" customWidth="1"/>
    <col min="3343" max="3343" width="15.875" style="436" customWidth="1"/>
    <col min="3344" max="3584" width="9" style="436"/>
    <col min="3585" max="3585" width="17.375" style="436" bestFit="1" customWidth="1"/>
    <col min="3586" max="3586" width="4.875" style="436" bestFit="1" customWidth="1"/>
    <col min="3587" max="3587" width="7.375" style="436" bestFit="1" customWidth="1"/>
    <col min="3588" max="3588" width="11.125" style="436" bestFit="1" customWidth="1"/>
    <col min="3589" max="3589" width="6.375" style="436" bestFit="1" customWidth="1"/>
    <col min="3590" max="3592" width="3.375" style="436" bestFit="1" customWidth="1"/>
    <col min="3593" max="3593" width="2.375" style="436" bestFit="1" customWidth="1"/>
    <col min="3594" max="3594" width="43.125" style="436" customWidth="1"/>
    <col min="3595" max="3596" width="20.125" style="436" customWidth="1"/>
    <col min="3597" max="3597" width="4.875" style="436" customWidth="1"/>
    <col min="3598" max="3598" width="3.75" style="436" customWidth="1"/>
    <col min="3599" max="3599" width="15.875" style="436" customWidth="1"/>
    <col min="3600" max="3840" width="9" style="436"/>
    <col min="3841" max="3841" width="17.375" style="436" bestFit="1" customWidth="1"/>
    <col min="3842" max="3842" width="4.875" style="436" bestFit="1" customWidth="1"/>
    <col min="3843" max="3843" width="7.375" style="436" bestFit="1" customWidth="1"/>
    <col min="3844" max="3844" width="11.125" style="436" bestFit="1" customWidth="1"/>
    <col min="3845" max="3845" width="6.375" style="436" bestFit="1" customWidth="1"/>
    <col min="3846" max="3848" width="3.375" style="436" bestFit="1" customWidth="1"/>
    <col min="3849" max="3849" width="2.375" style="436" bestFit="1" customWidth="1"/>
    <col min="3850" max="3850" width="43.125" style="436" customWidth="1"/>
    <col min="3851" max="3852" width="20.125" style="436" customWidth="1"/>
    <col min="3853" max="3853" width="4.875" style="436" customWidth="1"/>
    <col min="3854" max="3854" width="3.75" style="436" customWidth="1"/>
    <col min="3855" max="3855" width="15.875" style="436" customWidth="1"/>
    <col min="3856" max="4096" width="9" style="436"/>
    <col min="4097" max="4097" width="17.375" style="436" bestFit="1" customWidth="1"/>
    <col min="4098" max="4098" width="4.875" style="436" bestFit="1" customWidth="1"/>
    <col min="4099" max="4099" width="7.375" style="436" bestFit="1" customWidth="1"/>
    <col min="4100" max="4100" width="11.125" style="436" bestFit="1" customWidth="1"/>
    <col min="4101" max="4101" width="6.375" style="436" bestFit="1" customWidth="1"/>
    <col min="4102" max="4104" width="3.375" style="436" bestFit="1" customWidth="1"/>
    <col min="4105" max="4105" width="2.375" style="436" bestFit="1" customWidth="1"/>
    <col min="4106" max="4106" width="43.125" style="436" customWidth="1"/>
    <col min="4107" max="4108" width="20.125" style="436" customWidth="1"/>
    <col min="4109" max="4109" width="4.875" style="436" customWidth="1"/>
    <col min="4110" max="4110" width="3.75" style="436" customWidth="1"/>
    <col min="4111" max="4111" width="15.875" style="436" customWidth="1"/>
    <col min="4112" max="4352" width="9" style="436"/>
    <col min="4353" max="4353" width="17.375" style="436" bestFit="1" customWidth="1"/>
    <col min="4354" max="4354" width="4.875" style="436" bestFit="1" customWidth="1"/>
    <col min="4355" max="4355" width="7.375" style="436" bestFit="1" customWidth="1"/>
    <col min="4356" max="4356" width="11.125" style="436" bestFit="1" customWidth="1"/>
    <col min="4357" max="4357" width="6.375" style="436" bestFit="1" customWidth="1"/>
    <col min="4358" max="4360" width="3.375" style="436" bestFit="1" customWidth="1"/>
    <col min="4361" max="4361" width="2.375" style="436" bestFit="1" customWidth="1"/>
    <col min="4362" max="4362" width="43.125" style="436" customWidth="1"/>
    <col min="4363" max="4364" width="20.125" style="436" customWidth="1"/>
    <col min="4365" max="4365" width="4.875" style="436" customWidth="1"/>
    <col min="4366" max="4366" width="3.75" style="436" customWidth="1"/>
    <col min="4367" max="4367" width="15.875" style="436" customWidth="1"/>
    <col min="4368" max="4608" width="9" style="436"/>
    <col min="4609" max="4609" width="17.375" style="436" bestFit="1" customWidth="1"/>
    <col min="4610" max="4610" width="4.875" style="436" bestFit="1" customWidth="1"/>
    <col min="4611" max="4611" width="7.375" style="436" bestFit="1" customWidth="1"/>
    <col min="4612" max="4612" width="11.125" style="436" bestFit="1" customWidth="1"/>
    <col min="4613" max="4613" width="6.375" style="436" bestFit="1" customWidth="1"/>
    <col min="4614" max="4616" width="3.375" style="436" bestFit="1" customWidth="1"/>
    <col min="4617" max="4617" width="2.375" style="436" bestFit="1" customWidth="1"/>
    <col min="4618" max="4618" width="43.125" style="436" customWidth="1"/>
    <col min="4619" max="4620" width="20.125" style="436" customWidth="1"/>
    <col min="4621" max="4621" width="4.875" style="436" customWidth="1"/>
    <col min="4622" max="4622" width="3.75" style="436" customWidth="1"/>
    <col min="4623" max="4623" width="15.875" style="436" customWidth="1"/>
    <col min="4624" max="4864" width="9" style="436"/>
    <col min="4865" max="4865" width="17.375" style="436" bestFit="1" customWidth="1"/>
    <col min="4866" max="4866" width="4.875" style="436" bestFit="1" customWidth="1"/>
    <col min="4867" max="4867" width="7.375" style="436" bestFit="1" customWidth="1"/>
    <col min="4868" max="4868" width="11.125" style="436" bestFit="1" customWidth="1"/>
    <col min="4869" max="4869" width="6.375" style="436" bestFit="1" customWidth="1"/>
    <col min="4870" max="4872" width="3.375" style="436" bestFit="1" customWidth="1"/>
    <col min="4873" max="4873" width="2.375" style="436" bestFit="1" customWidth="1"/>
    <col min="4874" max="4874" width="43.125" style="436" customWidth="1"/>
    <col min="4875" max="4876" width="20.125" style="436" customWidth="1"/>
    <col min="4877" max="4877" width="4.875" style="436" customWidth="1"/>
    <col min="4878" max="4878" width="3.75" style="436" customWidth="1"/>
    <col min="4879" max="4879" width="15.875" style="436" customWidth="1"/>
    <col min="4880" max="5120" width="9" style="436"/>
    <col min="5121" max="5121" width="17.375" style="436" bestFit="1" customWidth="1"/>
    <col min="5122" max="5122" width="4.875" style="436" bestFit="1" customWidth="1"/>
    <col min="5123" max="5123" width="7.375" style="436" bestFit="1" customWidth="1"/>
    <col min="5124" max="5124" width="11.125" style="436" bestFit="1" customWidth="1"/>
    <col min="5125" max="5125" width="6.375" style="436" bestFit="1" customWidth="1"/>
    <col min="5126" max="5128" width="3.375" style="436" bestFit="1" customWidth="1"/>
    <col min="5129" max="5129" width="2.375" style="436" bestFit="1" customWidth="1"/>
    <col min="5130" max="5130" width="43.125" style="436" customWidth="1"/>
    <col min="5131" max="5132" width="20.125" style="436" customWidth="1"/>
    <col min="5133" max="5133" width="4.875" style="436" customWidth="1"/>
    <col min="5134" max="5134" width="3.75" style="436" customWidth="1"/>
    <col min="5135" max="5135" width="15.875" style="436" customWidth="1"/>
    <col min="5136" max="5376" width="9" style="436"/>
    <col min="5377" max="5377" width="17.375" style="436" bestFit="1" customWidth="1"/>
    <col min="5378" max="5378" width="4.875" style="436" bestFit="1" customWidth="1"/>
    <col min="5379" max="5379" width="7.375" style="436" bestFit="1" customWidth="1"/>
    <col min="5380" max="5380" width="11.125" style="436" bestFit="1" customWidth="1"/>
    <col min="5381" max="5381" width="6.375" style="436" bestFit="1" customWidth="1"/>
    <col min="5382" max="5384" width="3.375" style="436" bestFit="1" customWidth="1"/>
    <col min="5385" max="5385" width="2.375" style="436" bestFit="1" customWidth="1"/>
    <col min="5386" max="5386" width="43.125" style="436" customWidth="1"/>
    <col min="5387" max="5388" width="20.125" style="436" customWidth="1"/>
    <col min="5389" max="5389" width="4.875" style="436" customWidth="1"/>
    <col min="5390" max="5390" width="3.75" style="436" customWidth="1"/>
    <col min="5391" max="5391" width="15.875" style="436" customWidth="1"/>
    <col min="5392" max="5632" width="9" style="436"/>
    <col min="5633" max="5633" width="17.375" style="436" bestFit="1" customWidth="1"/>
    <col min="5634" max="5634" width="4.875" style="436" bestFit="1" customWidth="1"/>
    <col min="5635" max="5635" width="7.375" style="436" bestFit="1" customWidth="1"/>
    <col min="5636" max="5636" width="11.125" style="436" bestFit="1" customWidth="1"/>
    <col min="5637" max="5637" width="6.375" style="436" bestFit="1" customWidth="1"/>
    <col min="5638" max="5640" width="3.375" style="436" bestFit="1" customWidth="1"/>
    <col min="5641" max="5641" width="2.375" style="436" bestFit="1" customWidth="1"/>
    <col min="5642" max="5642" width="43.125" style="436" customWidth="1"/>
    <col min="5643" max="5644" width="20.125" style="436" customWidth="1"/>
    <col min="5645" max="5645" width="4.875" style="436" customWidth="1"/>
    <col min="5646" max="5646" width="3.75" style="436" customWidth="1"/>
    <col min="5647" max="5647" width="15.875" style="436" customWidth="1"/>
    <col min="5648" max="5888" width="9" style="436"/>
    <col min="5889" max="5889" width="17.375" style="436" bestFit="1" customWidth="1"/>
    <col min="5890" max="5890" width="4.875" style="436" bestFit="1" customWidth="1"/>
    <col min="5891" max="5891" width="7.375" style="436" bestFit="1" customWidth="1"/>
    <col min="5892" max="5892" width="11.125" style="436" bestFit="1" customWidth="1"/>
    <col min="5893" max="5893" width="6.375" style="436" bestFit="1" customWidth="1"/>
    <col min="5894" max="5896" width="3.375" style="436" bestFit="1" customWidth="1"/>
    <col min="5897" max="5897" width="2.375" style="436" bestFit="1" customWidth="1"/>
    <col min="5898" max="5898" width="43.125" style="436" customWidth="1"/>
    <col min="5899" max="5900" width="20.125" style="436" customWidth="1"/>
    <col min="5901" max="5901" width="4.875" style="436" customWidth="1"/>
    <col min="5902" max="5902" width="3.75" style="436" customWidth="1"/>
    <col min="5903" max="5903" width="15.875" style="436" customWidth="1"/>
    <col min="5904" max="6144" width="9" style="436"/>
    <col min="6145" max="6145" width="17.375" style="436" bestFit="1" customWidth="1"/>
    <col min="6146" max="6146" width="4.875" style="436" bestFit="1" customWidth="1"/>
    <col min="6147" max="6147" width="7.375" style="436" bestFit="1" customWidth="1"/>
    <col min="6148" max="6148" width="11.125" style="436" bestFit="1" customWidth="1"/>
    <col min="6149" max="6149" width="6.375" style="436" bestFit="1" customWidth="1"/>
    <col min="6150" max="6152" width="3.375" style="436" bestFit="1" customWidth="1"/>
    <col min="6153" max="6153" width="2.375" style="436" bestFit="1" customWidth="1"/>
    <col min="6154" max="6154" width="43.125" style="436" customWidth="1"/>
    <col min="6155" max="6156" width="20.125" style="436" customWidth="1"/>
    <col min="6157" max="6157" width="4.875" style="436" customWidth="1"/>
    <col min="6158" max="6158" width="3.75" style="436" customWidth="1"/>
    <col min="6159" max="6159" width="15.875" style="436" customWidth="1"/>
    <col min="6160" max="6400" width="9" style="436"/>
    <col min="6401" max="6401" width="17.375" style="436" bestFit="1" customWidth="1"/>
    <col min="6402" max="6402" width="4.875" style="436" bestFit="1" customWidth="1"/>
    <col min="6403" max="6403" width="7.375" style="436" bestFit="1" customWidth="1"/>
    <col min="6404" max="6404" width="11.125" style="436" bestFit="1" customWidth="1"/>
    <col min="6405" max="6405" width="6.375" style="436" bestFit="1" customWidth="1"/>
    <col min="6406" max="6408" width="3.375" style="436" bestFit="1" customWidth="1"/>
    <col min="6409" max="6409" width="2.375" style="436" bestFit="1" customWidth="1"/>
    <col min="6410" max="6410" width="43.125" style="436" customWidth="1"/>
    <col min="6411" max="6412" width="20.125" style="436" customWidth="1"/>
    <col min="6413" max="6413" width="4.875" style="436" customWidth="1"/>
    <col min="6414" max="6414" width="3.75" style="436" customWidth="1"/>
    <col min="6415" max="6415" width="15.875" style="436" customWidth="1"/>
    <col min="6416" max="6656" width="9" style="436"/>
    <col min="6657" max="6657" width="17.375" style="436" bestFit="1" customWidth="1"/>
    <col min="6658" max="6658" width="4.875" style="436" bestFit="1" customWidth="1"/>
    <col min="6659" max="6659" width="7.375" style="436" bestFit="1" customWidth="1"/>
    <col min="6660" max="6660" width="11.125" style="436" bestFit="1" customWidth="1"/>
    <col min="6661" max="6661" width="6.375" style="436" bestFit="1" customWidth="1"/>
    <col min="6662" max="6664" width="3.375" style="436" bestFit="1" customWidth="1"/>
    <col min="6665" max="6665" width="2.375" style="436" bestFit="1" customWidth="1"/>
    <col min="6666" max="6666" width="43.125" style="436" customWidth="1"/>
    <col min="6667" max="6668" width="20.125" style="436" customWidth="1"/>
    <col min="6669" max="6669" width="4.875" style="436" customWidth="1"/>
    <col min="6670" max="6670" width="3.75" style="436" customWidth="1"/>
    <col min="6671" max="6671" width="15.875" style="436" customWidth="1"/>
    <col min="6672" max="6912" width="9" style="436"/>
    <col min="6913" max="6913" width="17.375" style="436" bestFit="1" customWidth="1"/>
    <col min="6914" max="6914" width="4.875" style="436" bestFit="1" customWidth="1"/>
    <col min="6915" max="6915" width="7.375" style="436" bestFit="1" customWidth="1"/>
    <col min="6916" max="6916" width="11.125" style="436" bestFit="1" customWidth="1"/>
    <col min="6917" max="6917" width="6.375" style="436" bestFit="1" customWidth="1"/>
    <col min="6918" max="6920" width="3.375" style="436" bestFit="1" customWidth="1"/>
    <col min="6921" max="6921" width="2.375" style="436" bestFit="1" customWidth="1"/>
    <col min="6922" max="6922" width="43.125" style="436" customWidth="1"/>
    <col min="6923" max="6924" width="20.125" style="436" customWidth="1"/>
    <col min="6925" max="6925" width="4.875" style="436" customWidth="1"/>
    <col min="6926" max="6926" width="3.75" style="436" customWidth="1"/>
    <col min="6927" max="6927" width="15.875" style="436" customWidth="1"/>
    <col min="6928" max="7168" width="9" style="436"/>
    <col min="7169" max="7169" width="17.375" style="436" bestFit="1" customWidth="1"/>
    <col min="7170" max="7170" width="4.875" style="436" bestFit="1" customWidth="1"/>
    <col min="7171" max="7171" width="7.375" style="436" bestFit="1" customWidth="1"/>
    <col min="7172" max="7172" width="11.125" style="436" bestFit="1" customWidth="1"/>
    <col min="7173" max="7173" width="6.375" style="436" bestFit="1" customWidth="1"/>
    <col min="7174" max="7176" width="3.375" style="436" bestFit="1" customWidth="1"/>
    <col min="7177" max="7177" width="2.375" style="436" bestFit="1" customWidth="1"/>
    <col min="7178" max="7178" width="43.125" style="436" customWidth="1"/>
    <col min="7179" max="7180" width="20.125" style="436" customWidth="1"/>
    <col min="7181" max="7181" width="4.875" style="436" customWidth="1"/>
    <col min="7182" max="7182" width="3.75" style="436" customWidth="1"/>
    <col min="7183" max="7183" width="15.875" style="436" customWidth="1"/>
    <col min="7184" max="7424" width="9" style="436"/>
    <col min="7425" max="7425" width="17.375" style="436" bestFit="1" customWidth="1"/>
    <col min="7426" max="7426" width="4.875" style="436" bestFit="1" customWidth="1"/>
    <col min="7427" max="7427" width="7.375" style="436" bestFit="1" customWidth="1"/>
    <col min="7428" max="7428" width="11.125" style="436" bestFit="1" customWidth="1"/>
    <col min="7429" max="7429" width="6.375" style="436" bestFit="1" customWidth="1"/>
    <col min="7430" max="7432" width="3.375" style="436" bestFit="1" customWidth="1"/>
    <col min="7433" max="7433" width="2.375" style="436" bestFit="1" customWidth="1"/>
    <col min="7434" max="7434" width="43.125" style="436" customWidth="1"/>
    <col min="7435" max="7436" width="20.125" style="436" customWidth="1"/>
    <col min="7437" max="7437" width="4.875" style="436" customWidth="1"/>
    <col min="7438" max="7438" width="3.75" style="436" customWidth="1"/>
    <col min="7439" max="7439" width="15.875" style="436" customWidth="1"/>
    <col min="7440" max="7680" width="9" style="436"/>
    <col min="7681" max="7681" width="17.375" style="436" bestFit="1" customWidth="1"/>
    <col min="7682" max="7682" width="4.875" style="436" bestFit="1" customWidth="1"/>
    <col min="7683" max="7683" width="7.375" style="436" bestFit="1" customWidth="1"/>
    <col min="7684" max="7684" width="11.125" style="436" bestFit="1" customWidth="1"/>
    <col min="7685" max="7685" width="6.375" style="436" bestFit="1" customWidth="1"/>
    <col min="7686" max="7688" width="3.375" style="436" bestFit="1" customWidth="1"/>
    <col min="7689" max="7689" width="2.375" style="436" bestFit="1" customWidth="1"/>
    <col min="7690" max="7690" width="43.125" style="436" customWidth="1"/>
    <col min="7691" max="7692" width="20.125" style="436" customWidth="1"/>
    <col min="7693" max="7693" width="4.875" style="436" customWidth="1"/>
    <col min="7694" max="7694" width="3.75" style="436" customWidth="1"/>
    <col min="7695" max="7695" width="15.875" style="436" customWidth="1"/>
    <col min="7696" max="7936" width="9" style="436"/>
    <col min="7937" max="7937" width="17.375" style="436" bestFit="1" customWidth="1"/>
    <col min="7938" max="7938" width="4.875" style="436" bestFit="1" customWidth="1"/>
    <col min="7939" max="7939" width="7.375" style="436" bestFit="1" customWidth="1"/>
    <col min="7940" max="7940" width="11.125" style="436" bestFit="1" customWidth="1"/>
    <col min="7941" max="7941" width="6.375" style="436" bestFit="1" customWidth="1"/>
    <col min="7942" max="7944" width="3.375" style="436" bestFit="1" customWidth="1"/>
    <col min="7945" max="7945" width="2.375" style="436" bestFit="1" customWidth="1"/>
    <col min="7946" max="7946" width="43.125" style="436" customWidth="1"/>
    <col min="7947" max="7948" width="20.125" style="436" customWidth="1"/>
    <col min="7949" max="7949" width="4.875" style="436" customWidth="1"/>
    <col min="7950" max="7950" width="3.75" style="436" customWidth="1"/>
    <col min="7951" max="7951" width="15.875" style="436" customWidth="1"/>
    <col min="7952" max="8192" width="9" style="436"/>
    <col min="8193" max="8193" width="17.375" style="436" bestFit="1" customWidth="1"/>
    <col min="8194" max="8194" width="4.875" style="436" bestFit="1" customWidth="1"/>
    <col min="8195" max="8195" width="7.375" style="436" bestFit="1" customWidth="1"/>
    <col min="8196" max="8196" width="11.125" style="436" bestFit="1" customWidth="1"/>
    <col min="8197" max="8197" width="6.375" style="436" bestFit="1" customWidth="1"/>
    <col min="8198" max="8200" width="3.375" style="436" bestFit="1" customWidth="1"/>
    <col min="8201" max="8201" width="2.375" style="436" bestFit="1" customWidth="1"/>
    <col min="8202" max="8202" width="43.125" style="436" customWidth="1"/>
    <col min="8203" max="8204" width="20.125" style="436" customWidth="1"/>
    <col min="8205" max="8205" width="4.875" style="436" customWidth="1"/>
    <col min="8206" max="8206" width="3.75" style="436" customWidth="1"/>
    <col min="8207" max="8207" width="15.875" style="436" customWidth="1"/>
    <col min="8208" max="8448" width="9" style="436"/>
    <col min="8449" max="8449" width="17.375" style="436" bestFit="1" customWidth="1"/>
    <col min="8450" max="8450" width="4.875" style="436" bestFit="1" customWidth="1"/>
    <col min="8451" max="8451" width="7.375" style="436" bestFit="1" customWidth="1"/>
    <col min="8452" max="8452" width="11.125" style="436" bestFit="1" customWidth="1"/>
    <col min="8453" max="8453" width="6.375" style="436" bestFit="1" customWidth="1"/>
    <col min="8454" max="8456" width="3.375" style="436" bestFit="1" customWidth="1"/>
    <col min="8457" max="8457" width="2.375" style="436" bestFit="1" customWidth="1"/>
    <col min="8458" max="8458" width="43.125" style="436" customWidth="1"/>
    <col min="8459" max="8460" width="20.125" style="436" customWidth="1"/>
    <col min="8461" max="8461" width="4.875" style="436" customWidth="1"/>
    <col min="8462" max="8462" width="3.75" style="436" customWidth="1"/>
    <col min="8463" max="8463" width="15.875" style="436" customWidth="1"/>
    <col min="8464" max="8704" width="9" style="436"/>
    <col min="8705" max="8705" width="17.375" style="436" bestFit="1" customWidth="1"/>
    <col min="8706" max="8706" width="4.875" style="436" bestFit="1" customWidth="1"/>
    <col min="8707" max="8707" width="7.375" style="436" bestFit="1" customWidth="1"/>
    <col min="8708" max="8708" width="11.125" style="436" bestFit="1" customWidth="1"/>
    <col min="8709" max="8709" width="6.375" style="436" bestFit="1" customWidth="1"/>
    <col min="8710" max="8712" width="3.375" style="436" bestFit="1" customWidth="1"/>
    <col min="8713" max="8713" width="2.375" style="436" bestFit="1" customWidth="1"/>
    <col min="8714" max="8714" width="43.125" style="436" customWidth="1"/>
    <col min="8715" max="8716" width="20.125" style="436" customWidth="1"/>
    <col min="8717" max="8717" width="4.875" style="436" customWidth="1"/>
    <col min="8718" max="8718" width="3.75" style="436" customWidth="1"/>
    <col min="8719" max="8719" width="15.875" style="436" customWidth="1"/>
    <col min="8720" max="8960" width="9" style="436"/>
    <col min="8961" max="8961" width="17.375" style="436" bestFit="1" customWidth="1"/>
    <col min="8962" max="8962" width="4.875" style="436" bestFit="1" customWidth="1"/>
    <col min="8963" max="8963" width="7.375" style="436" bestFit="1" customWidth="1"/>
    <col min="8964" max="8964" width="11.125" style="436" bestFit="1" customWidth="1"/>
    <col min="8965" max="8965" width="6.375" style="436" bestFit="1" customWidth="1"/>
    <col min="8966" max="8968" width="3.375" style="436" bestFit="1" customWidth="1"/>
    <col min="8969" max="8969" width="2.375" style="436" bestFit="1" customWidth="1"/>
    <col min="8970" max="8970" width="43.125" style="436" customWidth="1"/>
    <col min="8971" max="8972" width="20.125" style="436" customWidth="1"/>
    <col min="8973" max="8973" width="4.875" style="436" customWidth="1"/>
    <col min="8974" max="8974" width="3.75" style="436" customWidth="1"/>
    <col min="8975" max="8975" width="15.875" style="436" customWidth="1"/>
    <col min="8976" max="9216" width="9" style="436"/>
    <col min="9217" max="9217" width="17.375" style="436" bestFit="1" customWidth="1"/>
    <col min="9218" max="9218" width="4.875" style="436" bestFit="1" customWidth="1"/>
    <col min="9219" max="9219" width="7.375" style="436" bestFit="1" customWidth="1"/>
    <col min="9220" max="9220" width="11.125" style="436" bestFit="1" customWidth="1"/>
    <col min="9221" max="9221" width="6.375" style="436" bestFit="1" customWidth="1"/>
    <col min="9222" max="9224" width="3.375" style="436" bestFit="1" customWidth="1"/>
    <col min="9225" max="9225" width="2.375" style="436" bestFit="1" customWidth="1"/>
    <col min="9226" max="9226" width="43.125" style="436" customWidth="1"/>
    <col min="9227" max="9228" width="20.125" style="436" customWidth="1"/>
    <col min="9229" max="9229" width="4.875" style="436" customWidth="1"/>
    <col min="9230" max="9230" width="3.75" style="436" customWidth="1"/>
    <col min="9231" max="9231" width="15.875" style="436" customWidth="1"/>
    <col min="9232" max="9472" width="9" style="436"/>
    <col min="9473" max="9473" width="17.375" style="436" bestFit="1" customWidth="1"/>
    <col min="9474" max="9474" width="4.875" style="436" bestFit="1" customWidth="1"/>
    <col min="9475" max="9475" width="7.375" style="436" bestFit="1" customWidth="1"/>
    <col min="9476" max="9476" width="11.125" style="436" bestFit="1" customWidth="1"/>
    <col min="9477" max="9477" width="6.375" style="436" bestFit="1" customWidth="1"/>
    <col min="9478" max="9480" width="3.375" style="436" bestFit="1" customWidth="1"/>
    <col min="9481" max="9481" width="2.375" style="436" bestFit="1" customWidth="1"/>
    <col min="9482" max="9482" width="43.125" style="436" customWidth="1"/>
    <col min="9483" max="9484" width="20.125" style="436" customWidth="1"/>
    <col min="9485" max="9485" width="4.875" style="436" customWidth="1"/>
    <col min="9486" max="9486" width="3.75" style="436" customWidth="1"/>
    <col min="9487" max="9487" width="15.875" style="436" customWidth="1"/>
    <col min="9488" max="9728" width="9" style="436"/>
    <col min="9729" max="9729" width="17.375" style="436" bestFit="1" customWidth="1"/>
    <col min="9730" max="9730" width="4.875" style="436" bestFit="1" customWidth="1"/>
    <col min="9731" max="9731" width="7.375" style="436" bestFit="1" customWidth="1"/>
    <col min="9732" max="9732" width="11.125" style="436" bestFit="1" customWidth="1"/>
    <col min="9733" max="9733" width="6.375" style="436" bestFit="1" customWidth="1"/>
    <col min="9734" max="9736" width="3.375" style="436" bestFit="1" customWidth="1"/>
    <col min="9737" max="9737" width="2.375" style="436" bestFit="1" customWidth="1"/>
    <col min="9738" max="9738" width="43.125" style="436" customWidth="1"/>
    <col min="9739" max="9740" width="20.125" style="436" customWidth="1"/>
    <col min="9741" max="9741" width="4.875" style="436" customWidth="1"/>
    <col min="9742" max="9742" width="3.75" style="436" customWidth="1"/>
    <col min="9743" max="9743" width="15.875" style="436" customWidth="1"/>
    <col min="9744" max="9984" width="9" style="436"/>
    <col min="9985" max="9985" width="17.375" style="436" bestFit="1" customWidth="1"/>
    <col min="9986" max="9986" width="4.875" style="436" bestFit="1" customWidth="1"/>
    <col min="9987" max="9987" width="7.375" style="436" bestFit="1" customWidth="1"/>
    <col min="9988" max="9988" width="11.125" style="436" bestFit="1" customWidth="1"/>
    <col min="9989" max="9989" width="6.375" style="436" bestFit="1" customWidth="1"/>
    <col min="9990" max="9992" width="3.375" style="436" bestFit="1" customWidth="1"/>
    <col min="9993" max="9993" width="2.375" style="436" bestFit="1" customWidth="1"/>
    <col min="9994" max="9994" width="43.125" style="436" customWidth="1"/>
    <col min="9995" max="9996" width="20.125" style="436" customWidth="1"/>
    <col min="9997" max="9997" width="4.875" style="436" customWidth="1"/>
    <col min="9998" max="9998" width="3.75" style="436" customWidth="1"/>
    <col min="9999" max="9999" width="15.875" style="436" customWidth="1"/>
    <col min="10000" max="10240" width="9" style="436"/>
    <col min="10241" max="10241" width="17.375" style="436" bestFit="1" customWidth="1"/>
    <col min="10242" max="10242" width="4.875" style="436" bestFit="1" customWidth="1"/>
    <col min="10243" max="10243" width="7.375" style="436" bestFit="1" customWidth="1"/>
    <col min="10244" max="10244" width="11.125" style="436" bestFit="1" customWidth="1"/>
    <col min="10245" max="10245" width="6.375" style="436" bestFit="1" customWidth="1"/>
    <col min="10246" max="10248" width="3.375" style="436" bestFit="1" customWidth="1"/>
    <col min="10249" max="10249" width="2.375" style="436" bestFit="1" customWidth="1"/>
    <col min="10250" max="10250" width="43.125" style="436" customWidth="1"/>
    <col min="10251" max="10252" width="20.125" style="436" customWidth="1"/>
    <col min="10253" max="10253" width="4.875" style="436" customWidth="1"/>
    <col min="10254" max="10254" width="3.75" style="436" customWidth="1"/>
    <col min="10255" max="10255" width="15.875" style="436" customWidth="1"/>
    <col min="10256" max="10496" width="9" style="436"/>
    <col min="10497" max="10497" width="17.375" style="436" bestFit="1" customWidth="1"/>
    <col min="10498" max="10498" width="4.875" style="436" bestFit="1" customWidth="1"/>
    <col min="10499" max="10499" width="7.375" style="436" bestFit="1" customWidth="1"/>
    <col min="10500" max="10500" width="11.125" style="436" bestFit="1" customWidth="1"/>
    <col min="10501" max="10501" width="6.375" style="436" bestFit="1" customWidth="1"/>
    <col min="10502" max="10504" width="3.375" style="436" bestFit="1" customWidth="1"/>
    <col min="10505" max="10505" width="2.375" style="436" bestFit="1" customWidth="1"/>
    <col min="10506" max="10506" width="43.125" style="436" customWidth="1"/>
    <col min="10507" max="10508" width="20.125" style="436" customWidth="1"/>
    <col min="10509" max="10509" width="4.875" style="436" customWidth="1"/>
    <col min="10510" max="10510" width="3.75" style="436" customWidth="1"/>
    <col min="10511" max="10511" width="15.875" style="436" customWidth="1"/>
    <col min="10512" max="10752" width="9" style="436"/>
    <col min="10753" max="10753" width="17.375" style="436" bestFit="1" customWidth="1"/>
    <col min="10754" max="10754" width="4.875" style="436" bestFit="1" customWidth="1"/>
    <col min="10755" max="10755" width="7.375" style="436" bestFit="1" customWidth="1"/>
    <col min="10756" max="10756" width="11.125" style="436" bestFit="1" customWidth="1"/>
    <col min="10757" max="10757" width="6.375" style="436" bestFit="1" customWidth="1"/>
    <col min="10758" max="10760" width="3.375" style="436" bestFit="1" customWidth="1"/>
    <col min="10761" max="10761" width="2.375" style="436" bestFit="1" customWidth="1"/>
    <col min="10762" max="10762" width="43.125" style="436" customWidth="1"/>
    <col min="10763" max="10764" width="20.125" style="436" customWidth="1"/>
    <col min="10765" max="10765" width="4.875" style="436" customWidth="1"/>
    <col min="10766" max="10766" width="3.75" style="436" customWidth="1"/>
    <col min="10767" max="10767" width="15.875" style="436" customWidth="1"/>
    <col min="10768" max="11008" width="9" style="436"/>
    <col min="11009" max="11009" width="17.375" style="436" bestFit="1" customWidth="1"/>
    <col min="11010" max="11010" width="4.875" style="436" bestFit="1" customWidth="1"/>
    <col min="11011" max="11011" width="7.375" style="436" bestFit="1" customWidth="1"/>
    <col min="11012" max="11012" width="11.125" style="436" bestFit="1" customWidth="1"/>
    <col min="11013" max="11013" width="6.375" style="436" bestFit="1" customWidth="1"/>
    <col min="11014" max="11016" width="3.375" style="436" bestFit="1" customWidth="1"/>
    <col min="11017" max="11017" width="2.375" style="436" bestFit="1" customWidth="1"/>
    <col min="11018" max="11018" width="43.125" style="436" customWidth="1"/>
    <col min="11019" max="11020" width="20.125" style="436" customWidth="1"/>
    <col min="11021" max="11021" width="4.875" style="436" customWidth="1"/>
    <col min="11022" max="11022" width="3.75" style="436" customWidth="1"/>
    <col min="11023" max="11023" width="15.875" style="436" customWidth="1"/>
    <col min="11024" max="11264" width="9" style="436"/>
    <col min="11265" max="11265" width="17.375" style="436" bestFit="1" customWidth="1"/>
    <col min="11266" max="11266" width="4.875" style="436" bestFit="1" customWidth="1"/>
    <col min="11267" max="11267" width="7.375" style="436" bestFit="1" customWidth="1"/>
    <col min="11268" max="11268" width="11.125" style="436" bestFit="1" customWidth="1"/>
    <col min="11269" max="11269" width="6.375" style="436" bestFit="1" customWidth="1"/>
    <col min="11270" max="11272" width="3.375" style="436" bestFit="1" customWidth="1"/>
    <col min="11273" max="11273" width="2.375" style="436" bestFit="1" customWidth="1"/>
    <col min="11274" max="11274" width="43.125" style="436" customWidth="1"/>
    <col min="11275" max="11276" width="20.125" style="436" customWidth="1"/>
    <col min="11277" max="11277" width="4.875" style="436" customWidth="1"/>
    <col min="11278" max="11278" width="3.75" style="436" customWidth="1"/>
    <col min="11279" max="11279" width="15.875" style="436" customWidth="1"/>
    <col min="11280" max="11520" width="9" style="436"/>
    <col min="11521" max="11521" width="17.375" style="436" bestFit="1" customWidth="1"/>
    <col min="11522" max="11522" width="4.875" style="436" bestFit="1" customWidth="1"/>
    <col min="11523" max="11523" width="7.375" style="436" bestFit="1" customWidth="1"/>
    <col min="11524" max="11524" width="11.125" style="436" bestFit="1" customWidth="1"/>
    <col min="11525" max="11525" width="6.375" style="436" bestFit="1" customWidth="1"/>
    <col min="11526" max="11528" width="3.375" style="436" bestFit="1" customWidth="1"/>
    <col min="11529" max="11529" width="2.375" style="436" bestFit="1" customWidth="1"/>
    <col min="11530" max="11530" width="43.125" style="436" customWidth="1"/>
    <col min="11531" max="11532" width="20.125" style="436" customWidth="1"/>
    <col min="11533" max="11533" width="4.875" style="436" customWidth="1"/>
    <col min="11534" max="11534" width="3.75" style="436" customWidth="1"/>
    <col min="11535" max="11535" width="15.875" style="436" customWidth="1"/>
    <col min="11536" max="11776" width="9" style="436"/>
    <col min="11777" max="11777" width="17.375" style="436" bestFit="1" customWidth="1"/>
    <col min="11778" max="11778" width="4.875" style="436" bestFit="1" customWidth="1"/>
    <col min="11779" max="11779" width="7.375" style="436" bestFit="1" customWidth="1"/>
    <col min="11780" max="11780" width="11.125" style="436" bestFit="1" customWidth="1"/>
    <col min="11781" max="11781" width="6.375" style="436" bestFit="1" customWidth="1"/>
    <col min="11782" max="11784" width="3.375" style="436" bestFit="1" customWidth="1"/>
    <col min="11785" max="11785" width="2.375" style="436" bestFit="1" customWidth="1"/>
    <col min="11786" max="11786" width="43.125" style="436" customWidth="1"/>
    <col min="11787" max="11788" width="20.125" style="436" customWidth="1"/>
    <col min="11789" max="11789" width="4.875" style="436" customWidth="1"/>
    <col min="11790" max="11790" width="3.75" style="436" customWidth="1"/>
    <col min="11791" max="11791" width="15.875" style="436" customWidth="1"/>
    <col min="11792" max="12032" width="9" style="436"/>
    <col min="12033" max="12033" width="17.375" style="436" bestFit="1" customWidth="1"/>
    <col min="12034" max="12034" width="4.875" style="436" bestFit="1" customWidth="1"/>
    <col min="12035" max="12035" width="7.375" style="436" bestFit="1" customWidth="1"/>
    <col min="12036" max="12036" width="11.125" style="436" bestFit="1" customWidth="1"/>
    <col min="12037" max="12037" width="6.375" style="436" bestFit="1" customWidth="1"/>
    <col min="12038" max="12040" width="3.375" style="436" bestFit="1" customWidth="1"/>
    <col min="12041" max="12041" width="2.375" style="436" bestFit="1" customWidth="1"/>
    <col min="12042" max="12042" width="43.125" style="436" customWidth="1"/>
    <col min="12043" max="12044" width="20.125" style="436" customWidth="1"/>
    <col min="12045" max="12045" width="4.875" style="436" customWidth="1"/>
    <col min="12046" max="12046" width="3.75" style="436" customWidth="1"/>
    <col min="12047" max="12047" width="15.875" style="436" customWidth="1"/>
    <col min="12048" max="12288" width="9" style="436"/>
    <col min="12289" max="12289" width="17.375" style="436" bestFit="1" customWidth="1"/>
    <col min="12290" max="12290" width="4.875" style="436" bestFit="1" customWidth="1"/>
    <col min="12291" max="12291" width="7.375" style="436" bestFit="1" customWidth="1"/>
    <col min="12292" max="12292" width="11.125" style="436" bestFit="1" customWidth="1"/>
    <col min="12293" max="12293" width="6.375" style="436" bestFit="1" customWidth="1"/>
    <col min="12294" max="12296" width="3.375" style="436" bestFit="1" customWidth="1"/>
    <col min="12297" max="12297" width="2.375" style="436" bestFit="1" customWidth="1"/>
    <col min="12298" max="12298" width="43.125" style="436" customWidth="1"/>
    <col min="12299" max="12300" width="20.125" style="436" customWidth="1"/>
    <col min="12301" max="12301" width="4.875" style="436" customWidth="1"/>
    <col min="12302" max="12302" width="3.75" style="436" customWidth="1"/>
    <col min="12303" max="12303" width="15.875" style="436" customWidth="1"/>
    <col min="12304" max="12544" width="9" style="436"/>
    <col min="12545" max="12545" width="17.375" style="436" bestFit="1" customWidth="1"/>
    <col min="12546" max="12546" width="4.875" style="436" bestFit="1" customWidth="1"/>
    <col min="12547" max="12547" width="7.375" style="436" bestFit="1" customWidth="1"/>
    <col min="12548" max="12548" width="11.125" style="436" bestFit="1" customWidth="1"/>
    <col min="12549" max="12549" width="6.375" style="436" bestFit="1" customWidth="1"/>
    <col min="12550" max="12552" width="3.375" style="436" bestFit="1" customWidth="1"/>
    <col min="12553" max="12553" width="2.375" style="436" bestFit="1" customWidth="1"/>
    <col min="12554" max="12554" width="43.125" style="436" customWidth="1"/>
    <col min="12555" max="12556" width="20.125" style="436" customWidth="1"/>
    <col min="12557" max="12557" width="4.875" style="436" customWidth="1"/>
    <col min="12558" max="12558" width="3.75" style="436" customWidth="1"/>
    <col min="12559" max="12559" width="15.875" style="436" customWidth="1"/>
    <col min="12560" max="12800" width="9" style="436"/>
    <col min="12801" max="12801" width="17.375" style="436" bestFit="1" customWidth="1"/>
    <col min="12802" max="12802" width="4.875" style="436" bestFit="1" customWidth="1"/>
    <col min="12803" max="12803" width="7.375" style="436" bestFit="1" customWidth="1"/>
    <col min="12804" max="12804" width="11.125" style="436" bestFit="1" customWidth="1"/>
    <col min="12805" max="12805" width="6.375" style="436" bestFit="1" customWidth="1"/>
    <col min="12806" max="12808" width="3.375" style="436" bestFit="1" customWidth="1"/>
    <col min="12809" max="12809" width="2.375" style="436" bestFit="1" customWidth="1"/>
    <col min="12810" max="12810" width="43.125" style="436" customWidth="1"/>
    <col min="12811" max="12812" width="20.125" style="436" customWidth="1"/>
    <col min="12813" max="12813" width="4.875" style="436" customWidth="1"/>
    <col min="12814" max="12814" width="3.75" style="436" customWidth="1"/>
    <col min="12815" max="12815" width="15.875" style="436" customWidth="1"/>
    <col min="12816" max="13056" width="9" style="436"/>
    <col min="13057" max="13057" width="17.375" style="436" bestFit="1" customWidth="1"/>
    <col min="13058" max="13058" width="4.875" style="436" bestFit="1" customWidth="1"/>
    <col min="13059" max="13059" width="7.375" style="436" bestFit="1" customWidth="1"/>
    <col min="13060" max="13060" width="11.125" style="436" bestFit="1" customWidth="1"/>
    <col min="13061" max="13061" width="6.375" style="436" bestFit="1" customWidth="1"/>
    <col min="13062" max="13064" width="3.375" style="436" bestFit="1" customWidth="1"/>
    <col min="13065" max="13065" width="2.375" style="436" bestFit="1" customWidth="1"/>
    <col min="13066" max="13066" width="43.125" style="436" customWidth="1"/>
    <col min="13067" max="13068" width="20.125" style="436" customWidth="1"/>
    <col min="13069" max="13069" width="4.875" style="436" customWidth="1"/>
    <col min="13070" max="13070" width="3.75" style="436" customWidth="1"/>
    <col min="13071" max="13071" width="15.875" style="436" customWidth="1"/>
    <col min="13072" max="13312" width="9" style="436"/>
    <col min="13313" max="13313" width="17.375" style="436" bestFit="1" customWidth="1"/>
    <col min="13314" max="13314" width="4.875" style="436" bestFit="1" customWidth="1"/>
    <col min="13315" max="13315" width="7.375" style="436" bestFit="1" customWidth="1"/>
    <col min="13316" max="13316" width="11.125" style="436" bestFit="1" customWidth="1"/>
    <col min="13317" max="13317" width="6.375" style="436" bestFit="1" customWidth="1"/>
    <col min="13318" max="13320" width="3.375" style="436" bestFit="1" customWidth="1"/>
    <col min="13321" max="13321" width="2.375" style="436" bestFit="1" customWidth="1"/>
    <col min="13322" max="13322" width="43.125" style="436" customWidth="1"/>
    <col min="13323" max="13324" width="20.125" style="436" customWidth="1"/>
    <col min="13325" max="13325" width="4.875" style="436" customWidth="1"/>
    <col min="13326" max="13326" width="3.75" style="436" customWidth="1"/>
    <col min="13327" max="13327" width="15.875" style="436" customWidth="1"/>
    <col min="13328" max="13568" width="9" style="436"/>
    <col min="13569" max="13569" width="17.375" style="436" bestFit="1" customWidth="1"/>
    <col min="13570" max="13570" width="4.875" style="436" bestFit="1" customWidth="1"/>
    <col min="13571" max="13571" width="7.375" style="436" bestFit="1" customWidth="1"/>
    <col min="13572" max="13572" width="11.125" style="436" bestFit="1" customWidth="1"/>
    <col min="13573" max="13573" width="6.375" style="436" bestFit="1" customWidth="1"/>
    <col min="13574" max="13576" width="3.375" style="436" bestFit="1" customWidth="1"/>
    <col min="13577" max="13577" width="2.375" style="436" bestFit="1" customWidth="1"/>
    <col min="13578" max="13578" width="43.125" style="436" customWidth="1"/>
    <col min="13579" max="13580" width="20.125" style="436" customWidth="1"/>
    <col min="13581" max="13581" width="4.875" style="436" customWidth="1"/>
    <col min="13582" max="13582" width="3.75" style="436" customWidth="1"/>
    <col min="13583" max="13583" width="15.875" style="436" customWidth="1"/>
    <col min="13584" max="13824" width="9" style="436"/>
    <col min="13825" max="13825" width="17.375" style="436" bestFit="1" customWidth="1"/>
    <col min="13826" max="13826" width="4.875" style="436" bestFit="1" customWidth="1"/>
    <col min="13827" max="13827" width="7.375" style="436" bestFit="1" customWidth="1"/>
    <col min="13828" max="13828" width="11.125" style="436" bestFit="1" customWidth="1"/>
    <col min="13829" max="13829" width="6.375" style="436" bestFit="1" customWidth="1"/>
    <col min="13830" max="13832" width="3.375" style="436" bestFit="1" customWidth="1"/>
    <col min="13833" max="13833" width="2.375" style="436" bestFit="1" customWidth="1"/>
    <col min="13834" max="13834" width="43.125" style="436" customWidth="1"/>
    <col min="13835" max="13836" width="20.125" style="436" customWidth="1"/>
    <col min="13837" max="13837" width="4.875" style="436" customWidth="1"/>
    <col min="13838" max="13838" width="3.75" style="436" customWidth="1"/>
    <col min="13839" max="13839" width="15.875" style="436" customWidth="1"/>
    <col min="13840" max="14080" width="9" style="436"/>
    <col min="14081" max="14081" width="17.375" style="436" bestFit="1" customWidth="1"/>
    <col min="14082" max="14082" width="4.875" style="436" bestFit="1" customWidth="1"/>
    <col min="14083" max="14083" width="7.375" style="436" bestFit="1" customWidth="1"/>
    <col min="14084" max="14084" width="11.125" style="436" bestFit="1" customWidth="1"/>
    <col min="14085" max="14085" width="6.375" style="436" bestFit="1" customWidth="1"/>
    <col min="14086" max="14088" width="3.375" style="436" bestFit="1" customWidth="1"/>
    <col min="14089" max="14089" width="2.375" style="436" bestFit="1" customWidth="1"/>
    <col min="14090" max="14090" width="43.125" style="436" customWidth="1"/>
    <col min="14091" max="14092" width="20.125" style="436" customWidth="1"/>
    <col min="14093" max="14093" width="4.875" style="436" customWidth="1"/>
    <col min="14094" max="14094" width="3.75" style="436" customWidth="1"/>
    <col min="14095" max="14095" width="15.875" style="436" customWidth="1"/>
    <col min="14096" max="14336" width="9" style="436"/>
    <col min="14337" max="14337" width="17.375" style="436" bestFit="1" customWidth="1"/>
    <col min="14338" max="14338" width="4.875" style="436" bestFit="1" customWidth="1"/>
    <col min="14339" max="14339" width="7.375" style="436" bestFit="1" customWidth="1"/>
    <col min="14340" max="14340" width="11.125" style="436" bestFit="1" customWidth="1"/>
    <col min="14341" max="14341" width="6.375" style="436" bestFit="1" customWidth="1"/>
    <col min="14342" max="14344" width="3.375" style="436" bestFit="1" customWidth="1"/>
    <col min="14345" max="14345" width="2.375" style="436" bestFit="1" customWidth="1"/>
    <col min="14346" max="14346" width="43.125" style="436" customWidth="1"/>
    <col min="14347" max="14348" width="20.125" style="436" customWidth="1"/>
    <col min="14349" max="14349" width="4.875" style="436" customWidth="1"/>
    <col min="14350" max="14350" width="3.75" style="436" customWidth="1"/>
    <col min="14351" max="14351" width="15.875" style="436" customWidth="1"/>
    <col min="14352" max="14592" width="9" style="436"/>
    <col min="14593" max="14593" width="17.375" style="436" bestFit="1" customWidth="1"/>
    <col min="14594" max="14594" width="4.875" style="436" bestFit="1" customWidth="1"/>
    <col min="14595" max="14595" width="7.375" style="436" bestFit="1" customWidth="1"/>
    <col min="14596" max="14596" width="11.125" style="436" bestFit="1" customWidth="1"/>
    <col min="14597" max="14597" width="6.375" style="436" bestFit="1" customWidth="1"/>
    <col min="14598" max="14600" width="3.375" style="436" bestFit="1" customWidth="1"/>
    <col min="14601" max="14601" width="2.375" style="436" bestFit="1" customWidth="1"/>
    <col min="14602" max="14602" width="43.125" style="436" customWidth="1"/>
    <col min="14603" max="14604" width="20.125" style="436" customWidth="1"/>
    <col min="14605" max="14605" width="4.875" style="436" customWidth="1"/>
    <col min="14606" max="14606" width="3.75" style="436" customWidth="1"/>
    <col min="14607" max="14607" width="15.875" style="436" customWidth="1"/>
    <col min="14608" max="14848" width="9" style="436"/>
    <col min="14849" max="14849" width="17.375" style="436" bestFit="1" customWidth="1"/>
    <col min="14850" max="14850" width="4.875" style="436" bestFit="1" customWidth="1"/>
    <col min="14851" max="14851" width="7.375" style="436" bestFit="1" customWidth="1"/>
    <col min="14852" max="14852" width="11.125" style="436" bestFit="1" customWidth="1"/>
    <col min="14853" max="14853" width="6.375" style="436" bestFit="1" customWidth="1"/>
    <col min="14854" max="14856" width="3.375" style="436" bestFit="1" customWidth="1"/>
    <col min="14857" max="14857" width="2.375" style="436" bestFit="1" customWidth="1"/>
    <col min="14858" max="14858" width="43.125" style="436" customWidth="1"/>
    <col min="14859" max="14860" width="20.125" style="436" customWidth="1"/>
    <col min="14861" max="14861" width="4.875" style="436" customWidth="1"/>
    <col min="14862" max="14862" width="3.75" style="436" customWidth="1"/>
    <col min="14863" max="14863" width="15.875" style="436" customWidth="1"/>
    <col min="14864" max="15104" width="9" style="436"/>
    <col min="15105" max="15105" width="17.375" style="436" bestFit="1" customWidth="1"/>
    <col min="15106" max="15106" width="4.875" style="436" bestFit="1" customWidth="1"/>
    <col min="15107" max="15107" width="7.375" style="436" bestFit="1" customWidth="1"/>
    <col min="15108" max="15108" width="11.125" style="436" bestFit="1" customWidth="1"/>
    <col min="15109" max="15109" width="6.375" style="436" bestFit="1" customWidth="1"/>
    <col min="15110" max="15112" width="3.375" style="436" bestFit="1" customWidth="1"/>
    <col min="15113" max="15113" width="2.375" style="436" bestFit="1" customWidth="1"/>
    <col min="15114" max="15114" width="43.125" style="436" customWidth="1"/>
    <col min="15115" max="15116" width="20.125" style="436" customWidth="1"/>
    <col min="15117" max="15117" width="4.875" style="436" customWidth="1"/>
    <col min="15118" max="15118" width="3.75" style="436" customWidth="1"/>
    <col min="15119" max="15119" width="15.875" style="436" customWidth="1"/>
    <col min="15120" max="15360" width="9" style="436"/>
    <col min="15361" max="15361" width="17.375" style="436" bestFit="1" customWidth="1"/>
    <col min="15362" max="15362" width="4.875" style="436" bestFit="1" customWidth="1"/>
    <col min="15363" max="15363" width="7.375" style="436" bestFit="1" customWidth="1"/>
    <col min="15364" max="15364" width="11.125" style="436" bestFit="1" customWidth="1"/>
    <col min="15365" max="15365" width="6.375" style="436" bestFit="1" customWidth="1"/>
    <col min="15366" max="15368" width="3.375" style="436" bestFit="1" customWidth="1"/>
    <col min="15369" max="15369" width="2.375" style="436" bestFit="1" customWidth="1"/>
    <col min="15370" max="15370" width="43.125" style="436" customWidth="1"/>
    <col min="15371" max="15372" width="20.125" style="436" customWidth="1"/>
    <col min="15373" max="15373" width="4.875" style="436" customWidth="1"/>
    <col min="15374" max="15374" width="3.75" style="436" customWidth="1"/>
    <col min="15375" max="15375" width="15.875" style="436" customWidth="1"/>
    <col min="15376" max="15616" width="9" style="436"/>
    <col min="15617" max="15617" width="17.375" style="436" bestFit="1" customWidth="1"/>
    <col min="15618" max="15618" width="4.875" style="436" bestFit="1" customWidth="1"/>
    <col min="15619" max="15619" width="7.375" style="436" bestFit="1" customWidth="1"/>
    <col min="15620" max="15620" width="11.125" style="436" bestFit="1" customWidth="1"/>
    <col min="15621" max="15621" width="6.375" style="436" bestFit="1" customWidth="1"/>
    <col min="15622" max="15624" width="3.375" style="436" bestFit="1" customWidth="1"/>
    <col min="15625" max="15625" width="2.375" style="436" bestFit="1" customWidth="1"/>
    <col min="15626" max="15626" width="43.125" style="436" customWidth="1"/>
    <col min="15627" max="15628" width="20.125" style="436" customWidth="1"/>
    <col min="15629" max="15629" width="4.875" style="436" customWidth="1"/>
    <col min="15630" max="15630" width="3.75" style="436" customWidth="1"/>
    <col min="15631" max="15631" width="15.875" style="436" customWidth="1"/>
    <col min="15632" max="15872" width="9" style="436"/>
    <col min="15873" max="15873" width="17.375" style="436" bestFit="1" customWidth="1"/>
    <col min="15874" max="15874" width="4.875" style="436" bestFit="1" customWidth="1"/>
    <col min="15875" max="15875" width="7.375" style="436" bestFit="1" customWidth="1"/>
    <col min="15876" max="15876" width="11.125" style="436" bestFit="1" customWidth="1"/>
    <col min="15877" max="15877" width="6.375" style="436" bestFit="1" customWidth="1"/>
    <col min="15878" max="15880" width="3.375" style="436" bestFit="1" customWidth="1"/>
    <col min="15881" max="15881" width="2.375" style="436" bestFit="1" customWidth="1"/>
    <col min="15882" max="15882" width="43.125" style="436" customWidth="1"/>
    <col min="15883" max="15884" width="20.125" style="436" customWidth="1"/>
    <col min="15885" max="15885" width="4.875" style="436" customWidth="1"/>
    <col min="15886" max="15886" width="3.75" style="436" customWidth="1"/>
    <col min="15887" max="15887" width="15.875" style="436" customWidth="1"/>
    <col min="15888" max="16128" width="9" style="436"/>
    <col min="16129" max="16129" width="17.375" style="436" bestFit="1" customWidth="1"/>
    <col min="16130" max="16130" width="4.875" style="436" bestFit="1" customWidth="1"/>
    <col min="16131" max="16131" width="7.375" style="436" bestFit="1" customWidth="1"/>
    <col min="16132" max="16132" width="11.125" style="436" bestFit="1" customWidth="1"/>
    <col min="16133" max="16133" width="6.375" style="436" bestFit="1" customWidth="1"/>
    <col min="16134" max="16136" width="3.375" style="436" bestFit="1" customWidth="1"/>
    <col min="16137" max="16137" width="2.375" style="436" bestFit="1" customWidth="1"/>
    <col min="16138" max="16138" width="43.125" style="436" customWidth="1"/>
    <col min="16139" max="16140" width="20.125" style="436" customWidth="1"/>
    <col min="16141" max="16141" width="4.875" style="436" customWidth="1"/>
    <col min="16142" max="16142" width="3.75" style="436" customWidth="1"/>
    <col min="16143" max="16143" width="15.875" style="436" customWidth="1"/>
    <col min="16144" max="16384" width="9" style="436"/>
  </cols>
  <sheetData>
    <row r="1" spans="1:15" s="431" customFormat="1" ht="27">
      <c r="A1" s="427" t="s">
        <v>4</v>
      </c>
      <c r="B1" s="428" t="s">
        <v>27932</v>
      </c>
      <c r="C1" s="971" t="s">
        <v>293</v>
      </c>
      <c r="D1" s="429" t="s">
        <v>281</v>
      </c>
      <c r="E1" s="430" t="s">
        <v>282</v>
      </c>
      <c r="F1" s="971" t="s">
        <v>283</v>
      </c>
      <c r="G1" s="971" t="s">
        <v>284</v>
      </c>
      <c r="H1" s="1169" t="s">
        <v>285</v>
      </c>
      <c r="I1" s="1170"/>
      <c r="J1" s="428" t="s">
        <v>27933</v>
      </c>
      <c r="K1" s="428" t="s">
        <v>27934</v>
      </c>
      <c r="L1" s="428" t="s">
        <v>27785</v>
      </c>
      <c r="M1" s="428" t="s">
        <v>27935</v>
      </c>
      <c r="N1" s="429" t="s">
        <v>23849</v>
      </c>
      <c r="O1" s="429" t="s">
        <v>7</v>
      </c>
    </row>
    <row r="2" spans="1:15">
      <c r="A2" s="432" t="s">
        <v>27936</v>
      </c>
      <c r="B2" s="433">
        <v>1</v>
      </c>
      <c r="C2" s="434" t="s">
        <v>15463</v>
      </c>
      <c r="D2" s="435" t="s">
        <v>5056</v>
      </c>
      <c r="E2" s="435" t="s">
        <v>20013</v>
      </c>
      <c r="F2" s="435"/>
      <c r="G2" s="435" t="s">
        <v>18076</v>
      </c>
      <c r="H2" s="435"/>
      <c r="I2" s="435"/>
      <c r="J2" s="435" t="s">
        <v>27937</v>
      </c>
      <c r="K2" s="435" t="s">
        <v>27938</v>
      </c>
      <c r="L2" s="435"/>
      <c r="M2" s="435" t="s">
        <v>334</v>
      </c>
      <c r="N2" s="435" t="s">
        <v>15463</v>
      </c>
      <c r="O2" s="435" t="s">
        <v>27939</v>
      </c>
    </row>
    <row r="3" spans="1:15" ht="27">
      <c r="A3" s="1157" t="s">
        <v>27940</v>
      </c>
      <c r="B3" s="433">
        <v>1</v>
      </c>
      <c r="C3" s="434" t="s">
        <v>5395</v>
      </c>
      <c r="D3" s="435" t="s">
        <v>7213</v>
      </c>
      <c r="E3" s="435" t="s">
        <v>20241</v>
      </c>
      <c r="F3" s="435"/>
      <c r="G3" s="435" t="s">
        <v>5409</v>
      </c>
      <c r="H3" s="435"/>
      <c r="I3" s="435"/>
      <c r="J3" s="435" t="s">
        <v>27941</v>
      </c>
      <c r="K3" s="435" t="s">
        <v>27942</v>
      </c>
      <c r="L3" s="435" t="s">
        <v>27943</v>
      </c>
      <c r="M3" s="435" t="s">
        <v>319</v>
      </c>
      <c r="N3" s="435" t="s">
        <v>15463</v>
      </c>
      <c r="O3" s="435" t="s">
        <v>27944</v>
      </c>
    </row>
    <row r="4" spans="1:15">
      <c r="A4" s="1158"/>
      <c r="B4" s="433">
        <v>29</v>
      </c>
      <c r="C4" s="434" t="s">
        <v>5397</v>
      </c>
      <c r="D4" s="435" t="s">
        <v>1117</v>
      </c>
      <c r="E4" s="435" t="s">
        <v>19673</v>
      </c>
      <c r="F4" s="435"/>
      <c r="G4" s="435" t="s">
        <v>17121</v>
      </c>
      <c r="H4" s="435"/>
      <c r="I4" s="435"/>
      <c r="J4" s="435" t="s">
        <v>27945</v>
      </c>
      <c r="K4" s="435" t="s">
        <v>27946</v>
      </c>
      <c r="L4" s="435" t="s">
        <v>27947</v>
      </c>
      <c r="M4" s="435" t="s">
        <v>319</v>
      </c>
      <c r="N4" s="435" t="s">
        <v>15463</v>
      </c>
      <c r="O4" s="435"/>
    </row>
    <row r="5" spans="1:15" ht="27">
      <c r="A5" s="1158"/>
      <c r="B5" s="433">
        <v>43</v>
      </c>
      <c r="C5" s="434" t="s">
        <v>5400</v>
      </c>
      <c r="D5" s="435" t="s">
        <v>981</v>
      </c>
      <c r="E5" s="435" t="s">
        <v>20037</v>
      </c>
      <c r="F5" s="435"/>
      <c r="G5" s="435" t="s">
        <v>5415</v>
      </c>
      <c r="H5" s="435"/>
      <c r="I5" s="435"/>
      <c r="J5" s="435" t="s">
        <v>27948</v>
      </c>
      <c r="K5" s="435" t="s">
        <v>27949</v>
      </c>
      <c r="L5" s="435" t="s">
        <v>27950</v>
      </c>
      <c r="M5" s="435" t="s">
        <v>315</v>
      </c>
      <c r="N5" s="435" t="s">
        <v>15463</v>
      </c>
      <c r="O5" s="435"/>
    </row>
    <row r="6" spans="1:15" ht="27">
      <c r="A6" s="1158"/>
      <c r="B6" s="433">
        <v>64</v>
      </c>
      <c r="C6" s="434" t="s">
        <v>5402</v>
      </c>
      <c r="D6" s="435" t="s">
        <v>981</v>
      </c>
      <c r="E6" s="435" t="s">
        <v>20037</v>
      </c>
      <c r="F6" s="435"/>
      <c r="G6" s="435" t="s">
        <v>546</v>
      </c>
      <c r="H6" s="435"/>
      <c r="I6" s="435"/>
      <c r="J6" s="435" t="s">
        <v>27951</v>
      </c>
      <c r="K6" s="435" t="s">
        <v>27949</v>
      </c>
      <c r="L6" s="435" t="s">
        <v>27952</v>
      </c>
      <c r="M6" s="435" t="s">
        <v>319</v>
      </c>
      <c r="N6" s="435" t="s">
        <v>15463</v>
      </c>
      <c r="O6" s="435"/>
    </row>
    <row r="7" spans="1:15" ht="27">
      <c r="A7" s="1158"/>
      <c r="B7" s="433">
        <v>69</v>
      </c>
      <c r="C7" s="434" t="s">
        <v>5404</v>
      </c>
      <c r="D7" s="435" t="s">
        <v>981</v>
      </c>
      <c r="E7" s="435" t="s">
        <v>20141</v>
      </c>
      <c r="F7" s="435"/>
      <c r="G7" s="435" t="s">
        <v>546</v>
      </c>
      <c r="H7" s="435"/>
      <c r="I7" s="435"/>
      <c r="J7" s="435" t="s">
        <v>27953</v>
      </c>
      <c r="K7" s="435" t="s">
        <v>27949</v>
      </c>
      <c r="L7" s="435" t="s">
        <v>27952</v>
      </c>
      <c r="M7" s="435" t="s">
        <v>315</v>
      </c>
      <c r="N7" s="435" t="s">
        <v>15463</v>
      </c>
      <c r="O7" s="435"/>
    </row>
    <row r="8" spans="1:15" ht="27">
      <c r="A8" s="1158"/>
      <c r="B8" s="433">
        <v>71</v>
      </c>
      <c r="C8" s="434" t="s">
        <v>5407</v>
      </c>
      <c r="D8" s="435" t="s">
        <v>981</v>
      </c>
      <c r="E8" s="435" t="s">
        <v>20141</v>
      </c>
      <c r="F8" s="435"/>
      <c r="G8" s="435" t="s">
        <v>546</v>
      </c>
      <c r="H8" s="435"/>
      <c r="I8" s="435"/>
      <c r="J8" s="435" t="s">
        <v>27954</v>
      </c>
      <c r="K8" s="435" t="s">
        <v>27949</v>
      </c>
      <c r="L8" s="435" t="s">
        <v>27952</v>
      </c>
      <c r="M8" s="435" t="s">
        <v>315</v>
      </c>
      <c r="N8" s="435" t="s">
        <v>15463</v>
      </c>
      <c r="O8" s="435"/>
    </row>
    <row r="9" spans="1:15">
      <c r="A9" s="1158"/>
      <c r="B9" s="433">
        <v>74</v>
      </c>
      <c r="C9" s="434" t="s">
        <v>5409</v>
      </c>
      <c r="D9" s="435" t="s">
        <v>27955</v>
      </c>
      <c r="E9" s="435" t="s">
        <v>20037</v>
      </c>
      <c r="F9" s="435"/>
      <c r="G9" s="435"/>
      <c r="H9" s="435"/>
      <c r="I9" s="435" t="s">
        <v>27956</v>
      </c>
      <c r="J9" s="435" t="s">
        <v>27957</v>
      </c>
      <c r="K9" s="435" t="s">
        <v>27958</v>
      </c>
      <c r="L9" s="435" t="s">
        <v>27959</v>
      </c>
      <c r="M9" s="435" t="s">
        <v>319</v>
      </c>
      <c r="N9" s="435" t="s">
        <v>15463</v>
      </c>
      <c r="O9" s="435" t="s">
        <v>27960</v>
      </c>
    </row>
    <row r="10" spans="1:15">
      <c r="A10" s="1158"/>
      <c r="B10" s="433">
        <v>85</v>
      </c>
      <c r="C10" s="434" t="s">
        <v>18076</v>
      </c>
      <c r="D10" s="435" t="s">
        <v>27961</v>
      </c>
      <c r="E10" s="435"/>
      <c r="F10" s="435"/>
      <c r="G10" s="435" t="s">
        <v>5400</v>
      </c>
      <c r="H10" s="435"/>
      <c r="I10" s="435"/>
      <c r="J10" s="435" t="s">
        <v>27962</v>
      </c>
      <c r="K10" s="435"/>
      <c r="L10" s="435"/>
      <c r="M10" s="435" t="s">
        <v>319</v>
      </c>
      <c r="N10" s="435" t="s">
        <v>15463</v>
      </c>
      <c r="O10" s="435"/>
    </row>
    <row r="11" spans="1:15" ht="40.5">
      <c r="A11" s="1158"/>
      <c r="B11" s="433">
        <v>92</v>
      </c>
      <c r="C11" s="434" t="s">
        <v>17121</v>
      </c>
      <c r="D11" s="435" t="s">
        <v>981</v>
      </c>
      <c r="E11" s="435" t="s">
        <v>20141</v>
      </c>
      <c r="F11" s="435"/>
      <c r="G11" s="435" t="s">
        <v>5400</v>
      </c>
      <c r="H11" s="435"/>
      <c r="I11" s="435"/>
      <c r="J11" s="435" t="s">
        <v>27963</v>
      </c>
      <c r="K11" s="435" t="s">
        <v>27964</v>
      </c>
      <c r="L11" s="435" t="s">
        <v>18496</v>
      </c>
      <c r="M11" s="435" t="s">
        <v>319</v>
      </c>
      <c r="N11" s="435" t="s">
        <v>15463</v>
      </c>
      <c r="O11" s="435"/>
    </row>
    <row r="12" spans="1:15" ht="27">
      <c r="A12" s="1158"/>
      <c r="B12" s="433">
        <v>97</v>
      </c>
      <c r="C12" s="434" t="s">
        <v>17124</v>
      </c>
      <c r="D12" s="435" t="s">
        <v>981</v>
      </c>
      <c r="E12" s="435" t="s">
        <v>20141</v>
      </c>
      <c r="F12" s="435"/>
      <c r="G12" s="435" t="s">
        <v>546</v>
      </c>
      <c r="H12" s="435"/>
      <c r="I12" s="435"/>
      <c r="J12" s="435" t="s">
        <v>27965</v>
      </c>
      <c r="K12" s="435" t="s">
        <v>27966</v>
      </c>
      <c r="L12" s="435" t="s">
        <v>27967</v>
      </c>
      <c r="M12" s="435" t="s">
        <v>319</v>
      </c>
      <c r="N12" s="435" t="s">
        <v>15463</v>
      </c>
      <c r="O12" s="435"/>
    </row>
    <row r="13" spans="1:15" ht="40.5">
      <c r="A13" s="1158"/>
      <c r="B13" s="433">
        <v>102</v>
      </c>
      <c r="C13" s="434" t="s">
        <v>17878</v>
      </c>
      <c r="D13" s="435" t="s">
        <v>981</v>
      </c>
      <c r="E13" s="435" t="s">
        <v>20037</v>
      </c>
      <c r="F13" s="435"/>
      <c r="G13" s="435" t="s">
        <v>5404</v>
      </c>
      <c r="H13" s="435"/>
      <c r="I13" s="435"/>
      <c r="J13" s="435" t="s">
        <v>27968</v>
      </c>
      <c r="K13" s="435" t="s">
        <v>27969</v>
      </c>
      <c r="L13" s="435" t="s">
        <v>27970</v>
      </c>
      <c r="M13" s="435" t="s">
        <v>319</v>
      </c>
      <c r="N13" s="435" t="s">
        <v>15463</v>
      </c>
      <c r="O13" s="435"/>
    </row>
    <row r="14" spans="1:15" ht="40.5">
      <c r="A14" s="1158"/>
      <c r="B14" s="433">
        <v>105</v>
      </c>
      <c r="C14" s="434" t="s">
        <v>27971</v>
      </c>
      <c r="D14" s="435" t="s">
        <v>981</v>
      </c>
      <c r="E14" s="435" t="s">
        <v>20037</v>
      </c>
      <c r="F14" s="435"/>
      <c r="G14" s="435" t="s">
        <v>5404</v>
      </c>
      <c r="H14" s="435" t="s">
        <v>27972</v>
      </c>
      <c r="I14" s="435"/>
      <c r="J14" s="435" t="s">
        <v>27973</v>
      </c>
      <c r="K14" s="435" t="s">
        <v>27974</v>
      </c>
      <c r="L14" s="435" t="s">
        <v>27975</v>
      </c>
      <c r="M14" s="435" t="s">
        <v>319</v>
      </c>
      <c r="N14" s="435" t="s">
        <v>15463</v>
      </c>
      <c r="O14" s="435"/>
    </row>
    <row r="15" spans="1:15" ht="27">
      <c r="A15" s="1158"/>
      <c r="B15" s="433">
        <v>107</v>
      </c>
      <c r="C15" s="434" t="s">
        <v>27976</v>
      </c>
      <c r="D15" s="435" t="s">
        <v>981</v>
      </c>
      <c r="E15" s="435" t="s">
        <v>20037</v>
      </c>
      <c r="F15" s="435"/>
      <c r="G15" s="435" t="s">
        <v>5404</v>
      </c>
      <c r="H15" s="435"/>
      <c r="I15" s="435"/>
      <c r="J15" s="435" t="s">
        <v>27977</v>
      </c>
      <c r="K15" s="435" t="s">
        <v>27978</v>
      </c>
      <c r="L15" s="435" t="s">
        <v>27979</v>
      </c>
      <c r="M15" s="435" t="s">
        <v>319</v>
      </c>
      <c r="N15" s="435" t="s">
        <v>15463</v>
      </c>
      <c r="O15" s="435"/>
    </row>
    <row r="16" spans="1:15" ht="27">
      <c r="A16" s="1158"/>
      <c r="B16" s="433">
        <v>110</v>
      </c>
      <c r="C16" s="434" t="s">
        <v>27980</v>
      </c>
      <c r="D16" s="435" t="s">
        <v>981</v>
      </c>
      <c r="E16" s="435" t="s">
        <v>20037</v>
      </c>
      <c r="F16" s="435"/>
      <c r="G16" s="435" t="s">
        <v>5404</v>
      </c>
      <c r="H16" s="435"/>
      <c r="I16" s="435"/>
      <c r="J16" s="435" t="s">
        <v>27981</v>
      </c>
      <c r="K16" s="435" t="s">
        <v>27982</v>
      </c>
      <c r="L16" s="435" t="s">
        <v>27983</v>
      </c>
      <c r="M16" s="435" t="s">
        <v>319</v>
      </c>
      <c r="N16" s="435" t="s">
        <v>15463</v>
      </c>
      <c r="O16" s="435"/>
    </row>
    <row r="17" spans="1:15" ht="40.5">
      <c r="A17" s="1158"/>
      <c r="B17" s="433">
        <v>116</v>
      </c>
      <c r="C17" s="434" t="s">
        <v>27984</v>
      </c>
      <c r="D17" s="435" t="s">
        <v>981</v>
      </c>
      <c r="E17" s="435" t="s">
        <v>20037</v>
      </c>
      <c r="F17" s="435"/>
      <c r="G17" s="435" t="s">
        <v>5404</v>
      </c>
      <c r="H17" s="435"/>
      <c r="I17" s="435"/>
      <c r="J17" s="435" t="s">
        <v>27985</v>
      </c>
      <c r="K17" s="435" t="s">
        <v>27969</v>
      </c>
      <c r="L17" s="435" t="s">
        <v>27986</v>
      </c>
      <c r="M17" s="435" t="s">
        <v>319</v>
      </c>
      <c r="N17" s="435" t="s">
        <v>15463</v>
      </c>
      <c r="O17" s="435"/>
    </row>
    <row r="18" spans="1:15" ht="27">
      <c r="A18" s="1159"/>
      <c r="B18" s="433">
        <v>120</v>
      </c>
      <c r="C18" s="434" t="s">
        <v>27987</v>
      </c>
      <c r="D18" s="435" t="s">
        <v>981</v>
      </c>
      <c r="E18" s="435" t="s">
        <v>20037</v>
      </c>
      <c r="F18" s="435"/>
      <c r="G18" s="435" t="s">
        <v>18076</v>
      </c>
      <c r="H18" s="435"/>
      <c r="I18" s="435"/>
      <c r="J18" s="435" t="s">
        <v>27988</v>
      </c>
      <c r="K18" s="435"/>
      <c r="L18" s="435"/>
      <c r="M18" s="435" t="s">
        <v>338</v>
      </c>
      <c r="N18" s="435" t="s">
        <v>15463</v>
      </c>
      <c r="O18" s="435"/>
    </row>
    <row r="19" spans="1:15" ht="27">
      <c r="A19" s="1157" t="s">
        <v>27989</v>
      </c>
      <c r="B19" s="433">
        <v>1</v>
      </c>
      <c r="C19" s="434" t="s">
        <v>15505</v>
      </c>
      <c r="D19" s="435" t="s">
        <v>981</v>
      </c>
      <c r="E19" s="435" t="s">
        <v>20037</v>
      </c>
      <c r="F19" s="435"/>
      <c r="G19" s="435" t="s">
        <v>5415</v>
      </c>
      <c r="H19" s="435"/>
      <c r="I19" s="435"/>
      <c r="J19" s="435" t="s">
        <v>27990</v>
      </c>
      <c r="K19" s="435" t="s">
        <v>27949</v>
      </c>
      <c r="L19" s="435" t="s">
        <v>27950</v>
      </c>
      <c r="M19" s="435" t="s">
        <v>315</v>
      </c>
      <c r="N19" s="435" t="s">
        <v>15463</v>
      </c>
      <c r="O19" s="435"/>
    </row>
    <row r="20" spans="1:15" ht="27">
      <c r="A20" s="1158"/>
      <c r="B20" s="433">
        <v>6</v>
      </c>
      <c r="C20" s="434" t="s">
        <v>5448</v>
      </c>
      <c r="D20" s="435" t="s">
        <v>981</v>
      </c>
      <c r="E20" s="435" t="s">
        <v>20037</v>
      </c>
      <c r="F20" s="435"/>
      <c r="G20" s="435" t="s">
        <v>17121</v>
      </c>
      <c r="H20" s="435"/>
      <c r="I20" s="435"/>
      <c r="J20" s="435" t="s">
        <v>27991</v>
      </c>
      <c r="K20" s="435" t="s">
        <v>27949</v>
      </c>
      <c r="L20" s="435" t="s">
        <v>27950</v>
      </c>
      <c r="M20" s="435" t="s">
        <v>315</v>
      </c>
      <c r="N20" s="435" t="s">
        <v>15463</v>
      </c>
      <c r="O20" s="435"/>
    </row>
    <row r="21" spans="1:15">
      <c r="A21" s="1158"/>
      <c r="B21" s="433">
        <v>10</v>
      </c>
      <c r="C21" s="434" t="s">
        <v>27992</v>
      </c>
      <c r="D21" s="435"/>
      <c r="E21" s="435"/>
      <c r="F21" s="435"/>
      <c r="G21" s="435"/>
      <c r="H21" s="435"/>
      <c r="I21" s="435"/>
      <c r="J21" s="435"/>
      <c r="K21" s="435"/>
      <c r="L21" s="435"/>
      <c r="M21" s="435"/>
      <c r="N21" s="435"/>
      <c r="O21" s="435"/>
    </row>
    <row r="22" spans="1:15" ht="27">
      <c r="A22" s="1158"/>
      <c r="B22" s="433">
        <v>14</v>
      </c>
      <c r="C22" s="434" t="s">
        <v>27993</v>
      </c>
      <c r="D22" s="435" t="s">
        <v>965</v>
      </c>
      <c r="E22" s="435" t="s">
        <v>27994</v>
      </c>
      <c r="F22" s="435"/>
      <c r="G22" s="435" t="s">
        <v>546</v>
      </c>
      <c r="H22" s="435"/>
      <c r="I22" s="435"/>
      <c r="J22" s="435" t="s">
        <v>27995</v>
      </c>
      <c r="K22" s="435" t="s">
        <v>27949</v>
      </c>
      <c r="L22" s="435" t="s">
        <v>27952</v>
      </c>
      <c r="M22" s="435" t="s">
        <v>315</v>
      </c>
      <c r="N22" s="435" t="s">
        <v>15463</v>
      </c>
      <c r="O22" s="435"/>
    </row>
    <row r="23" spans="1:15" ht="27">
      <c r="A23" s="1158"/>
      <c r="B23" s="433">
        <v>17</v>
      </c>
      <c r="C23" s="434" t="s">
        <v>27242</v>
      </c>
      <c r="D23" s="435" t="s">
        <v>965</v>
      </c>
      <c r="E23" s="435" t="s">
        <v>27994</v>
      </c>
      <c r="F23" s="435"/>
      <c r="G23" s="435" t="s">
        <v>546</v>
      </c>
      <c r="H23" s="435"/>
      <c r="I23" s="435"/>
      <c r="J23" s="435" t="s">
        <v>27996</v>
      </c>
      <c r="K23" s="435" t="s">
        <v>27949</v>
      </c>
      <c r="L23" s="435" t="s">
        <v>27952</v>
      </c>
      <c r="M23" s="435" t="s">
        <v>315</v>
      </c>
      <c r="N23" s="435" t="s">
        <v>15463</v>
      </c>
      <c r="O23" s="435"/>
    </row>
    <row r="24" spans="1:15" ht="27">
      <c r="A24" s="1158"/>
      <c r="B24" s="433">
        <v>22</v>
      </c>
      <c r="C24" s="434" t="s">
        <v>5466</v>
      </c>
      <c r="D24" s="435" t="s">
        <v>965</v>
      </c>
      <c r="E24" s="435" t="s">
        <v>27994</v>
      </c>
      <c r="F24" s="435"/>
      <c r="G24" s="435" t="s">
        <v>546</v>
      </c>
      <c r="H24" s="435"/>
      <c r="I24" s="435"/>
      <c r="J24" s="435" t="s">
        <v>27997</v>
      </c>
      <c r="K24" s="435" t="s">
        <v>27949</v>
      </c>
      <c r="L24" s="435" t="s">
        <v>27952</v>
      </c>
      <c r="M24" s="435" t="s">
        <v>319</v>
      </c>
      <c r="N24" s="435" t="s">
        <v>15463</v>
      </c>
      <c r="O24" s="435"/>
    </row>
    <row r="25" spans="1:15">
      <c r="A25" s="1158"/>
      <c r="B25" s="433">
        <v>46</v>
      </c>
      <c r="C25" s="434" t="s">
        <v>5468</v>
      </c>
      <c r="D25" s="435" t="s">
        <v>965</v>
      </c>
      <c r="E25" s="435" t="s">
        <v>27994</v>
      </c>
      <c r="F25" s="435"/>
      <c r="G25" s="435" t="s">
        <v>5397</v>
      </c>
      <c r="H25" s="435" t="s">
        <v>1180</v>
      </c>
      <c r="I25" s="435"/>
      <c r="J25" s="435" t="s">
        <v>27998</v>
      </c>
      <c r="K25" s="435" t="s">
        <v>27999</v>
      </c>
      <c r="L25" s="435" t="s">
        <v>28000</v>
      </c>
      <c r="M25" s="435" t="s">
        <v>319</v>
      </c>
      <c r="N25" s="435" t="s">
        <v>15463</v>
      </c>
      <c r="O25" s="435"/>
    </row>
    <row r="26" spans="1:15" ht="27">
      <c r="A26" s="1158"/>
      <c r="B26" s="433">
        <v>71</v>
      </c>
      <c r="C26" s="434" t="s">
        <v>5470</v>
      </c>
      <c r="D26" s="435" t="s">
        <v>965</v>
      </c>
      <c r="E26" s="435" t="s">
        <v>27994</v>
      </c>
      <c r="F26" s="435"/>
      <c r="G26" s="435" t="s">
        <v>15468</v>
      </c>
      <c r="H26" s="435" t="s">
        <v>1180</v>
      </c>
      <c r="I26" s="435"/>
      <c r="J26" s="435" t="s">
        <v>28001</v>
      </c>
      <c r="K26" s="435" t="s">
        <v>27942</v>
      </c>
      <c r="L26" s="435" t="s">
        <v>28000</v>
      </c>
      <c r="M26" s="435" t="s">
        <v>319</v>
      </c>
      <c r="N26" s="435" t="s">
        <v>15463</v>
      </c>
      <c r="O26" s="435"/>
    </row>
    <row r="27" spans="1:15" ht="27">
      <c r="A27" s="1158"/>
      <c r="B27" s="433">
        <v>75</v>
      </c>
      <c r="C27" s="434" t="s">
        <v>5474</v>
      </c>
      <c r="D27" s="435" t="s">
        <v>965</v>
      </c>
      <c r="E27" s="435" t="s">
        <v>27994</v>
      </c>
      <c r="F27" s="435"/>
      <c r="G27" s="435" t="s">
        <v>17121</v>
      </c>
      <c r="H27" s="435"/>
      <c r="I27" s="435"/>
      <c r="J27" s="435" t="s">
        <v>28002</v>
      </c>
      <c r="K27" s="435" t="s">
        <v>27949</v>
      </c>
      <c r="L27" s="435" t="s">
        <v>27950</v>
      </c>
      <c r="M27" s="435" t="s">
        <v>315</v>
      </c>
      <c r="N27" s="435" t="s">
        <v>15463</v>
      </c>
      <c r="O27" s="435" t="s">
        <v>28003</v>
      </c>
    </row>
    <row r="28" spans="1:15">
      <c r="A28" s="1158"/>
      <c r="B28" s="433">
        <v>85</v>
      </c>
      <c r="C28" s="434" t="s">
        <v>5478</v>
      </c>
      <c r="D28" s="435" t="s">
        <v>965</v>
      </c>
      <c r="E28" s="435" t="s">
        <v>27994</v>
      </c>
      <c r="F28" s="435"/>
      <c r="G28" s="435" t="s">
        <v>17121</v>
      </c>
      <c r="H28" s="435"/>
      <c r="I28" s="435"/>
      <c r="J28" s="435" t="s">
        <v>28004</v>
      </c>
      <c r="K28" s="435"/>
      <c r="L28" s="435"/>
      <c r="M28" s="435" t="s">
        <v>319</v>
      </c>
      <c r="N28" s="435" t="s">
        <v>15463</v>
      </c>
      <c r="O28" s="435"/>
    </row>
    <row r="29" spans="1:15">
      <c r="A29" s="1158"/>
      <c r="B29" s="433">
        <v>93</v>
      </c>
      <c r="C29" s="434" t="s">
        <v>5481</v>
      </c>
      <c r="D29" s="435" t="s">
        <v>28005</v>
      </c>
      <c r="E29" s="435"/>
      <c r="F29" s="435"/>
      <c r="G29" s="435"/>
      <c r="H29" s="435"/>
      <c r="I29" s="435"/>
      <c r="J29" s="435" t="s">
        <v>28006</v>
      </c>
      <c r="K29" s="435" t="s">
        <v>28007</v>
      </c>
      <c r="L29" s="435" t="s">
        <v>28008</v>
      </c>
      <c r="M29" s="435" t="s">
        <v>319</v>
      </c>
      <c r="N29" s="435" t="s">
        <v>15463</v>
      </c>
      <c r="O29" s="435"/>
    </row>
    <row r="30" spans="1:15" ht="27">
      <c r="A30" s="1158"/>
      <c r="B30" s="433">
        <v>97</v>
      </c>
      <c r="C30" s="434" t="s">
        <v>28009</v>
      </c>
      <c r="D30" s="435" t="s">
        <v>28010</v>
      </c>
      <c r="E30" s="435"/>
      <c r="F30" s="435"/>
      <c r="G30" s="435" t="s">
        <v>28011</v>
      </c>
      <c r="H30" s="435" t="s">
        <v>27987</v>
      </c>
      <c r="I30" s="435" t="s">
        <v>27956</v>
      </c>
      <c r="J30" s="435" t="s">
        <v>28012</v>
      </c>
      <c r="K30" s="435" t="s">
        <v>28013</v>
      </c>
      <c r="L30" s="435" t="s">
        <v>28014</v>
      </c>
      <c r="M30" s="435" t="s">
        <v>334</v>
      </c>
      <c r="N30" s="435" t="s">
        <v>15463</v>
      </c>
      <c r="O30" s="435" t="s">
        <v>28015</v>
      </c>
    </row>
    <row r="31" spans="1:15">
      <c r="A31" s="1158"/>
      <c r="B31" s="433">
        <v>101</v>
      </c>
      <c r="C31" s="434" t="s">
        <v>28016</v>
      </c>
      <c r="D31" s="435" t="s">
        <v>969</v>
      </c>
      <c r="E31" s="435" t="s">
        <v>28017</v>
      </c>
      <c r="F31" s="435"/>
      <c r="G31" s="435" t="s">
        <v>5402</v>
      </c>
      <c r="H31" s="435"/>
      <c r="I31" s="435"/>
      <c r="J31" s="435" t="s">
        <v>28018</v>
      </c>
      <c r="K31" s="435" t="s">
        <v>28019</v>
      </c>
      <c r="L31" s="435"/>
      <c r="M31" s="435" t="s">
        <v>334</v>
      </c>
      <c r="N31" s="435" t="s">
        <v>15463</v>
      </c>
      <c r="O31" s="435"/>
    </row>
    <row r="32" spans="1:15" ht="27">
      <c r="A32" s="1158"/>
      <c r="B32" s="433">
        <v>111</v>
      </c>
      <c r="C32" s="434" t="s">
        <v>28020</v>
      </c>
      <c r="D32" s="435" t="s">
        <v>969</v>
      </c>
      <c r="E32" s="435" t="s">
        <v>28017</v>
      </c>
      <c r="F32" s="435"/>
      <c r="G32" s="435" t="s">
        <v>546</v>
      </c>
      <c r="H32" s="435"/>
      <c r="I32" s="435"/>
      <c r="J32" s="435" t="s">
        <v>28021</v>
      </c>
      <c r="K32" s="435" t="s">
        <v>27949</v>
      </c>
      <c r="L32" s="435" t="s">
        <v>27952</v>
      </c>
      <c r="M32" s="435" t="s">
        <v>319</v>
      </c>
      <c r="N32" s="435" t="s">
        <v>15463</v>
      </c>
      <c r="O32" s="435"/>
    </row>
    <row r="33" spans="1:15" ht="27">
      <c r="A33" s="1158"/>
      <c r="B33" s="433">
        <v>116</v>
      </c>
      <c r="C33" s="434" t="s">
        <v>27267</v>
      </c>
      <c r="D33" s="435" t="s">
        <v>969</v>
      </c>
      <c r="E33" s="435" t="s">
        <v>28022</v>
      </c>
      <c r="F33" s="435"/>
      <c r="G33" s="435" t="s">
        <v>546</v>
      </c>
      <c r="H33" s="435"/>
      <c r="I33" s="435"/>
      <c r="J33" s="435" t="s">
        <v>28023</v>
      </c>
      <c r="K33" s="435" t="s">
        <v>27949</v>
      </c>
      <c r="L33" s="435" t="s">
        <v>27952</v>
      </c>
      <c r="M33" s="435" t="s">
        <v>315</v>
      </c>
      <c r="N33" s="435" t="s">
        <v>15463</v>
      </c>
      <c r="O33" s="435"/>
    </row>
    <row r="34" spans="1:15" ht="27">
      <c r="A34" s="1158"/>
      <c r="B34" s="433">
        <v>118</v>
      </c>
      <c r="C34" s="434" t="s">
        <v>27271</v>
      </c>
      <c r="D34" s="435" t="s">
        <v>969</v>
      </c>
      <c r="E34" s="435" t="s">
        <v>28022</v>
      </c>
      <c r="F34" s="435"/>
      <c r="G34" s="435" t="s">
        <v>546</v>
      </c>
      <c r="H34" s="435"/>
      <c r="I34" s="435"/>
      <c r="J34" s="435" t="s">
        <v>28024</v>
      </c>
      <c r="K34" s="435" t="s">
        <v>27949</v>
      </c>
      <c r="L34" s="435" t="s">
        <v>27952</v>
      </c>
      <c r="M34" s="435" t="s">
        <v>315</v>
      </c>
      <c r="N34" s="435" t="s">
        <v>15463</v>
      </c>
      <c r="O34" s="435"/>
    </row>
    <row r="35" spans="1:15" ht="27">
      <c r="A35" s="1158"/>
      <c r="B35" s="433">
        <v>120</v>
      </c>
      <c r="C35" s="434" t="s">
        <v>28025</v>
      </c>
      <c r="D35" s="435" t="s">
        <v>969</v>
      </c>
      <c r="E35" s="435" t="s">
        <v>28022</v>
      </c>
      <c r="F35" s="435"/>
      <c r="G35" s="435" t="s">
        <v>546</v>
      </c>
      <c r="H35" s="435"/>
      <c r="I35" s="435"/>
      <c r="J35" s="435" t="s">
        <v>28026</v>
      </c>
      <c r="K35" s="435" t="s">
        <v>27949</v>
      </c>
      <c r="L35" s="435" t="s">
        <v>27952</v>
      </c>
      <c r="M35" s="435" t="s">
        <v>315</v>
      </c>
      <c r="N35" s="435" t="s">
        <v>15463</v>
      </c>
      <c r="O35" s="435"/>
    </row>
    <row r="36" spans="1:15" ht="27">
      <c r="A36" s="1158"/>
      <c r="B36" s="433">
        <v>122</v>
      </c>
      <c r="C36" s="434" t="s">
        <v>28027</v>
      </c>
      <c r="D36" s="435" t="s">
        <v>969</v>
      </c>
      <c r="E36" s="435" t="s">
        <v>28022</v>
      </c>
      <c r="F36" s="435"/>
      <c r="G36" s="435" t="s">
        <v>546</v>
      </c>
      <c r="H36" s="435"/>
      <c r="I36" s="435"/>
      <c r="J36" s="435" t="s">
        <v>28028</v>
      </c>
      <c r="K36" s="435" t="s">
        <v>27949</v>
      </c>
      <c r="L36" s="435" t="s">
        <v>27952</v>
      </c>
      <c r="M36" s="435" t="s">
        <v>315</v>
      </c>
      <c r="N36" s="435" t="s">
        <v>15463</v>
      </c>
      <c r="O36" s="435"/>
    </row>
    <row r="37" spans="1:15" ht="27">
      <c r="A37" s="1159"/>
      <c r="B37" s="433">
        <v>125</v>
      </c>
      <c r="C37" s="434" t="s">
        <v>5540</v>
      </c>
      <c r="D37" s="435" t="s">
        <v>969</v>
      </c>
      <c r="E37" s="435" t="s">
        <v>28022</v>
      </c>
      <c r="F37" s="435"/>
      <c r="G37" s="435" t="s">
        <v>15468</v>
      </c>
      <c r="H37" s="435"/>
      <c r="I37" s="435"/>
      <c r="J37" s="435" t="s">
        <v>28029</v>
      </c>
      <c r="K37" s="435" t="s">
        <v>28030</v>
      </c>
      <c r="L37" s="435" t="s">
        <v>28031</v>
      </c>
      <c r="M37" s="435" t="s">
        <v>319</v>
      </c>
      <c r="N37" s="435" t="s">
        <v>15463</v>
      </c>
      <c r="O37" s="435" t="s">
        <v>28032</v>
      </c>
    </row>
    <row r="38" spans="1:15" ht="27">
      <c r="A38" s="1157" t="s">
        <v>28033</v>
      </c>
      <c r="B38" s="433">
        <v>1</v>
      </c>
      <c r="C38" s="434" t="s">
        <v>5542</v>
      </c>
      <c r="D38" s="435" t="s">
        <v>969</v>
      </c>
      <c r="E38" s="435" t="s">
        <v>28022</v>
      </c>
      <c r="F38" s="435"/>
      <c r="G38" s="435" t="s">
        <v>15468</v>
      </c>
      <c r="H38" s="435"/>
      <c r="I38" s="435"/>
      <c r="J38" s="435" t="s">
        <v>28034</v>
      </c>
      <c r="K38" s="435" t="s">
        <v>28030</v>
      </c>
      <c r="L38" s="435" t="s">
        <v>28031</v>
      </c>
      <c r="M38" s="435" t="s">
        <v>319</v>
      </c>
      <c r="N38" s="435" t="s">
        <v>15463</v>
      </c>
      <c r="O38" s="435"/>
    </row>
    <row r="39" spans="1:15" ht="27">
      <c r="A39" s="1158"/>
      <c r="B39" s="433">
        <v>7</v>
      </c>
      <c r="C39" s="434" t="s">
        <v>5545</v>
      </c>
      <c r="D39" s="435" t="s">
        <v>969</v>
      </c>
      <c r="E39" s="435" t="s">
        <v>28022</v>
      </c>
      <c r="F39" s="435"/>
      <c r="G39" s="435" t="s">
        <v>15468</v>
      </c>
      <c r="H39" s="435"/>
      <c r="I39" s="435"/>
      <c r="J39" s="435" t="s">
        <v>28035</v>
      </c>
      <c r="K39" s="435" t="s">
        <v>28030</v>
      </c>
      <c r="L39" s="435" t="s">
        <v>28031</v>
      </c>
      <c r="M39" s="435" t="s">
        <v>319</v>
      </c>
      <c r="N39" s="435" t="s">
        <v>15463</v>
      </c>
      <c r="O39" s="435"/>
    </row>
    <row r="40" spans="1:15">
      <c r="A40" s="1158"/>
      <c r="B40" s="433">
        <v>12</v>
      </c>
      <c r="C40" s="434" t="s">
        <v>17173</v>
      </c>
      <c r="D40" s="435" t="s">
        <v>969</v>
      </c>
      <c r="E40" s="435" t="s">
        <v>28022</v>
      </c>
      <c r="F40" s="435"/>
      <c r="G40" s="435" t="s">
        <v>5404</v>
      </c>
      <c r="H40" s="435" t="s">
        <v>5397</v>
      </c>
      <c r="I40" s="435"/>
      <c r="J40" s="435" t="s">
        <v>28036</v>
      </c>
      <c r="K40" s="435"/>
      <c r="L40" s="435"/>
      <c r="M40" s="435" t="s">
        <v>28037</v>
      </c>
      <c r="N40" s="435" t="s">
        <v>15463</v>
      </c>
      <c r="O40" s="435"/>
    </row>
    <row r="41" spans="1:15" ht="27">
      <c r="A41" s="1158"/>
      <c r="B41" s="433">
        <v>15</v>
      </c>
      <c r="C41" s="434" t="s">
        <v>28038</v>
      </c>
      <c r="D41" s="435" t="s">
        <v>969</v>
      </c>
      <c r="E41" s="435" t="s">
        <v>28017</v>
      </c>
      <c r="F41" s="435"/>
      <c r="G41" s="435" t="s">
        <v>15473</v>
      </c>
      <c r="H41" s="435"/>
      <c r="I41" s="435"/>
      <c r="J41" s="435" t="s">
        <v>28039</v>
      </c>
      <c r="K41" s="435" t="s">
        <v>28040</v>
      </c>
      <c r="L41" s="435" t="s">
        <v>28041</v>
      </c>
      <c r="M41" s="435" t="s">
        <v>319</v>
      </c>
      <c r="N41" s="435" t="s">
        <v>15463</v>
      </c>
      <c r="O41" s="435"/>
    </row>
    <row r="42" spans="1:15" ht="27">
      <c r="A42" s="1158"/>
      <c r="B42" s="433">
        <v>17</v>
      </c>
      <c r="C42" s="434" t="s">
        <v>28042</v>
      </c>
      <c r="D42" s="435" t="s">
        <v>969</v>
      </c>
      <c r="E42" s="435" t="s">
        <v>28022</v>
      </c>
      <c r="F42" s="435"/>
      <c r="G42" s="435" t="s">
        <v>17121</v>
      </c>
      <c r="H42" s="435"/>
      <c r="I42" s="435"/>
      <c r="J42" s="435" t="s">
        <v>28043</v>
      </c>
      <c r="K42" s="435" t="s">
        <v>28044</v>
      </c>
      <c r="L42" s="435" t="s">
        <v>27950</v>
      </c>
      <c r="M42" s="435" t="s">
        <v>319</v>
      </c>
      <c r="N42" s="435" t="s">
        <v>15463</v>
      </c>
      <c r="O42" s="435"/>
    </row>
    <row r="43" spans="1:15" ht="27">
      <c r="A43" s="1158"/>
      <c r="B43" s="433">
        <v>23</v>
      </c>
      <c r="C43" s="434" t="s">
        <v>28045</v>
      </c>
      <c r="D43" s="435" t="s">
        <v>969</v>
      </c>
      <c r="E43" s="435" t="s">
        <v>28022</v>
      </c>
      <c r="F43" s="435"/>
      <c r="G43" s="435" t="s">
        <v>17121</v>
      </c>
      <c r="H43" s="435"/>
      <c r="I43" s="435"/>
      <c r="J43" s="435" t="s">
        <v>28046</v>
      </c>
      <c r="K43" s="435" t="s">
        <v>28044</v>
      </c>
      <c r="L43" s="435" t="s">
        <v>27950</v>
      </c>
      <c r="M43" s="435" t="s">
        <v>319</v>
      </c>
      <c r="N43" s="435" t="s">
        <v>15463</v>
      </c>
      <c r="O43" s="435"/>
    </row>
    <row r="44" spans="1:15" ht="27">
      <c r="A44" s="1158"/>
      <c r="B44" s="433">
        <v>28</v>
      </c>
      <c r="C44" s="434" t="s">
        <v>28047</v>
      </c>
      <c r="D44" s="435" t="s">
        <v>969</v>
      </c>
      <c r="E44" s="435" t="s">
        <v>28022</v>
      </c>
      <c r="F44" s="435"/>
      <c r="G44" s="435" t="s">
        <v>17121</v>
      </c>
      <c r="H44" s="435"/>
      <c r="I44" s="435"/>
      <c r="J44" s="435" t="s">
        <v>28048</v>
      </c>
      <c r="K44" s="435" t="s">
        <v>28044</v>
      </c>
      <c r="L44" s="435" t="s">
        <v>27950</v>
      </c>
      <c r="M44" s="435" t="s">
        <v>319</v>
      </c>
      <c r="N44" s="435" t="s">
        <v>15463</v>
      </c>
      <c r="O44" s="435"/>
    </row>
    <row r="45" spans="1:15" ht="27">
      <c r="A45" s="1158"/>
      <c r="B45" s="433">
        <v>32</v>
      </c>
      <c r="C45" s="434" t="s">
        <v>28049</v>
      </c>
      <c r="D45" s="435" t="s">
        <v>969</v>
      </c>
      <c r="E45" s="435" t="s">
        <v>28022</v>
      </c>
      <c r="F45" s="435"/>
      <c r="G45" s="435" t="s">
        <v>17121</v>
      </c>
      <c r="H45" s="435"/>
      <c r="I45" s="435"/>
      <c r="J45" s="435" t="s">
        <v>28050</v>
      </c>
      <c r="K45" s="435" t="s">
        <v>28044</v>
      </c>
      <c r="L45" s="435" t="s">
        <v>27950</v>
      </c>
      <c r="M45" s="435" t="s">
        <v>319</v>
      </c>
      <c r="N45" s="435" t="s">
        <v>15463</v>
      </c>
      <c r="O45" s="435"/>
    </row>
    <row r="46" spans="1:15">
      <c r="A46" s="1158"/>
      <c r="B46" s="433">
        <v>35</v>
      </c>
      <c r="C46" s="434" t="s">
        <v>28051</v>
      </c>
      <c r="D46" s="435" t="s">
        <v>943</v>
      </c>
      <c r="E46" s="435" t="s">
        <v>28052</v>
      </c>
      <c r="F46" s="435"/>
      <c r="G46" s="435" t="s">
        <v>546</v>
      </c>
      <c r="H46" s="435"/>
      <c r="I46" s="435"/>
      <c r="J46" s="435" t="s">
        <v>28053</v>
      </c>
      <c r="K46" s="435" t="s">
        <v>28054</v>
      </c>
      <c r="L46" s="435" t="s">
        <v>28055</v>
      </c>
      <c r="M46" s="435" t="s">
        <v>319</v>
      </c>
      <c r="N46" s="435" t="s">
        <v>15463</v>
      </c>
      <c r="O46" s="435"/>
    </row>
    <row r="47" spans="1:15">
      <c r="A47" s="1158"/>
      <c r="B47" s="433">
        <v>41</v>
      </c>
      <c r="C47" s="434" t="s">
        <v>28056</v>
      </c>
      <c r="D47" s="435" t="s">
        <v>969</v>
      </c>
      <c r="E47" s="435" t="s">
        <v>28022</v>
      </c>
      <c r="F47" s="435"/>
      <c r="G47" s="435"/>
      <c r="H47" s="435"/>
      <c r="I47" s="435"/>
      <c r="J47" s="435" t="s">
        <v>28057</v>
      </c>
      <c r="K47" s="435" t="s">
        <v>28058</v>
      </c>
      <c r="L47" s="435"/>
      <c r="M47" s="435" t="s">
        <v>315</v>
      </c>
      <c r="N47" s="435" t="s">
        <v>5407</v>
      </c>
      <c r="O47" s="435" t="s">
        <v>28059</v>
      </c>
    </row>
    <row r="48" spans="1:15" ht="27">
      <c r="A48" s="1158"/>
      <c r="B48" s="433">
        <v>44</v>
      </c>
      <c r="C48" s="434" t="s">
        <v>28060</v>
      </c>
      <c r="D48" s="435" t="s">
        <v>28061</v>
      </c>
      <c r="E48" s="435" t="s">
        <v>28017</v>
      </c>
      <c r="F48" s="435"/>
      <c r="G48" s="435"/>
      <c r="H48" s="435"/>
      <c r="I48" s="435" t="s">
        <v>27956</v>
      </c>
      <c r="J48" s="435" t="s">
        <v>28062</v>
      </c>
      <c r="K48" s="435" t="s">
        <v>28044</v>
      </c>
      <c r="L48" s="435" t="s">
        <v>27950</v>
      </c>
      <c r="M48" s="435" t="s">
        <v>319</v>
      </c>
      <c r="N48" s="435" t="s">
        <v>15463</v>
      </c>
      <c r="O48" s="435"/>
    </row>
    <row r="49" spans="1:15">
      <c r="A49" s="1159"/>
      <c r="B49" s="433">
        <v>47</v>
      </c>
      <c r="C49" s="434" t="s">
        <v>28063</v>
      </c>
      <c r="D49" s="435" t="s">
        <v>28005</v>
      </c>
      <c r="E49" s="435"/>
      <c r="F49" s="435"/>
      <c r="G49" s="435"/>
      <c r="H49" s="435"/>
      <c r="I49" s="435"/>
      <c r="J49" s="435" t="s">
        <v>28064</v>
      </c>
      <c r="K49" s="435"/>
      <c r="L49" s="435"/>
      <c r="M49" s="435" t="s">
        <v>338</v>
      </c>
      <c r="N49" s="435" t="s">
        <v>15463</v>
      </c>
      <c r="O49" s="435"/>
    </row>
    <row r="50" spans="1:15">
      <c r="A50" s="1157" t="s">
        <v>28065</v>
      </c>
      <c r="B50" s="433">
        <v>1</v>
      </c>
      <c r="C50" s="434" t="s">
        <v>28066</v>
      </c>
      <c r="D50" s="435" t="s">
        <v>943</v>
      </c>
      <c r="E50" s="435" t="s">
        <v>28052</v>
      </c>
      <c r="F50" s="435"/>
      <c r="G50" s="435" t="s">
        <v>546</v>
      </c>
      <c r="H50" s="435"/>
      <c r="I50" s="435"/>
      <c r="J50" s="435" t="s">
        <v>28067</v>
      </c>
      <c r="K50" s="435" t="s">
        <v>28054</v>
      </c>
      <c r="L50" s="435" t="s">
        <v>28055</v>
      </c>
      <c r="M50" s="435" t="s">
        <v>319</v>
      </c>
      <c r="N50" s="435" t="s">
        <v>15463</v>
      </c>
      <c r="O50" s="435"/>
    </row>
    <row r="51" spans="1:15" ht="27">
      <c r="A51" s="1158"/>
      <c r="B51" s="433">
        <v>3</v>
      </c>
      <c r="C51" s="434" t="s">
        <v>28068</v>
      </c>
      <c r="D51" s="435" t="s">
        <v>943</v>
      </c>
      <c r="E51" s="435" t="s">
        <v>28069</v>
      </c>
      <c r="F51" s="435"/>
      <c r="G51" s="435" t="s">
        <v>546</v>
      </c>
      <c r="H51" s="435"/>
      <c r="I51" s="435"/>
      <c r="J51" s="435" t="s">
        <v>28070</v>
      </c>
      <c r="K51" s="435" t="s">
        <v>28044</v>
      </c>
      <c r="L51" s="435" t="s">
        <v>27952</v>
      </c>
      <c r="M51" s="435" t="s">
        <v>315</v>
      </c>
      <c r="N51" s="435" t="s">
        <v>15463</v>
      </c>
      <c r="O51" s="435" t="s">
        <v>28071</v>
      </c>
    </row>
    <row r="52" spans="1:15" ht="27">
      <c r="A52" s="1158"/>
      <c r="B52" s="433">
        <v>5</v>
      </c>
      <c r="C52" s="434" t="s">
        <v>28072</v>
      </c>
      <c r="D52" s="435" t="s">
        <v>943</v>
      </c>
      <c r="E52" s="435" t="s">
        <v>28069</v>
      </c>
      <c r="F52" s="435"/>
      <c r="G52" s="435" t="s">
        <v>546</v>
      </c>
      <c r="H52" s="435"/>
      <c r="I52" s="435"/>
      <c r="J52" s="435" t="s">
        <v>28073</v>
      </c>
      <c r="K52" s="435" t="s">
        <v>28044</v>
      </c>
      <c r="L52" s="435" t="s">
        <v>27952</v>
      </c>
      <c r="M52" s="435" t="s">
        <v>319</v>
      </c>
      <c r="N52" s="435" t="s">
        <v>15463</v>
      </c>
      <c r="O52" s="435"/>
    </row>
    <row r="53" spans="1:15" ht="27">
      <c r="A53" s="1158"/>
      <c r="B53" s="433">
        <v>8</v>
      </c>
      <c r="C53" s="434" t="s">
        <v>28074</v>
      </c>
      <c r="D53" s="435" t="s">
        <v>943</v>
      </c>
      <c r="E53" s="435" t="s">
        <v>28069</v>
      </c>
      <c r="F53" s="435"/>
      <c r="G53" s="435" t="s">
        <v>546</v>
      </c>
      <c r="H53" s="435"/>
      <c r="I53" s="435"/>
      <c r="J53" s="435" t="s">
        <v>28075</v>
      </c>
      <c r="K53" s="435" t="s">
        <v>28044</v>
      </c>
      <c r="L53" s="435" t="s">
        <v>27952</v>
      </c>
      <c r="M53" s="435" t="s">
        <v>319</v>
      </c>
      <c r="N53" s="435" t="s">
        <v>15463</v>
      </c>
      <c r="O53" s="435"/>
    </row>
    <row r="54" spans="1:15" ht="27">
      <c r="A54" s="1158"/>
      <c r="B54" s="433">
        <v>12</v>
      </c>
      <c r="C54" s="434" t="s">
        <v>28076</v>
      </c>
      <c r="D54" s="435" t="s">
        <v>943</v>
      </c>
      <c r="E54" s="435" t="s">
        <v>28052</v>
      </c>
      <c r="F54" s="435"/>
      <c r="G54" s="435" t="s">
        <v>546</v>
      </c>
      <c r="H54" s="435"/>
      <c r="I54" s="435"/>
      <c r="J54" s="435" t="s">
        <v>28077</v>
      </c>
      <c r="K54" s="435" t="s">
        <v>28054</v>
      </c>
      <c r="L54" s="435" t="s">
        <v>27952</v>
      </c>
      <c r="M54" s="435" t="s">
        <v>319</v>
      </c>
      <c r="N54" s="435" t="s">
        <v>15463</v>
      </c>
      <c r="O54" s="435"/>
    </row>
    <row r="55" spans="1:15" ht="27">
      <c r="A55" s="1158"/>
      <c r="B55" s="433">
        <v>16</v>
      </c>
      <c r="C55" s="434" t="s">
        <v>28078</v>
      </c>
      <c r="D55" s="435" t="s">
        <v>943</v>
      </c>
      <c r="E55" s="435" t="s">
        <v>28052</v>
      </c>
      <c r="F55" s="435"/>
      <c r="G55" s="435" t="s">
        <v>546</v>
      </c>
      <c r="H55" s="435"/>
      <c r="I55" s="435"/>
      <c r="J55" s="435" t="s">
        <v>28079</v>
      </c>
      <c r="K55" s="435" t="s">
        <v>28054</v>
      </c>
      <c r="L55" s="435" t="s">
        <v>27952</v>
      </c>
      <c r="M55" s="435" t="s">
        <v>319</v>
      </c>
      <c r="N55" s="435" t="s">
        <v>15463</v>
      </c>
      <c r="O55" s="435"/>
    </row>
    <row r="56" spans="1:15">
      <c r="A56" s="1158"/>
      <c r="B56" s="433">
        <v>20</v>
      </c>
      <c r="C56" s="434" t="s">
        <v>28080</v>
      </c>
      <c r="D56" s="435" t="s">
        <v>28005</v>
      </c>
      <c r="E56" s="435"/>
      <c r="F56" s="435"/>
      <c r="G56" s="435"/>
      <c r="H56" s="435"/>
      <c r="I56" s="435"/>
      <c r="J56" s="435" t="s">
        <v>28081</v>
      </c>
      <c r="K56" s="435"/>
      <c r="L56" s="435"/>
      <c r="M56" s="435" t="s">
        <v>319</v>
      </c>
      <c r="N56" s="435" t="s">
        <v>15463</v>
      </c>
      <c r="O56" s="435"/>
    </row>
    <row r="57" spans="1:15" ht="27">
      <c r="A57" s="1158"/>
      <c r="B57" s="433">
        <v>25</v>
      </c>
      <c r="C57" s="434" t="s">
        <v>28082</v>
      </c>
      <c r="D57" s="435" t="s">
        <v>943</v>
      </c>
      <c r="E57" s="435" t="s">
        <v>28052</v>
      </c>
      <c r="F57" s="435"/>
      <c r="G57" s="435" t="s">
        <v>5409</v>
      </c>
      <c r="H57" s="435"/>
      <c r="I57" s="435"/>
      <c r="J57" s="435" t="s">
        <v>28083</v>
      </c>
      <c r="K57" s="435" t="s">
        <v>28084</v>
      </c>
      <c r="L57" s="435" t="s">
        <v>28085</v>
      </c>
      <c r="M57" s="435" t="s">
        <v>319</v>
      </c>
      <c r="N57" s="435" t="s">
        <v>15463</v>
      </c>
      <c r="O57" s="435" t="s">
        <v>28086</v>
      </c>
    </row>
    <row r="58" spans="1:15">
      <c r="A58" s="1158"/>
      <c r="B58" s="1166">
        <v>28</v>
      </c>
      <c r="C58" s="434" t="s">
        <v>28087</v>
      </c>
      <c r="D58" s="435" t="s">
        <v>28005</v>
      </c>
      <c r="E58" s="435"/>
      <c r="F58" s="435"/>
      <c r="G58" s="435"/>
      <c r="H58" s="435"/>
      <c r="I58" s="435"/>
      <c r="J58" s="435" t="s">
        <v>28088</v>
      </c>
      <c r="K58" s="435"/>
      <c r="L58" s="435"/>
      <c r="M58" s="435" t="s">
        <v>2946</v>
      </c>
      <c r="N58" s="435" t="s">
        <v>15463</v>
      </c>
      <c r="O58" s="435"/>
    </row>
    <row r="59" spans="1:15" ht="27">
      <c r="A59" s="1158"/>
      <c r="B59" s="1168"/>
      <c r="C59" s="434" t="s">
        <v>28089</v>
      </c>
      <c r="D59" s="435" t="s">
        <v>943</v>
      </c>
      <c r="E59" s="435" t="s">
        <v>28052</v>
      </c>
      <c r="F59" s="435"/>
      <c r="G59" s="435" t="s">
        <v>5409</v>
      </c>
      <c r="H59" s="435"/>
      <c r="I59" s="435"/>
      <c r="J59" s="435" t="s">
        <v>28090</v>
      </c>
      <c r="K59" s="435" t="s">
        <v>28091</v>
      </c>
      <c r="L59" s="435"/>
      <c r="M59" s="435" t="s">
        <v>2946</v>
      </c>
      <c r="N59" s="435" t="s">
        <v>15463</v>
      </c>
      <c r="O59" s="435"/>
    </row>
    <row r="60" spans="1:15" ht="27">
      <c r="A60" s="1158"/>
      <c r="B60" s="433">
        <v>34</v>
      </c>
      <c r="C60" s="434" t="s">
        <v>28092</v>
      </c>
      <c r="D60" s="435" t="s">
        <v>943</v>
      </c>
      <c r="E60" s="435" t="s">
        <v>28052</v>
      </c>
      <c r="F60" s="435"/>
      <c r="G60" s="435" t="s">
        <v>18076</v>
      </c>
      <c r="H60" s="435"/>
      <c r="I60" s="435"/>
      <c r="J60" s="435" t="s">
        <v>28093</v>
      </c>
      <c r="K60" s="435" t="s">
        <v>28084</v>
      </c>
      <c r="L60" s="435" t="s">
        <v>28094</v>
      </c>
      <c r="M60" s="435" t="s">
        <v>319</v>
      </c>
      <c r="N60" s="435" t="s">
        <v>15463</v>
      </c>
      <c r="O60" s="435" t="s">
        <v>28095</v>
      </c>
    </row>
    <row r="61" spans="1:15" ht="27">
      <c r="A61" s="1158"/>
      <c r="B61" s="433">
        <v>40</v>
      </c>
      <c r="C61" s="434" t="s">
        <v>28096</v>
      </c>
      <c r="D61" s="435" t="s">
        <v>943</v>
      </c>
      <c r="E61" s="435" t="s">
        <v>28069</v>
      </c>
      <c r="F61" s="435"/>
      <c r="G61" s="435" t="s">
        <v>17121</v>
      </c>
      <c r="H61" s="435"/>
      <c r="I61" s="435"/>
      <c r="J61" s="435" t="s">
        <v>28097</v>
      </c>
      <c r="K61" s="435" t="s">
        <v>28098</v>
      </c>
      <c r="L61" s="435" t="s">
        <v>28099</v>
      </c>
      <c r="M61" s="435" t="s">
        <v>319</v>
      </c>
      <c r="N61" s="435" t="s">
        <v>15463</v>
      </c>
      <c r="O61" s="435"/>
    </row>
    <row r="62" spans="1:15" ht="27">
      <c r="A62" s="1158"/>
      <c r="B62" s="433">
        <v>44</v>
      </c>
      <c r="C62" s="434" t="s">
        <v>27457</v>
      </c>
      <c r="D62" s="435" t="s">
        <v>943</v>
      </c>
      <c r="E62" s="435" t="s">
        <v>28052</v>
      </c>
      <c r="F62" s="435"/>
      <c r="G62" s="435" t="s">
        <v>17121</v>
      </c>
      <c r="H62" s="435"/>
      <c r="I62" s="435"/>
      <c r="J62" s="435" t="s">
        <v>28100</v>
      </c>
      <c r="K62" s="435" t="s">
        <v>28098</v>
      </c>
      <c r="L62" s="435" t="s">
        <v>28101</v>
      </c>
      <c r="M62" s="435" t="s">
        <v>319</v>
      </c>
      <c r="N62" s="435" t="s">
        <v>15463</v>
      </c>
      <c r="O62" s="435"/>
    </row>
    <row r="63" spans="1:15">
      <c r="A63" s="1158"/>
      <c r="B63" s="433">
        <v>51</v>
      </c>
      <c r="C63" s="434" t="s">
        <v>28102</v>
      </c>
      <c r="D63" s="435" t="s">
        <v>943</v>
      </c>
      <c r="E63" s="435" t="s">
        <v>28052</v>
      </c>
      <c r="F63" s="435"/>
      <c r="G63" s="435" t="s">
        <v>17124</v>
      </c>
      <c r="H63" s="435"/>
      <c r="I63" s="435"/>
      <c r="J63" s="435" t="s">
        <v>28103</v>
      </c>
      <c r="K63" s="435" t="s">
        <v>28104</v>
      </c>
      <c r="L63" s="435"/>
      <c r="M63" s="435" t="s">
        <v>338</v>
      </c>
      <c r="N63" s="435" t="s">
        <v>15463</v>
      </c>
      <c r="O63" s="435"/>
    </row>
    <row r="64" spans="1:15" ht="27">
      <c r="A64" s="1158"/>
      <c r="B64" s="433">
        <v>67</v>
      </c>
      <c r="C64" s="434" t="s">
        <v>28105</v>
      </c>
      <c r="D64" s="435" t="s">
        <v>943</v>
      </c>
      <c r="E64" s="435" t="s">
        <v>28069</v>
      </c>
      <c r="F64" s="435"/>
      <c r="G64" s="435" t="s">
        <v>5418</v>
      </c>
      <c r="H64" s="435"/>
      <c r="I64" s="435"/>
      <c r="J64" s="435" t="s">
        <v>28106</v>
      </c>
      <c r="K64" s="435" t="s">
        <v>28107</v>
      </c>
      <c r="L64" s="435" t="s">
        <v>28094</v>
      </c>
      <c r="M64" s="435" t="s">
        <v>319</v>
      </c>
      <c r="N64" s="435" t="s">
        <v>15463</v>
      </c>
      <c r="O64" s="435"/>
    </row>
    <row r="65" spans="1:15" ht="27">
      <c r="A65" s="1158"/>
      <c r="B65" s="433">
        <v>137</v>
      </c>
      <c r="C65" s="434" t="s">
        <v>28108</v>
      </c>
      <c r="D65" s="435" t="s">
        <v>943</v>
      </c>
      <c r="E65" s="435" t="s">
        <v>28069</v>
      </c>
      <c r="F65" s="435"/>
      <c r="G65" s="435" t="s">
        <v>17121</v>
      </c>
      <c r="H65" s="435"/>
      <c r="I65" s="435"/>
      <c r="J65" s="435" t="s">
        <v>28109</v>
      </c>
      <c r="K65" s="435" t="s">
        <v>28098</v>
      </c>
      <c r="L65" s="435" t="s">
        <v>28099</v>
      </c>
      <c r="M65" s="435" t="s">
        <v>319</v>
      </c>
      <c r="N65" s="435" t="s">
        <v>15463</v>
      </c>
      <c r="O65" s="435"/>
    </row>
    <row r="66" spans="1:15" ht="27">
      <c r="A66" s="1158"/>
      <c r="B66" s="433">
        <v>140</v>
      </c>
      <c r="C66" s="434" t="s">
        <v>28110</v>
      </c>
      <c r="D66" s="435" t="s">
        <v>943</v>
      </c>
      <c r="E66" s="435" t="s">
        <v>28069</v>
      </c>
      <c r="F66" s="435"/>
      <c r="G66" s="435" t="s">
        <v>17121</v>
      </c>
      <c r="H66" s="435"/>
      <c r="I66" s="435"/>
      <c r="J66" s="435" t="s">
        <v>28111</v>
      </c>
      <c r="K66" s="435" t="s">
        <v>28098</v>
      </c>
      <c r="L66" s="435" t="s">
        <v>28099</v>
      </c>
      <c r="M66" s="435" t="s">
        <v>319</v>
      </c>
      <c r="N66" s="435" t="s">
        <v>15463</v>
      </c>
      <c r="O66" s="435"/>
    </row>
    <row r="67" spans="1:15">
      <c r="A67" s="1159"/>
      <c r="B67" s="433">
        <v>145</v>
      </c>
      <c r="C67" s="434" t="s">
        <v>28112</v>
      </c>
      <c r="D67" s="435" t="s">
        <v>943</v>
      </c>
      <c r="E67" s="435" t="s">
        <v>28069</v>
      </c>
      <c r="F67" s="435"/>
      <c r="G67" s="435"/>
      <c r="H67" s="435"/>
      <c r="I67" s="435"/>
      <c r="J67" s="435" t="s">
        <v>28113</v>
      </c>
      <c r="K67" s="435" t="s">
        <v>28114</v>
      </c>
      <c r="L67" s="435" t="s">
        <v>28115</v>
      </c>
      <c r="M67" s="435" t="s">
        <v>315</v>
      </c>
      <c r="N67" s="435" t="s">
        <v>27971</v>
      </c>
      <c r="O67" s="435" t="s">
        <v>28116</v>
      </c>
    </row>
    <row r="68" spans="1:15">
      <c r="A68" s="1157" t="s">
        <v>28117</v>
      </c>
      <c r="B68" s="433">
        <v>1</v>
      </c>
      <c r="C68" s="434" t="s">
        <v>28118</v>
      </c>
      <c r="D68" s="435" t="s">
        <v>28005</v>
      </c>
      <c r="E68" s="435"/>
      <c r="F68" s="435"/>
      <c r="G68" s="435" t="s">
        <v>18076</v>
      </c>
      <c r="H68" s="435" t="s">
        <v>5404</v>
      </c>
      <c r="I68" s="435"/>
      <c r="J68" s="435" t="s">
        <v>28119</v>
      </c>
      <c r="K68" s="435" t="s">
        <v>28120</v>
      </c>
      <c r="L68" s="435"/>
      <c r="M68" s="435" t="s">
        <v>319</v>
      </c>
      <c r="N68" s="435" t="s">
        <v>15463</v>
      </c>
      <c r="O68" s="435" t="s">
        <v>28121</v>
      </c>
    </row>
    <row r="69" spans="1:15">
      <c r="A69" s="1158"/>
      <c r="B69" s="433">
        <v>70</v>
      </c>
      <c r="C69" s="434" t="s">
        <v>28122</v>
      </c>
      <c r="D69" s="435" t="s">
        <v>28005</v>
      </c>
      <c r="E69" s="435"/>
      <c r="F69" s="435"/>
      <c r="G69" s="435" t="s">
        <v>18076</v>
      </c>
      <c r="H69" s="435" t="s">
        <v>27971</v>
      </c>
      <c r="I69" s="435"/>
      <c r="J69" s="435" t="s">
        <v>28123</v>
      </c>
      <c r="K69" s="435"/>
      <c r="L69" s="435"/>
      <c r="M69" s="435" t="s">
        <v>319</v>
      </c>
      <c r="N69" s="435" t="s">
        <v>15463</v>
      </c>
      <c r="O69" s="435"/>
    </row>
    <row r="70" spans="1:15" ht="40.5" customHeight="1">
      <c r="A70" s="1159"/>
      <c r="B70" s="433">
        <v>110</v>
      </c>
      <c r="C70" s="1160" t="s">
        <v>28124</v>
      </c>
      <c r="D70" s="1154" t="s">
        <v>28005</v>
      </c>
      <c r="E70" s="1163"/>
      <c r="F70" s="1163"/>
      <c r="G70" s="1163"/>
      <c r="H70" s="1163"/>
      <c r="I70" s="1163"/>
      <c r="J70" s="1154" t="s">
        <v>28125</v>
      </c>
      <c r="K70" s="1154"/>
      <c r="L70" s="1154"/>
      <c r="M70" s="1154" t="s">
        <v>319</v>
      </c>
      <c r="N70" s="1154" t="s">
        <v>15463</v>
      </c>
      <c r="O70" s="1154" t="s">
        <v>28126</v>
      </c>
    </row>
    <row r="71" spans="1:15">
      <c r="A71" s="1157" t="s">
        <v>28127</v>
      </c>
      <c r="B71" s="433">
        <v>1</v>
      </c>
      <c r="C71" s="1162"/>
      <c r="D71" s="1156"/>
      <c r="E71" s="1164"/>
      <c r="F71" s="1164"/>
      <c r="G71" s="1164"/>
      <c r="H71" s="1164"/>
      <c r="I71" s="1164"/>
      <c r="J71" s="1156"/>
      <c r="K71" s="1156"/>
      <c r="L71" s="1156"/>
      <c r="M71" s="1156"/>
      <c r="N71" s="1156"/>
      <c r="O71" s="1156"/>
    </row>
    <row r="72" spans="1:15">
      <c r="A72" s="1158"/>
      <c r="B72" s="433">
        <v>25</v>
      </c>
      <c r="C72" s="434" t="s">
        <v>28128</v>
      </c>
      <c r="D72" s="435" t="s">
        <v>28005</v>
      </c>
      <c r="E72" s="435"/>
      <c r="F72" s="435"/>
      <c r="G72" s="435" t="s">
        <v>18076</v>
      </c>
      <c r="H72" s="435" t="s">
        <v>5397</v>
      </c>
      <c r="I72" s="435"/>
      <c r="J72" s="435" t="s">
        <v>28129</v>
      </c>
      <c r="K72" s="435" t="s">
        <v>28130</v>
      </c>
      <c r="L72" s="435"/>
      <c r="M72" s="435" t="s">
        <v>319</v>
      </c>
      <c r="N72" s="435" t="s">
        <v>15463</v>
      </c>
      <c r="O72" s="435"/>
    </row>
    <row r="73" spans="1:15" s="439" customFormat="1">
      <c r="A73" s="1158"/>
      <c r="B73" s="437">
        <v>99</v>
      </c>
      <c r="C73" s="969" t="s">
        <v>28131</v>
      </c>
      <c r="D73" s="438" t="s">
        <v>28005</v>
      </c>
      <c r="E73" s="438"/>
      <c r="F73" s="438"/>
      <c r="G73" s="438"/>
      <c r="H73" s="438"/>
      <c r="I73" s="438"/>
      <c r="J73" s="438" t="s">
        <v>28132</v>
      </c>
      <c r="K73" s="438"/>
      <c r="L73" s="438"/>
      <c r="M73" s="438" t="s">
        <v>319</v>
      </c>
      <c r="N73" s="438" t="s">
        <v>15463</v>
      </c>
      <c r="O73" s="438"/>
    </row>
    <row r="74" spans="1:15" ht="27">
      <c r="A74" s="1158"/>
      <c r="B74" s="433">
        <v>129</v>
      </c>
      <c r="C74" s="434" t="s">
        <v>28133</v>
      </c>
      <c r="D74" s="435" t="s">
        <v>943</v>
      </c>
      <c r="E74" s="435" t="s">
        <v>28069</v>
      </c>
      <c r="F74" s="435"/>
      <c r="G74" s="435" t="s">
        <v>17121</v>
      </c>
      <c r="H74" s="435"/>
      <c r="I74" s="435"/>
      <c r="J74" s="435" t="s">
        <v>28134</v>
      </c>
      <c r="K74" s="435" t="s">
        <v>28098</v>
      </c>
      <c r="L74" s="435" t="s">
        <v>28099</v>
      </c>
      <c r="M74" s="435" t="s">
        <v>319</v>
      </c>
      <c r="N74" s="435" t="s">
        <v>15463</v>
      </c>
      <c r="O74" s="435" t="s">
        <v>28135</v>
      </c>
    </row>
    <row r="75" spans="1:15">
      <c r="A75" s="1158"/>
      <c r="B75" s="433">
        <v>133</v>
      </c>
      <c r="C75" s="1160" t="s">
        <v>28136</v>
      </c>
      <c r="D75" s="1154" t="s">
        <v>943</v>
      </c>
      <c r="E75" s="1154" t="s">
        <v>28069</v>
      </c>
      <c r="F75" s="1154"/>
      <c r="G75" s="1154" t="s">
        <v>17121</v>
      </c>
      <c r="H75" s="1154"/>
      <c r="I75" s="1154"/>
      <c r="J75" s="1154" t="s">
        <v>28137</v>
      </c>
      <c r="K75" s="1154" t="s">
        <v>28098</v>
      </c>
      <c r="L75" s="1154" t="s">
        <v>28099</v>
      </c>
      <c r="M75" s="1154" t="s">
        <v>319</v>
      </c>
      <c r="N75" s="1154" t="s">
        <v>15463</v>
      </c>
      <c r="O75" s="1154" t="s">
        <v>28138</v>
      </c>
    </row>
    <row r="76" spans="1:15" s="439" customFormat="1">
      <c r="A76" s="1157" t="s">
        <v>28139</v>
      </c>
      <c r="B76" s="437">
        <v>1</v>
      </c>
      <c r="C76" s="1162"/>
      <c r="D76" s="1156"/>
      <c r="E76" s="1156"/>
      <c r="F76" s="1156"/>
      <c r="G76" s="1156"/>
      <c r="H76" s="1156"/>
      <c r="I76" s="1156"/>
      <c r="J76" s="1156"/>
      <c r="K76" s="1156"/>
      <c r="L76" s="1156"/>
      <c r="M76" s="1156"/>
      <c r="N76" s="1156"/>
      <c r="O76" s="1156"/>
    </row>
    <row r="77" spans="1:15">
      <c r="A77" s="1158"/>
      <c r="B77" s="433">
        <v>37</v>
      </c>
      <c r="C77" s="434" t="s">
        <v>28140</v>
      </c>
      <c r="D77" s="435" t="s">
        <v>28005</v>
      </c>
      <c r="E77" s="435"/>
      <c r="F77" s="435"/>
      <c r="G77" s="435"/>
      <c r="H77" s="435"/>
      <c r="I77" s="435"/>
      <c r="J77" s="435" t="s">
        <v>28141</v>
      </c>
      <c r="K77" s="435" t="s">
        <v>28142</v>
      </c>
      <c r="L77" s="435"/>
      <c r="M77" s="435" t="s">
        <v>319</v>
      </c>
      <c r="N77" s="435" t="s">
        <v>15463</v>
      </c>
      <c r="O77" s="435" t="s">
        <v>28003</v>
      </c>
    </row>
    <row r="78" spans="1:15">
      <c r="A78" s="1158"/>
      <c r="B78" s="433">
        <v>39</v>
      </c>
      <c r="C78" s="434" t="s">
        <v>28143</v>
      </c>
      <c r="D78" s="435" t="s">
        <v>28005</v>
      </c>
      <c r="E78" s="435"/>
      <c r="F78" s="435"/>
      <c r="G78" s="435"/>
      <c r="H78" s="435"/>
      <c r="I78" s="435"/>
      <c r="J78" s="435" t="s">
        <v>28144</v>
      </c>
      <c r="K78" s="435" t="s">
        <v>28145</v>
      </c>
      <c r="L78" s="435"/>
      <c r="M78" s="435" t="s">
        <v>319</v>
      </c>
      <c r="N78" s="435" t="s">
        <v>15463</v>
      </c>
      <c r="O78" s="435"/>
    </row>
    <row r="79" spans="1:15">
      <c r="A79" s="1159"/>
      <c r="B79" s="433">
        <v>72</v>
      </c>
      <c r="C79" s="434" t="s">
        <v>28146</v>
      </c>
      <c r="D79" s="435" t="s">
        <v>28005</v>
      </c>
      <c r="E79" s="435"/>
      <c r="F79" s="435"/>
      <c r="G79" s="435"/>
      <c r="H79" s="435"/>
      <c r="I79" s="435"/>
      <c r="J79" s="435" t="s">
        <v>28147</v>
      </c>
      <c r="K79" s="435"/>
      <c r="L79" s="435"/>
      <c r="M79" s="435" t="s">
        <v>319</v>
      </c>
      <c r="N79" s="435" t="s">
        <v>15463</v>
      </c>
      <c r="O79" s="435"/>
    </row>
    <row r="80" spans="1:15">
      <c r="A80" s="432" t="s">
        <v>28148</v>
      </c>
      <c r="B80" s="433">
        <v>1</v>
      </c>
      <c r="C80" s="434" t="s">
        <v>28149</v>
      </c>
      <c r="D80" s="435" t="s">
        <v>28005</v>
      </c>
      <c r="E80" s="435"/>
      <c r="F80" s="435"/>
      <c r="G80" s="435"/>
      <c r="H80" s="435"/>
      <c r="I80" s="435"/>
      <c r="J80" s="435" t="s">
        <v>28150</v>
      </c>
      <c r="K80" s="435"/>
      <c r="L80" s="435"/>
      <c r="M80" s="435" t="s">
        <v>319</v>
      </c>
      <c r="N80" s="435" t="s">
        <v>15463</v>
      </c>
      <c r="O80" s="435"/>
    </row>
    <row r="81" spans="1:15">
      <c r="A81" s="1157" t="s">
        <v>28151</v>
      </c>
      <c r="B81" s="433">
        <v>1</v>
      </c>
      <c r="C81" s="434" t="s">
        <v>28152</v>
      </c>
      <c r="D81" s="435" t="s">
        <v>28005</v>
      </c>
      <c r="E81" s="435"/>
      <c r="F81" s="435"/>
      <c r="G81" s="435"/>
      <c r="H81" s="435"/>
      <c r="I81" s="435"/>
      <c r="J81" s="435" t="s">
        <v>28153</v>
      </c>
      <c r="K81" s="435"/>
      <c r="L81" s="435"/>
      <c r="M81" s="435" t="s">
        <v>319</v>
      </c>
      <c r="N81" s="435" t="s">
        <v>15463</v>
      </c>
      <c r="O81" s="435"/>
    </row>
    <row r="82" spans="1:15">
      <c r="A82" s="1158"/>
      <c r="B82" s="433">
        <v>95</v>
      </c>
      <c r="C82" s="434" t="s">
        <v>28154</v>
      </c>
      <c r="D82" s="435" t="s">
        <v>28005</v>
      </c>
      <c r="E82" s="435"/>
      <c r="F82" s="435"/>
      <c r="G82" s="435" t="s">
        <v>18076</v>
      </c>
      <c r="H82" s="435" t="s">
        <v>5409</v>
      </c>
      <c r="I82" s="435"/>
      <c r="J82" s="435" t="s">
        <v>28155</v>
      </c>
      <c r="K82" s="435" t="s">
        <v>28156</v>
      </c>
      <c r="L82" s="435"/>
      <c r="M82" s="435" t="s">
        <v>319</v>
      </c>
      <c r="N82" s="435" t="s">
        <v>15463</v>
      </c>
      <c r="O82" s="435"/>
    </row>
    <row r="83" spans="1:15">
      <c r="A83" s="1158"/>
      <c r="B83" s="433">
        <v>153</v>
      </c>
      <c r="C83" s="434" t="s">
        <v>28157</v>
      </c>
      <c r="D83" s="435" t="s">
        <v>946</v>
      </c>
      <c r="E83" s="435" t="s">
        <v>20041</v>
      </c>
      <c r="F83" s="435"/>
      <c r="G83" s="435"/>
      <c r="H83" s="435"/>
      <c r="I83" s="435"/>
      <c r="J83" s="435" t="s">
        <v>28158</v>
      </c>
      <c r="K83" s="435" t="s">
        <v>28114</v>
      </c>
      <c r="L83" s="435" t="s">
        <v>28115</v>
      </c>
      <c r="M83" s="435" t="s">
        <v>315</v>
      </c>
      <c r="N83" s="435" t="s">
        <v>17124</v>
      </c>
      <c r="O83" s="435" t="s">
        <v>28095</v>
      </c>
    </row>
    <row r="84" spans="1:15" ht="27">
      <c r="A84" s="1158"/>
      <c r="B84" s="433">
        <v>160</v>
      </c>
      <c r="C84" s="434" t="s">
        <v>28159</v>
      </c>
      <c r="D84" s="435" t="s">
        <v>946</v>
      </c>
      <c r="E84" s="435" t="s">
        <v>28160</v>
      </c>
      <c r="F84" s="435"/>
      <c r="G84" s="435" t="s">
        <v>5402</v>
      </c>
      <c r="H84" s="435"/>
      <c r="I84" s="435"/>
      <c r="J84" s="435" t="s">
        <v>28161</v>
      </c>
      <c r="K84" s="435" t="s">
        <v>28098</v>
      </c>
      <c r="L84" s="435" t="s">
        <v>28101</v>
      </c>
      <c r="M84" s="435" t="s">
        <v>319</v>
      </c>
      <c r="N84" s="435" t="s">
        <v>15463</v>
      </c>
      <c r="O84" s="435"/>
    </row>
    <row r="85" spans="1:15" ht="27">
      <c r="A85" s="1159"/>
      <c r="B85" s="433">
        <v>167</v>
      </c>
      <c r="C85" s="434" t="s">
        <v>2638</v>
      </c>
      <c r="D85" s="435" t="s">
        <v>946</v>
      </c>
      <c r="E85" s="435" t="s">
        <v>28160</v>
      </c>
      <c r="F85" s="435"/>
      <c r="G85" s="435" t="s">
        <v>5402</v>
      </c>
      <c r="H85" s="435"/>
      <c r="I85" s="435"/>
      <c r="J85" s="435" t="s">
        <v>28162</v>
      </c>
      <c r="K85" s="435" t="s">
        <v>28098</v>
      </c>
      <c r="L85" s="435" t="s">
        <v>28099</v>
      </c>
      <c r="M85" s="435" t="s">
        <v>319</v>
      </c>
      <c r="N85" s="435" t="s">
        <v>15463</v>
      </c>
      <c r="O85" s="435"/>
    </row>
    <row r="86" spans="1:15" ht="27">
      <c r="A86" s="1157" t="s">
        <v>28163</v>
      </c>
      <c r="B86" s="433">
        <v>1</v>
      </c>
      <c r="C86" s="434" t="s">
        <v>28164</v>
      </c>
      <c r="D86" s="435" t="s">
        <v>946</v>
      </c>
      <c r="E86" s="435" t="s">
        <v>28160</v>
      </c>
      <c r="F86" s="435"/>
      <c r="G86" s="435" t="s">
        <v>5402</v>
      </c>
      <c r="H86" s="435"/>
      <c r="I86" s="435"/>
      <c r="J86" s="435" t="s">
        <v>28165</v>
      </c>
      <c r="K86" s="435" t="s">
        <v>28098</v>
      </c>
      <c r="L86" s="435" t="s">
        <v>28099</v>
      </c>
      <c r="M86" s="435" t="s">
        <v>319</v>
      </c>
      <c r="N86" s="435" t="s">
        <v>15463</v>
      </c>
      <c r="O86" s="435"/>
    </row>
    <row r="87" spans="1:15" ht="27">
      <c r="A87" s="1158"/>
      <c r="B87" s="433">
        <v>3</v>
      </c>
      <c r="C87" s="434" t="s">
        <v>28166</v>
      </c>
      <c r="D87" s="435" t="s">
        <v>946</v>
      </c>
      <c r="E87" s="435" t="s">
        <v>28160</v>
      </c>
      <c r="F87" s="435"/>
      <c r="G87" s="435" t="s">
        <v>5402</v>
      </c>
      <c r="H87" s="435"/>
      <c r="I87" s="435"/>
      <c r="J87" s="435" t="s">
        <v>28162</v>
      </c>
      <c r="K87" s="435" t="s">
        <v>28098</v>
      </c>
      <c r="L87" s="435" t="s">
        <v>28099</v>
      </c>
      <c r="M87" s="435" t="s">
        <v>319</v>
      </c>
      <c r="N87" s="435" t="s">
        <v>15463</v>
      </c>
      <c r="O87" s="435"/>
    </row>
    <row r="88" spans="1:15" ht="27">
      <c r="A88" s="1158"/>
      <c r="B88" s="433">
        <v>7</v>
      </c>
      <c r="C88" s="434" t="s">
        <v>28167</v>
      </c>
      <c r="D88" s="435" t="s">
        <v>946</v>
      </c>
      <c r="E88" s="435" t="s">
        <v>28160</v>
      </c>
      <c r="F88" s="435"/>
      <c r="G88" s="435" t="s">
        <v>5402</v>
      </c>
      <c r="H88" s="435"/>
      <c r="I88" s="435"/>
      <c r="J88" s="435" t="s">
        <v>28168</v>
      </c>
      <c r="K88" s="435" t="s">
        <v>28098</v>
      </c>
      <c r="L88" s="435" t="s">
        <v>28099</v>
      </c>
      <c r="M88" s="435" t="s">
        <v>319</v>
      </c>
      <c r="N88" s="435" t="s">
        <v>15463</v>
      </c>
      <c r="O88" s="435"/>
    </row>
    <row r="89" spans="1:15" ht="27">
      <c r="A89" s="1158"/>
      <c r="B89" s="433">
        <v>10</v>
      </c>
      <c r="C89" s="434" t="s">
        <v>2641</v>
      </c>
      <c r="D89" s="435" t="s">
        <v>946</v>
      </c>
      <c r="E89" s="435" t="s">
        <v>28160</v>
      </c>
      <c r="F89" s="435"/>
      <c r="G89" s="435" t="s">
        <v>5402</v>
      </c>
      <c r="H89" s="435"/>
      <c r="I89" s="435"/>
      <c r="J89" s="435" t="s">
        <v>28169</v>
      </c>
      <c r="K89" s="435" t="s">
        <v>28098</v>
      </c>
      <c r="L89" s="435" t="s">
        <v>28099</v>
      </c>
      <c r="M89" s="435" t="s">
        <v>319</v>
      </c>
      <c r="N89" s="435" t="s">
        <v>15463</v>
      </c>
      <c r="O89" s="435"/>
    </row>
    <row r="90" spans="1:15" ht="27">
      <c r="A90" s="1158"/>
      <c r="B90" s="433">
        <v>12</v>
      </c>
      <c r="C90" s="434" t="s">
        <v>28170</v>
      </c>
      <c r="D90" s="435" t="s">
        <v>946</v>
      </c>
      <c r="E90" s="435" t="s">
        <v>28160</v>
      </c>
      <c r="F90" s="435"/>
      <c r="G90" s="435" t="s">
        <v>5402</v>
      </c>
      <c r="H90" s="435"/>
      <c r="I90" s="435"/>
      <c r="J90" s="435" t="s">
        <v>28171</v>
      </c>
      <c r="K90" s="435" t="s">
        <v>28098</v>
      </c>
      <c r="L90" s="435" t="s">
        <v>28101</v>
      </c>
      <c r="M90" s="435" t="s">
        <v>319</v>
      </c>
      <c r="N90" s="435" t="s">
        <v>15463</v>
      </c>
      <c r="O90" s="435"/>
    </row>
    <row r="91" spans="1:15" ht="27">
      <c r="A91" s="1158"/>
      <c r="B91" s="433">
        <v>16</v>
      </c>
      <c r="C91" s="434" t="s">
        <v>28172</v>
      </c>
      <c r="D91" s="435" t="s">
        <v>946</v>
      </c>
      <c r="E91" s="435" t="s">
        <v>28160</v>
      </c>
      <c r="F91" s="435"/>
      <c r="G91" s="435" t="s">
        <v>5402</v>
      </c>
      <c r="H91" s="435"/>
      <c r="I91" s="435"/>
      <c r="J91" s="435" t="s">
        <v>28173</v>
      </c>
      <c r="K91" s="435" t="s">
        <v>28098</v>
      </c>
      <c r="L91" s="435" t="s">
        <v>28101</v>
      </c>
      <c r="M91" s="435" t="s">
        <v>319</v>
      </c>
      <c r="N91" s="435" t="s">
        <v>15463</v>
      </c>
      <c r="O91" s="435"/>
    </row>
    <row r="92" spans="1:15" ht="27">
      <c r="A92" s="1158"/>
      <c r="B92" s="433">
        <v>19</v>
      </c>
      <c r="C92" s="434" t="s">
        <v>28174</v>
      </c>
      <c r="D92" s="435" t="s">
        <v>946</v>
      </c>
      <c r="E92" s="435" t="s">
        <v>28160</v>
      </c>
      <c r="F92" s="435"/>
      <c r="G92" s="435" t="s">
        <v>5402</v>
      </c>
      <c r="H92" s="435"/>
      <c r="I92" s="435"/>
      <c r="J92" s="435" t="s">
        <v>28175</v>
      </c>
      <c r="K92" s="435" t="s">
        <v>28098</v>
      </c>
      <c r="L92" s="435" t="s">
        <v>28099</v>
      </c>
      <c r="M92" s="435" t="s">
        <v>319</v>
      </c>
      <c r="N92" s="435" t="s">
        <v>15463</v>
      </c>
      <c r="O92" s="435"/>
    </row>
    <row r="93" spans="1:15">
      <c r="A93" s="1158"/>
      <c r="B93" s="433">
        <v>24</v>
      </c>
      <c r="C93" s="434" t="s">
        <v>28176</v>
      </c>
      <c r="D93" s="435" t="s">
        <v>946</v>
      </c>
      <c r="E93" s="435" t="s">
        <v>28160</v>
      </c>
      <c r="F93" s="435"/>
      <c r="G93" s="435" t="s">
        <v>17121</v>
      </c>
      <c r="H93" s="435" t="s">
        <v>27267</v>
      </c>
      <c r="I93" s="435"/>
      <c r="J93" s="435" t="s">
        <v>28177</v>
      </c>
      <c r="K93" s="435"/>
      <c r="L93" s="435"/>
      <c r="M93" s="435" t="s">
        <v>319</v>
      </c>
      <c r="N93" s="435" t="s">
        <v>15463</v>
      </c>
      <c r="O93" s="435"/>
    </row>
    <row r="94" spans="1:15" ht="27">
      <c r="A94" s="1158"/>
      <c r="B94" s="433">
        <v>39</v>
      </c>
      <c r="C94" s="434" t="s">
        <v>28178</v>
      </c>
      <c r="D94" s="435" t="s">
        <v>946</v>
      </c>
      <c r="E94" s="435" t="s">
        <v>28160</v>
      </c>
      <c r="F94" s="435"/>
      <c r="G94" s="435" t="s">
        <v>17121</v>
      </c>
      <c r="H94" s="435"/>
      <c r="I94" s="435"/>
      <c r="J94" s="435" t="s">
        <v>28179</v>
      </c>
      <c r="K94" s="435" t="s">
        <v>28098</v>
      </c>
      <c r="L94" s="435" t="s">
        <v>28099</v>
      </c>
      <c r="M94" s="435" t="s">
        <v>319</v>
      </c>
      <c r="N94" s="435" t="s">
        <v>15463</v>
      </c>
      <c r="O94" s="435"/>
    </row>
    <row r="95" spans="1:15" ht="27">
      <c r="A95" s="1158"/>
      <c r="B95" s="433">
        <v>46</v>
      </c>
      <c r="C95" s="434" t="s">
        <v>28180</v>
      </c>
      <c r="D95" s="435" t="s">
        <v>946</v>
      </c>
      <c r="E95" s="435" t="s">
        <v>28160</v>
      </c>
      <c r="F95" s="435"/>
      <c r="G95" s="435" t="s">
        <v>17121</v>
      </c>
      <c r="H95" s="435"/>
      <c r="I95" s="435"/>
      <c r="J95" s="435" t="s">
        <v>28181</v>
      </c>
      <c r="K95" s="435" t="s">
        <v>28098</v>
      </c>
      <c r="L95" s="435" t="s">
        <v>28099</v>
      </c>
      <c r="M95" s="435" t="s">
        <v>319</v>
      </c>
      <c r="N95" s="435" t="s">
        <v>15463</v>
      </c>
      <c r="O95" s="435"/>
    </row>
    <row r="96" spans="1:15" ht="27">
      <c r="A96" s="1158"/>
      <c r="B96" s="433">
        <v>50</v>
      </c>
      <c r="C96" s="434" t="s">
        <v>28182</v>
      </c>
      <c r="D96" s="435" t="s">
        <v>946</v>
      </c>
      <c r="E96" s="435" t="s">
        <v>28160</v>
      </c>
      <c r="F96" s="435"/>
      <c r="G96" s="435" t="s">
        <v>17121</v>
      </c>
      <c r="H96" s="435"/>
      <c r="I96" s="435"/>
      <c r="J96" s="435" t="s">
        <v>28183</v>
      </c>
      <c r="K96" s="435" t="s">
        <v>28098</v>
      </c>
      <c r="L96" s="435" t="s">
        <v>28099</v>
      </c>
      <c r="M96" s="435" t="s">
        <v>319</v>
      </c>
      <c r="N96" s="435" t="s">
        <v>15463</v>
      </c>
      <c r="O96" s="435"/>
    </row>
    <row r="97" spans="1:15" ht="27">
      <c r="A97" s="1158"/>
      <c r="B97" s="433">
        <v>56</v>
      </c>
      <c r="C97" s="434" t="s">
        <v>28184</v>
      </c>
      <c r="D97" s="435" t="s">
        <v>946</v>
      </c>
      <c r="E97" s="435" t="s">
        <v>28160</v>
      </c>
      <c r="F97" s="435"/>
      <c r="G97" s="435" t="s">
        <v>17121</v>
      </c>
      <c r="H97" s="435"/>
      <c r="I97" s="435"/>
      <c r="J97" s="435" t="s">
        <v>28183</v>
      </c>
      <c r="K97" s="435" t="s">
        <v>28098</v>
      </c>
      <c r="L97" s="435" t="s">
        <v>28099</v>
      </c>
      <c r="M97" s="435" t="s">
        <v>319</v>
      </c>
      <c r="N97" s="435" t="s">
        <v>15463</v>
      </c>
      <c r="O97" s="435"/>
    </row>
    <row r="98" spans="1:15" ht="27">
      <c r="A98" s="1158"/>
      <c r="B98" s="433">
        <v>59</v>
      </c>
      <c r="C98" s="434" t="s">
        <v>28185</v>
      </c>
      <c r="D98" s="435" t="s">
        <v>946</v>
      </c>
      <c r="E98" s="435" t="s">
        <v>28160</v>
      </c>
      <c r="F98" s="435"/>
      <c r="G98" s="435" t="s">
        <v>17121</v>
      </c>
      <c r="H98" s="435"/>
      <c r="I98" s="435"/>
      <c r="J98" s="435" t="s">
        <v>28186</v>
      </c>
      <c r="K98" s="435" t="s">
        <v>28098</v>
      </c>
      <c r="L98" s="435" t="s">
        <v>28099</v>
      </c>
      <c r="M98" s="435" t="s">
        <v>319</v>
      </c>
      <c r="N98" s="435" t="s">
        <v>15463</v>
      </c>
      <c r="O98" s="435"/>
    </row>
    <row r="99" spans="1:15" ht="27">
      <c r="A99" s="1158"/>
      <c r="B99" s="433">
        <v>64</v>
      </c>
      <c r="C99" s="434" t="s">
        <v>28187</v>
      </c>
      <c r="D99" s="435" t="s">
        <v>946</v>
      </c>
      <c r="E99" s="435" t="s">
        <v>28160</v>
      </c>
      <c r="F99" s="435"/>
      <c r="G99" s="435" t="s">
        <v>17121</v>
      </c>
      <c r="H99" s="435"/>
      <c r="I99" s="435"/>
      <c r="J99" s="435" t="s">
        <v>28188</v>
      </c>
      <c r="K99" s="435" t="s">
        <v>28098</v>
      </c>
      <c r="L99" s="435" t="s">
        <v>28101</v>
      </c>
      <c r="M99" s="435" t="s">
        <v>319</v>
      </c>
      <c r="N99" s="435" t="s">
        <v>15463</v>
      </c>
      <c r="O99" s="435"/>
    </row>
    <row r="100" spans="1:15">
      <c r="A100" s="1158"/>
      <c r="B100" s="433">
        <v>70</v>
      </c>
      <c r="C100" s="434" t="s">
        <v>28189</v>
      </c>
      <c r="D100" s="435" t="s">
        <v>946</v>
      </c>
      <c r="E100" s="435" t="s">
        <v>20041</v>
      </c>
      <c r="F100" s="435"/>
      <c r="G100" s="435" t="s">
        <v>17124</v>
      </c>
      <c r="H100" s="435"/>
      <c r="I100" s="435"/>
      <c r="J100" s="435" t="s">
        <v>28190</v>
      </c>
      <c r="K100" s="435"/>
      <c r="L100" s="435"/>
      <c r="M100" s="435" t="s">
        <v>2356</v>
      </c>
      <c r="N100" s="435" t="s">
        <v>15463</v>
      </c>
      <c r="O100" s="435"/>
    </row>
    <row r="101" spans="1:15" ht="27">
      <c r="A101" s="1158"/>
      <c r="B101" s="433">
        <v>71</v>
      </c>
      <c r="C101" s="434" t="s">
        <v>28191</v>
      </c>
      <c r="D101" s="435" t="s">
        <v>946</v>
      </c>
      <c r="E101" s="435" t="s">
        <v>20041</v>
      </c>
      <c r="F101" s="435"/>
      <c r="G101" s="435" t="s">
        <v>17121</v>
      </c>
      <c r="H101" s="435"/>
      <c r="I101" s="435"/>
      <c r="J101" s="435" t="s">
        <v>28192</v>
      </c>
      <c r="K101" s="435" t="s">
        <v>28193</v>
      </c>
      <c r="L101" s="435" t="s">
        <v>28094</v>
      </c>
      <c r="M101" s="435" t="s">
        <v>338</v>
      </c>
      <c r="N101" s="435" t="s">
        <v>15463</v>
      </c>
      <c r="O101" s="435"/>
    </row>
    <row r="102" spans="1:15" ht="27">
      <c r="A102" s="1158"/>
      <c r="B102" s="433">
        <v>76</v>
      </c>
      <c r="C102" s="434" t="s">
        <v>28194</v>
      </c>
      <c r="D102" s="435" t="s">
        <v>943</v>
      </c>
      <c r="E102" s="435" t="s">
        <v>28052</v>
      </c>
      <c r="F102" s="435"/>
      <c r="G102" s="435" t="s">
        <v>18076</v>
      </c>
      <c r="H102" s="435"/>
      <c r="I102" s="435"/>
      <c r="J102" s="435" t="s">
        <v>28195</v>
      </c>
      <c r="K102" s="435" t="s">
        <v>28084</v>
      </c>
      <c r="L102" s="435"/>
      <c r="M102" s="435" t="s">
        <v>2946</v>
      </c>
      <c r="N102" s="435" t="s">
        <v>15463</v>
      </c>
      <c r="O102" s="435"/>
    </row>
    <row r="103" spans="1:15">
      <c r="A103" s="1158"/>
      <c r="B103" s="433">
        <v>79</v>
      </c>
      <c r="C103" s="434" t="s">
        <v>28196</v>
      </c>
      <c r="D103" s="435" t="s">
        <v>946</v>
      </c>
      <c r="E103" s="435" t="s">
        <v>20041</v>
      </c>
      <c r="F103" s="435"/>
      <c r="G103" s="435" t="s">
        <v>17124</v>
      </c>
      <c r="H103" s="435" t="s">
        <v>27987</v>
      </c>
      <c r="I103" s="435"/>
      <c r="J103" s="435" t="s">
        <v>28197</v>
      </c>
      <c r="K103" s="435" t="s">
        <v>28198</v>
      </c>
      <c r="L103" s="435" t="s">
        <v>28199</v>
      </c>
      <c r="M103" s="435" t="s">
        <v>319</v>
      </c>
      <c r="N103" s="435" t="s">
        <v>5395</v>
      </c>
      <c r="O103" s="435" t="s">
        <v>28200</v>
      </c>
    </row>
    <row r="104" spans="1:15" ht="27">
      <c r="A104" s="1158"/>
      <c r="B104" s="433">
        <v>91</v>
      </c>
      <c r="C104" s="434" t="s">
        <v>28201</v>
      </c>
      <c r="D104" s="435" t="s">
        <v>946</v>
      </c>
      <c r="E104" s="435" t="s">
        <v>28160</v>
      </c>
      <c r="F104" s="435"/>
      <c r="G104" s="435" t="s">
        <v>17121</v>
      </c>
      <c r="H104" s="435"/>
      <c r="I104" s="435"/>
      <c r="J104" s="435" t="s">
        <v>28202</v>
      </c>
      <c r="K104" s="435" t="s">
        <v>28098</v>
      </c>
      <c r="L104" s="435" t="s">
        <v>28101</v>
      </c>
      <c r="M104" s="435" t="s">
        <v>319</v>
      </c>
      <c r="N104" s="435" t="s">
        <v>15463</v>
      </c>
      <c r="O104" s="435"/>
    </row>
    <row r="105" spans="1:15" ht="27">
      <c r="A105" s="1158"/>
      <c r="B105" s="433">
        <v>105</v>
      </c>
      <c r="C105" s="434" t="s">
        <v>28203</v>
      </c>
      <c r="D105" s="435" t="s">
        <v>1945</v>
      </c>
      <c r="E105" s="435" t="s">
        <v>28204</v>
      </c>
      <c r="F105" s="435"/>
      <c r="G105" s="435" t="s">
        <v>5402</v>
      </c>
      <c r="H105" s="435"/>
      <c r="I105" s="435"/>
      <c r="J105" s="435" t="s">
        <v>28205</v>
      </c>
      <c r="K105" s="435" t="s">
        <v>28206</v>
      </c>
      <c r="L105" s="435" t="s">
        <v>28099</v>
      </c>
      <c r="M105" s="435" t="s">
        <v>319</v>
      </c>
      <c r="N105" s="435" t="s">
        <v>15463</v>
      </c>
      <c r="O105" s="435"/>
    </row>
    <row r="106" spans="1:15" ht="27">
      <c r="A106" s="1158"/>
      <c r="B106" s="433">
        <v>107</v>
      </c>
      <c r="C106" s="434" t="s">
        <v>28207</v>
      </c>
      <c r="D106" s="435" t="s">
        <v>1945</v>
      </c>
      <c r="E106" s="435" t="s">
        <v>28204</v>
      </c>
      <c r="F106" s="435"/>
      <c r="G106" s="435" t="s">
        <v>5402</v>
      </c>
      <c r="H106" s="435"/>
      <c r="I106" s="435"/>
      <c r="J106" s="435" t="s">
        <v>28208</v>
      </c>
      <c r="K106" s="435" t="s">
        <v>28206</v>
      </c>
      <c r="L106" s="435" t="s">
        <v>28099</v>
      </c>
      <c r="M106" s="435" t="s">
        <v>319</v>
      </c>
      <c r="N106" s="435" t="s">
        <v>15463</v>
      </c>
      <c r="O106" s="435"/>
    </row>
    <row r="107" spans="1:15" ht="27">
      <c r="A107" s="1158"/>
      <c r="B107" s="433">
        <v>110</v>
      </c>
      <c r="C107" s="434" t="s">
        <v>28209</v>
      </c>
      <c r="D107" s="435" t="s">
        <v>1945</v>
      </c>
      <c r="E107" s="435" t="s">
        <v>28204</v>
      </c>
      <c r="F107" s="435"/>
      <c r="G107" s="435" t="s">
        <v>5402</v>
      </c>
      <c r="H107" s="435"/>
      <c r="I107" s="435"/>
      <c r="J107" s="435" t="s">
        <v>28210</v>
      </c>
      <c r="K107" s="435" t="s">
        <v>28206</v>
      </c>
      <c r="L107" s="435" t="s">
        <v>28099</v>
      </c>
      <c r="M107" s="435" t="s">
        <v>319</v>
      </c>
      <c r="N107" s="435" t="s">
        <v>15463</v>
      </c>
      <c r="O107" s="435"/>
    </row>
    <row r="108" spans="1:15" ht="27">
      <c r="A108" s="1159"/>
      <c r="B108" s="433">
        <v>113</v>
      </c>
      <c r="C108" s="434" t="s">
        <v>15650</v>
      </c>
      <c r="D108" s="435" t="s">
        <v>1945</v>
      </c>
      <c r="E108" s="435" t="s">
        <v>28204</v>
      </c>
      <c r="F108" s="435"/>
      <c r="G108" s="435" t="s">
        <v>17121</v>
      </c>
      <c r="H108" s="435"/>
      <c r="I108" s="435"/>
      <c r="J108" s="435" t="s">
        <v>28211</v>
      </c>
      <c r="K108" s="435" t="s">
        <v>28206</v>
      </c>
      <c r="L108" s="435" t="s">
        <v>28212</v>
      </c>
      <c r="M108" s="435" t="s">
        <v>338</v>
      </c>
      <c r="N108" s="435" t="s">
        <v>15463</v>
      </c>
      <c r="O108" s="435" t="s">
        <v>28213</v>
      </c>
    </row>
    <row r="109" spans="1:15" ht="27">
      <c r="A109" s="1157" t="s">
        <v>28214</v>
      </c>
      <c r="B109" s="433">
        <v>1</v>
      </c>
      <c r="C109" s="434" t="s">
        <v>28215</v>
      </c>
      <c r="D109" s="435" t="s">
        <v>1945</v>
      </c>
      <c r="E109" s="435" t="s">
        <v>28204</v>
      </c>
      <c r="F109" s="435"/>
      <c r="G109" s="435" t="s">
        <v>17121</v>
      </c>
      <c r="H109" s="435"/>
      <c r="I109" s="435"/>
      <c r="J109" s="435" t="s">
        <v>28216</v>
      </c>
      <c r="K109" s="435" t="s">
        <v>28206</v>
      </c>
      <c r="L109" s="435" t="s">
        <v>28101</v>
      </c>
      <c r="M109" s="435" t="s">
        <v>319</v>
      </c>
      <c r="N109" s="435" t="s">
        <v>15463</v>
      </c>
      <c r="O109" s="435" t="s">
        <v>28003</v>
      </c>
    </row>
    <row r="110" spans="1:15" ht="27">
      <c r="A110" s="1158"/>
      <c r="B110" s="433">
        <v>3</v>
      </c>
      <c r="C110" s="434" t="s">
        <v>28217</v>
      </c>
      <c r="D110" s="435" t="s">
        <v>1945</v>
      </c>
      <c r="E110" s="435" t="s">
        <v>28204</v>
      </c>
      <c r="F110" s="435"/>
      <c r="G110" s="435" t="s">
        <v>17121</v>
      </c>
      <c r="H110" s="435"/>
      <c r="I110" s="435"/>
      <c r="J110" s="435" t="s">
        <v>28218</v>
      </c>
      <c r="K110" s="435" t="s">
        <v>28206</v>
      </c>
      <c r="L110" s="435" t="s">
        <v>28099</v>
      </c>
      <c r="M110" s="435" t="s">
        <v>319</v>
      </c>
      <c r="N110" s="435" t="s">
        <v>15463</v>
      </c>
      <c r="O110" s="435"/>
    </row>
    <row r="111" spans="1:15" ht="27">
      <c r="A111" s="1158"/>
      <c r="B111" s="433">
        <v>8</v>
      </c>
      <c r="C111" s="434" t="s">
        <v>28219</v>
      </c>
      <c r="D111" s="435" t="s">
        <v>1945</v>
      </c>
      <c r="E111" s="435" t="s">
        <v>28204</v>
      </c>
      <c r="F111" s="435"/>
      <c r="G111" s="435" t="s">
        <v>17121</v>
      </c>
      <c r="H111" s="435"/>
      <c r="I111" s="435"/>
      <c r="J111" s="435" t="s">
        <v>28220</v>
      </c>
      <c r="K111" s="435" t="s">
        <v>28206</v>
      </c>
      <c r="L111" s="435" t="s">
        <v>28099</v>
      </c>
      <c r="M111" s="435" t="s">
        <v>319</v>
      </c>
      <c r="N111" s="435" t="s">
        <v>15463</v>
      </c>
      <c r="O111" s="435"/>
    </row>
    <row r="112" spans="1:15" ht="27">
      <c r="A112" s="1158"/>
      <c r="B112" s="433">
        <v>15</v>
      </c>
      <c r="C112" s="434" t="s">
        <v>28221</v>
      </c>
      <c r="D112" s="435" t="s">
        <v>1945</v>
      </c>
      <c r="E112" s="435" t="s">
        <v>28204</v>
      </c>
      <c r="F112" s="435"/>
      <c r="G112" s="435" t="s">
        <v>17121</v>
      </c>
      <c r="H112" s="435"/>
      <c r="I112" s="435"/>
      <c r="J112" s="435" t="s">
        <v>28222</v>
      </c>
      <c r="K112" s="435" t="s">
        <v>28206</v>
      </c>
      <c r="L112" s="435" t="s">
        <v>28099</v>
      </c>
      <c r="M112" s="435" t="s">
        <v>319</v>
      </c>
      <c r="N112" s="435" t="s">
        <v>15463</v>
      </c>
      <c r="O112" s="435"/>
    </row>
    <row r="113" spans="1:15" ht="27">
      <c r="A113" s="1158"/>
      <c r="B113" s="433">
        <v>18</v>
      </c>
      <c r="C113" s="434" t="s">
        <v>28223</v>
      </c>
      <c r="D113" s="435" t="s">
        <v>1945</v>
      </c>
      <c r="E113" s="435" t="s">
        <v>28204</v>
      </c>
      <c r="F113" s="435"/>
      <c r="G113" s="435" t="s">
        <v>17121</v>
      </c>
      <c r="H113" s="435"/>
      <c r="I113" s="435"/>
      <c r="J113" s="435" t="s">
        <v>28224</v>
      </c>
      <c r="K113" s="435" t="s">
        <v>28206</v>
      </c>
      <c r="L113" s="435" t="s">
        <v>28099</v>
      </c>
      <c r="M113" s="435" t="s">
        <v>319</v>
      </c>
      <c r="N113" s="435" t="s">
        <v>15463</v>
      </c>
      <c r="O113" s="435"/>
    </row>
    <row r="114" spans="1:15">
      <c r="A114" s="1158"/>
      <c r="B114" s="433">
        <v>24</v>
      </c>
      <c r="C114" s="434" t="s">
        <v>28225</v>
      </c>
      <c r="D114" s="435" t="s">
        <v>2222</v>
      </c>
      <c r="E114" s="435" t="s">
        <v>28226</v>
      </c>
      <c r="F114" s="435"/>
      <c r="G114" s="435" t="s">
        <v>5397</v>
      </c>
      <c r="H114" s="435" t="s">
        <v>1180</v>
      </c>
      <c r="I114" s="435"/>
      <c r="J114" s="435" t="s">
        <v>28227</v>
      </c>
      <c r="K114" s="435"/>
      <c r="L114" s="435"/>
      <c r="M114" s="435" t="s">
        <v>341</v>
      </c>
      <c r="N114" s="435" t="s">
        <v>15463</v>
      </c>
      <c r="O114" s="435"/>
    </row>
    <row r="115" spans="1:15" ht="40.5">
      <c r="A115" s="1158"/>
      <c r="B115" s="433">
        <v>55</v>
      </c>
      <c r="C115" s="434" t="s">
        <v>5677</v>
      </c>
      <c r="D115" s="435" t="s">
        <v>2222</v>
      </c>
      <c r="E115" s="435" t="s">
        <v>28226</v>
      </c>
      <c r="F115" s="435"/>
      <c r="G115" s="435" t="s">
        <v>15468</v>
      </c>
      <c r="H115" s="435" t="s">
        <v>5400</v>
      </c>
      <c r="I115" s="435"/>
      <c r="J115" s="435" t="s">
        <v>28228</v>
      </c>
      <c r="K115" s="435" t="s">
        <v>28229</v>
      </c>
      <c r="L115" s="435"/>
      <c r="M115" s="435" t="s">
        <v>341</v>
      </c>
      <c r="N115" s="435" t="s">
        <v>15463</v>
      </c>
      <c r="O115" s="435"/>
    </row>
    <row r="116" spans="1:15" ht="40.5">
      <c r="A116" s="1158"/>
      <c r="B116" s="433">
        <v>86</v>
      </c>
      <c r="C116" s="434" t="s">
        <v>28230</v>
      </c>
      <c r="D116" s="435" t="s">
        <v>2222</v>
      </c>
      <c r="E116" s="435" t="s">
        <v>28226</v>
      </c>
      <c r="F116" s="435"/>
      <c r="G116" s="435" t="s">
        <v>5400</v>
      </c>
      <c r="H116" s="435" t="s">
        <v>5470</v>
      </c>
      <c r="I116" s="435"/>
      <c r="J116" s="435" t="s">
        <v>28231</v>
      </c>
      <c r="K116" s="435" t="s">
        <v>28232</v>
      </c>
      <c r="L116" s="435"/>
      <c r="M116" s="435" t="s">
        <v>319</v>
      </c>
      <c r="N116" s="435" t="s">
        <v>15463</v>
      </c>
      <c r="O116" s="435" t="s">
        <v>28015</v>
      </c>
    </row>
    <row r="117" spans="1:15" ht="27">
      <c r="A117" s="1158"/>
      <c r="B117" s="433">
        <v>91</v>
      </c>
      <c r="C117" s="434" t="s">
        <v>28233</v>
      </c>
      <c r="D117" s="435" t="s">
        <v>2222</v>
      </c>
      <c r="E117" s="435" t="s">
        <v>28226</v>
      </c>
      <c r="F117" s="435"/>
      <c r="G117" s="435" t="s">
        <v>5402</v>
      </c>
      <c r="H117" s="435"/>
      <c r="I117" s="435"/>
      <c r="J117" s="435" t="s">
        <v>28234</v>
      </c>
      <c r="K117" s="435" t="s">
        <v>28235</v>
      </c>
      <c r="L117" s="435"/>
      <c r="M117" s="435" t="s">
        <v>319</v>
      </c>
      <c r="N117" s="435" t="s">
        <v>15463</v>
      </c>
      <c r="O117" s="435" t="s">
        <v>28015</v>
      </c>
    </row>
    <row r="118" spans="1:15" ht="27">
      <c r="A118" s="1158"/>
      <c r="B118" s="433">
        <v>96</v>
      </c>
      <c r="C118" s="434" t="s">
        <v>28236</v>
      </c>
      <c r="D118" s="435" t="s">
        <v>2222</v>
      </c>
      <c r="E118" s="435" t="s">
        <v>28226</v>
      </c>
      <c r="F118" s="435"/>
      <c r="G118" s="435" t="s">
        <v>5402</v>
      </c>
      <c r="H118" s="435"/>
      <c r="I118" s="435"/>
      <c r="J118" s="435" t="s">
        <v>28237</v>
      </c>
      <c r="K118" s="435" t="s">
        <v>28235</v>
      </c>
      <c r="L118" s="435"/>
      <c r="M118" s="435" t="s">
        <v>319</v>
      </c>
      <c r="N118" s="435" t="s">
        <v>15463</v>
      </c>
      <c r="O118" s="435" t="s">
        <v>28015</v>
      </c>
    </row>
    <row r="119" spans="1:15" ht="27">
      <c r="A119" s="1158"/>
      <c r="B119" s="433">
        <v>105</v>
      </c>
      <c r="C119" s="434" t="s">
        <v>28238</v>
      </c>
      <c r="D119" s="435" t="s">
        <v>2222</v>
      </c>
      <c r="E119" s="435" t="s">
        <v>28226</v>
      </c>
      <c r="F119" s="435"/>
      <c r="G119" s="435" t="s">
        <v>5402</v>
      </c>
      <c r="H119" s="435"/>
      <c r="I119" s="435"/>
      <c r="J119" s="435" t="s">
        <v>28239</v>
      </c>
      <c r="K119" s="435" t="s">
        <v>28240</v>
      </c>
      <c r="L119" s="435" t="s">
        <v>28241</v>
      </c>
      <c r="M119" s="435" t="s">
        <v>315</v>
      </c>
      <c r="N119" s="435" t="s">
        <v>15463</v>
      </c>
      <c r="O119" s="435"/>
    </row>
    <row r="120" spans="1:15">
      <c r="A120" s="1158"/>
      <c r="B120" s="433">
        <v>106</v>
      </c>
      <c r="C120" s="434" t="s">
        <v>28242</v>
      </c>
      <c r="D120" s="435" t="s">
        <v>2222</v>
      </c>
      <c r="E120" s="435" t="s">
        <v>28226</v>
      </c>
      <c r="F120" s="435"/>
      <c r="G120" s="435" t="s">
        <v>5404</v>
      </c>
      <c r="H120" s="435"/>
      <c r="I120" s="435"/>
      <c r="J120" s="435" t="s">
        <v>28243</v>
      </c>
      <c r="K120" s="435"/>
      <c r="L120" s="435"/>
      <c r="M120" s="435" t="s">
        <v>319</v>
      </c>
      <c r="N120" s="435" t="s">
        <v>15463</v>
      </c>
      <c r="O120" s="435"/>
    </row>
    <row r="121" spans="1:15" ht="27">
      <c r="A121" s="1158"/>
      <c r="B121" s="433">
        <v>109</v>
      </c>
      <c r="C121" s="434" t="s">
        <v>28244</v>
      </c>
      <c r="D121" s="435" t="s">
        <v>2222</v>
      </c>
      <c r="E121" s="435" t="s">
        <v>28226</v>
      </c>
      <c r="F121" s="435"/>
      <c r="G121" s="435" t="s">
        <v>5397</v>
      </c>
      <c r="H121" s="435"/>
      <c r="I121" s="435"/>
      <c r="J121" s="435" t="s">
        <v>28245</v>
      </c>
      <c r="K121" s="435" t="s">
        <v>28246</v>
      </c>
      <c r="L121" s="435" t="s">
        <v>28247</v>
      </c>
      <c r="M121" s="435" t="s">
        <v>334</v>
      </c>
      <c r="N121" s="435" t="s">
        <v>15463</v>
      </c>
      <c r="O121" s="435"/>
    </row>
    <row r="122" spans="1:15" ht="40.5">
      <c r="A122" s="1158"/>
      <c r="B122" s="433">
        <v>118</v>
      </c>
      <c r="C122" s="434" t="s">
        <v>28248</v>
      </c>
      <c r="D122" s="435" t="s">
        <v>2222</v>
      </c>
      <c r="E122" s="435" t="s">
        <v>28249</v>
      </c>
      <c r="F122" s="435"/>
      <c r="G122" s="435" t="s">
        <v>5409</v>
      </c>
      <c r="H122" s="435" t="s">
        <v>5448</v>
      </c>
      <c r="I122" s="435"/>
      <c r="J122" s="435" t="s">
        <v>28250</v>
      </c>
      <c r="K122" s="435" t="s">
        <v>28251</v>
      </c>
      <c r="L122" s="435"/>
      <c r="M122" s="435" t="s">
        <v>319</v>
      </c>
      <c r="N122" s="435" t="s">
        <v>15463</v>
      </c>
      <c r="O122" s="435" t="s">
        <v>28252</v>
      </c>
    </row>
    <row r="123" spans="1:15" ht="40.5">
      <c r="A123" s="1158"/>
      <c r="B123" s="433">
        <v>121</v>
      </c>
      <c r="C123" s="434" t="s">
        <v>28253</v>
      </c>
      <c r="D123" s="435" t="s">
        <v>2222</v>
      </c>
      <c r="E123" s="435" t="s">
        <v>28249</v>
      </c>
      <c r="F123" s="435"/>
      <c r="G123" s="435" t="s">
        <v>5409</v>
      </c>
      <c r="H123" s="435" t="s">
        <v>27987</v>
      </c>
      <c r="I123" s="435"/>
      <c r="J123" s="435" t="s">
        <v>28254</v>
      </c>
      <c r="K123" s="435" t="s">
        <v>28255</v>
      </c>
      <c r="L123" s="435" t="s">
        <v>22338</v>
      </c>
      <c r="M123" s="435" t="s">
        <v>319</v>
      </c>
      <c r="N123" s="435" t="s">
        <v>15463</v>
      </c>
      <c r="O123" s="435" t="s">
        <v>28003</v>
      </c>
    </row>
    <row r="124" spans="1:15" ht="40.5">
      <c r="A124" s="1159"/>
      <c r="B124" s="433">
        <v>124</v>
      </c>
      <c r="C124" s="434" t="s">
        <v>28256</v>
      </c>
      <c r="D124" s="435" t="s">
        <v>2222</v>
      </c>
      <c r="E124" s="435" t="s">
        <v>28249</v>
      </c>
      <c r="F124" s="435"/>
      <c r="G124" s="435" t="s">
        <v>5409</v>
      </c>
      <c r="H124" s="435"/>
      <c r="I124" s="435"/>
      <c r="J124" s="435" t="s">
        <v>28257</v>
      </c>
      <c r="K124" s="435" t="s">
        <v>28258</v>
      </c>
      <c r="L124" s="435" t="s">
        <v>22338</v>
      </c>
      <c r="M124" s="435" t="s">
        <v>319</v>
      </c>
      <c r="N124" s="435" t="s">
        <v>15463</v>
      </c>
      <c r="O124" s="435" t="s">
        <v>28252</v>
      </c>
    </row>
    <row r="125" spans="1:15">
      <c r="A125" s="1157" t="s">
        <v>28259</v>
      </c>
      <c r="B125" s="433">
        <v>1</v>
      </c>
      <c r="C125" s="434" t="s">
        <v>28260</v>
      </c>
      <c r="D125" s="435" t="s">
        <v>28261</v>
      </c>
      <c r="E125" s="435" t="s">
        <v>28249</v>
      </c>
      <c r="F125" s="435"/>
      <c r="G125" s="435" t="s">
        <v>5409</v>
      </c>
      <c r="H125" s="435" t="s">
        <v>27976</v>
      </c>
      <c r="I125" s="435" t="s">
        <v>27956</v>
      </c>
      <c r="J125" s="435" t="s">
        <v>28262</v>
      </c>
      <c r="K125" s="435"/>
      <c r="L125" s="435"/>
      <c r="M125" s="435" t="s">
        <v>315</v>
      </c>
      <c r="N125" s="435" t="s">
        <v>15463</v>
      </c>
      <c r="O125" s="435"/>
    </row>
    <row r="126" spans="1:15" ht="27">
      <c r="A126" s="1158"/>
      <c r="B126" s="433">
        <v>15</v>
      </c>
      <c r="C126" s="434" t="s">
        <v>28263</v>
      </c>
      <c r="D126" s="435" t="s">
        <v>2028</v>
      </c>
      <c r="E126" s="435" t="s">
        <v>11887</v>
      </c>
      <c r="F126" s="435"/>
      <c r="G126" s="435" t="s">
        <v>5400</v>
      </c>
      <c r="H126" s="435" t="s">
        <v>28016</v>
      </c>
      <c r="I126" s="435"/>
      <c r="J126" s="435" t="s">
        <v>28264</v>
      </c>
      <c r="K126" s="435" t="s">
        <v>28265</v>
      </c>
      <c r="L126" s="435" t="s">
        <v>28266</v>
      </c>
      <c r="M126" s="435" t="s">
        <v>319</v>
      </c>
      <c r="N126" s="435" t="s">
        <v>15463</v>
      </c>
      <c r="O126" s="435"/>
    </row>
    <row r="127" spans="1:15">
      <c r="A127" s="1158"/>
      <c r="B127" s="433">
        <v>20</v>
      </c>
      <c r="C127" s="434" t="s">
        <v>28267</v>
      </c>
      <c r="D127" s="435"/>
      <c r="E127" s="435"/>
      <c r="F127" s="435"/>
      <c r="G127" s="435"/>
      <c r="H127" s="435"/>
      <c r="I127" s="435"/>
      <c r="J127" s="435" t="s">
        <v>28268</v>
      </c>
      <c r="K127" s="435"/>
      <c r="L127" s="435"/>
      <c r="M127" s="435" t="s">
        <v>319</v>
      </c>
      <c r="N127" s="435" t="s">
        <v>15463</v>
      </c>
      <c r="O127" s="435"/>
    </row>
    <row r="128" spans="1:15" ht="27">
      <c r="A128" s="1158"/>
      <c r="B128" s="433">
        <v>27</v>
      </c>
      <c r="C128" s="434" t="s">
        <v>28269</v>
      </c>
      <c r="D128" s="435" t="s">
        <v>2028</v>
      </c>
      <c r="E128" s="435" t="s">
        <v>28270</v>
      </c>
      <c r="F128" s="435"/>
      <c r="G128" s="435" t="s">
        <v>5402</v>
      </c>
      <c r="H128" s="435"/>
      <c r="I128" s="435"/>
      <c r="J128" s="435" t="s">
        <v>28271</v>
      </c>
      <c r="K128" s="435" t="s">
        <v>28272</v>
      </c>
      <c r="L128" s="435" t="s">
        <v>28273</v>
      </c>
      <c r="M128" s="435" t="s">
        <v>319</v>
      </c>
      <c r="N128" s="435" t="s">
        <v>15463</v>
      </c>
      <c r="O128" s="435" t="s">
        <v>28252</v>
      </c>
    </row>
    <row r="129" spans="1:15" ht="27">
      <c r="A129" s="1158"/>
      <c r="B129" s="433">
        <v>47</v>
      </c>
      <c r="C129" s="434" t="s">
        <v>28274</v>
      </c>
      <c r="D129" s="435" t="s">
        <v>2028</v>
      </c>
      <c r="E129" s="435" t="s">
        <v>28270</v>
      </c>
      <c r="F129" s="435"/>
      <c r="G129" s="435" t="s">
        <v>17121</v>
      </c>
      <c r="H129" s="435" t="s">
        <v>5395</v>
      </c>
      <c r="I129" s="435"/>
      <c r="J129" s="435" t="s">
        <v>28275</v>
      </c>
      <c r="K129" s="435" t="s">
        <v>28276</v>
      </c>
      <c r="L129" s="435" t="s">
        <v>28273</v>
      </c>
      <c r="M129" s="435" t="s">
        <v>334</v>
      </c>
      <c r="N129" s="435" t="s">
        <v>15463</v>
      </c>
      <c r="O129" s="435"/>
    </row>
    <row r="130" spans="1:15">
      <c r="A130" s="1158"/>
      <c r="B130" s="433">
        <v>51</v>
      </c>
      <c r="C130" s="434" t="s">
        <v>28277</v>
      </c>
      <c r="D130" s="435" t="s">
        <v>28278</v>
      </c>
      <c r="E130" s="435" t="s">
        <v>11887</v>
      </c>
      <c r="F130" s="435"/>
      <c r="G130" s="435"/>
      <c r="H130" s="435"/>
      <c r="I130" s="435" t="s">
        <v>27956</v>
      </c>
      <c r="J130" s="435" t="s">
        <v>28279</v>
      </c>
      <c r="K130" s="435"/>
      <c r="L130" s="435"/>
      <c r="M130" s="435" t="s">
        <v>319</v>
      </c>
      <c r="N130" s="435" t="s">
        <v>15463</v>
      </c>
      <c r="O130" s="435"/>
    </row>
    <row r="131" spans="1:15" ht="27">
      <c r="A131" s="1158"/>
      <c r="B131" s="433">
        <v>93</v>
      </c>
      <c r="C131" s="434" t="s">
        <v>28280</v>
      </c>
      <c r="D131" s="435" t="s">
        <v>3242</v>
      </c>
      <c r="E131" s="435" t="s">
        <v>28281</v>
      </c>
      <c r="F131" s="435"/>
      <c r="G131" s="435" t="s">
        <v>17878</v>
      </c>
      <c r="H131" s="435" t="s">
        <v>27993</v>
      </c>
      <c r="I131" s="435"/>
      <c r="J131" s="435" t="s">
        <v>28282</v>
      </c>
      <c r="K131" s="435"/>
      <c r="L131" s="435"/>
      <c r="M131" s="435" t="s">
        <v>319</v>
      </c>
      <c r="N131" s="435" t="s">
        <v>15463</v>
      </c>
      <c r="O131" s="435"/>
    </row>
    <row r="132" spans="1:15" ht="27">
      <c r="A132" s="1158"/>
      <c r="B132" s="433">
        <v>101</v>
      </c>
      <c r="C132" s="434" t="s">
        <v>28283</v>
      </c>
      <c r="D132" s="435" t="s">
        <v>28278</v>
      </c>
      <c r="E132" s="435" t="s">
        <v>11887</v>
      </c>
      <c r="F132" s="435"/>
      <c r="G132" s="435"/>
      <c r="H132" s="435"/>
      <c r="I132" s="435"/>
      <c r="J132" s="435" t="s">
        <v>28284</v>
      </c>
      <c r="K132" s="435" t="s">
        <v>28285</v>
      </c>
      <c r="L132" s="435"/>
      <c r="M132" s="435" t="s">
        <v>4606</v>
      </c>
      <c r="N132" s="435" t="s">
        <v>15463</v>
      </c>
      <c r="O132" s="435" t="s">
        <v>28252</v>
      </c>
    </row>
    <row r="133" spans="1:15" ht="27">
      <c r="A133" s="1158"/>
      <c r="B133" s="440">
        <v>102</v>
      </c>
      <c r="C133" s="434" t="s">
        <v>28286</v>
      </c>
      <c r="D133" s="435" t="s">
        <v>27777</v>
      </c>
      <c r="E133" s="435"/>
      <c r="F133" s="435"/>
      <c r="G133" s="435"/>
      <c r="H133" s="435"/>
      <c r="I133" s="435"/>
      <c r="J133" s="435" t="s">
        <v>28287</v>
      </c>
      <c r="K133" s="435"/>
      <c r="L133" s="435"/>
      <c r="M133" s="435" t="s">
        <v>334</v>
      </c>
      <c r="N133" s="435" t="s">
        <v>15463</v>
      </c>
      <c r="O133" s="435"/>
    </row>
    <row r="134" spans="1:15" ht="27">
      <c r="A134" s="1159"/>
      <c r="B134" s="433">
        <v>107</v>
      </c>
      <c r="C134" s="434" t="s">
        <v>28288</v>
      </c>
      <c r="D134" s="435" t="s">
        <v>28289</v>
      </c>
      <c r="E134" s="435"/>
      <c r="F134" s="435"/>
      <c r="G134" s="435" t="s">
        <v>5402</v>
      </c>
      <c r="H134" s="435" t="s">
        <v>5404</v>
      </c>
      <c r="I134" s="435" t="s">
        <v>27956</v>
      </c>
      <c r="J134" s="435" t="s">
        <v>28290</v>
      </c>
      <c r="K134" s="435"/>
      <c r="L134" s="435" t="s">
        <v>28291</v>
      </c>
      <c r="M134" s="435" t="s">
        <v>315</v>
      </c>
      <c r="N134" s="435" t="s">
        <v>15463</v>
      </c>
      <c r="O134" s="435"/>
    </row>
    <row r="135" spans="1:15">
      <c r="A135" s="432" t="s">
        <v>28292</v>
      </c>
      <c r="B135" s="433">
        <v>1</v>
      </c>
      <c r="C135" s="434" t="s">
        <v>28293</v>
      </c>
      <c r="D135" s="435" t="s">
        <v>28294</v>
      </c>
      <c r="E135" s="435"/>
      <c r="F135" s="435"/>
      <c r="G135" s="435"/>
      <c r="H135" s="435"/>
      <c r="I135" s="435"/>
      <c r="J135" s="435" t="s">
        <v>28295</v>
      </c>
      <c r="K135" s="435"/>
      <c r="L135" s="435"/>
      <c r="M135" s="435" t="s">
        <v>319</v>
      </c>
      <c r="N135" s="435" t="s">
        <v>15463</v>
      </c>
      <c r="O135" s="435"/>
    </row>
    <row r="136" spans="1:15">
      <c r="A136" s="432" t="s">
        <v>28296</v>
      </c>
      <c r="B136" s="437" t="s">
        <v>28297</v>
      </c>
      <c r="C136" s="434" t="s">
        <v>28298</v>
      </c>
      <c r="D136" s="435" t="s">
        <v>28294</v>
      </c>
      <c r="E136" s="435"/>
      <c r="F136" s="435"/>
      <c r="G136" s="435"/>
      <c r="H136" s="435"/>
      <c r="I136" s="435"/>
      <c r="J136" s="435" t="s">
        <v>28299</v>
      </c>
      <c r="K136" s="435"/>
      <c r="L136" s="435"/>
      <c r="M136" s="435" t="s">
        <v>319</v>
      </c>
      <c r="N136" s="435" t="s">
        <v>15463</v>
      </c>
      <c r="O136" s="435"/>
    </row>
    <row r="137" spans="1:15" ht="27">
      <c r="A137" s="1157" t="s">
        <v>28300</v>
      </c>
      <c r="B137" s="1166">
        <v>1</v>
      </c>
      <c r="C137" s="434" t="s">
        <v>28301</v>
      </c>
      <c r="D137" s="435" t="s">
        <v>1018</v>
      </c>
      <c r="E137" s="435" t="s">
        <v>28302</v>
      </c>
      <c r="F137" s="435"/>
      <c r="G137" s="435"/>
      <c r="H137" s="435"/>
      <c r="I137" s="435"/>
      <c r="J137" s="435" t="s">
        <v>28303</v>
      </c>
      <c r="K137" s="435" t="s">
        <v>28304</v>
      </c>
      <c r="L137" s="435" t="s">
        <v>27197</v>
      </c>
      <c r="M137" s="435" t="s">
        <v>319</v>
      </c>
      <c r="N137" s="435" t="s">
        <v>15463</v>
      </c>
      <c r="O137" s="435"/>
    </row>
    <row r="138" spans="1:15" ht="27">
      <c r="A138" s="1158"/>
      <c r="B138" s="1167"/>
      <c r="C138" s="434" t="s">
        <v>28305</v>
      </c>
      <c r="D138" s="435" t="s">
        <v>2222</v>
      </c>
      <c r="E138" s="435" t="s">
        <v>28226</v>
      </c>
      <c r="F138" s="435"/>
      <c r="G138" s="435" t="s">
        <v>5395</v>
      </c>
      <c r="H138" s="435" t="s">
        <v>27987</v>
      </c>
      <c r="I138" s="435"/>
      <c r="J138" s="435" t="s">
        <v>28306</v>
      </c>
      <c r="K138" s="435"/>
      <c r="L138" s="435" t="s">
        <v>28307</v>
      </c>
      <c r="M138" s="435" t="s">
        <v>319</v>
      </c>
      <c r="N138" s="435" t="s">
        <v>15463</v>
      </c>
      <c r="O138" s="435"/>
    </row>
    <row r="139" spans="1:15">
      <c r="A139" s="1158"/>
      <c r="B139" s="1168"/>
      <c r="C139" s="434" t="s">
        <v>28308</v>
      </c>
      <c r="D139" s="435" t="s">
        <v>28294</v>
      </c>
      <c r="E139" s="435"/>
      <c r="F139" s="435"/>
      <c r="G139" s="435"/>
      <c r="H139" s="435"/>
      <c r="I139" s="435"/>
      <c r="J139" s="435" t="s">
        <v>28309</v>
      </c>
      <c r="K139" s="435"/>
      <c r="L139" s="435"/>
      <c r="M139" s="435" t="s">
        <v>319</v>
      </c>
      <c r="N139" s="435" t="s">
        <v>15463</v>
      </c>
      <c r="O139" s="435"/>
    </row>
    <row r="140" spans="1:15" ht="27">
      <c r="A140" s="1158"/>
      <c r="B140" s="433">
        <v>14</v>
      </c>
      <c r="C140" s="434" t="s">
        <v>28310</v>
      </c>
      <c r="D140" s="435" t="s">
        <v>28311</v>
      </c>
      <c r="E140" s="435" t="s">
        <v>28312</v>
      </c>
      <c r="F140" s="435" t="s">
        <v>27956</v>
      </c>
      <c r="G140" s="435" t="s">
        <v>5400</v>
      </c>
      <c r="H140" s="435"/>
      <c r="I140" s="435"/>
      <c r="J140" s="435" t="s">
        <v>28313</v>
      </c>
      <c r="K140" s="435" t="s">
        <v>28314</v>
      </c>
      <c r="L140" s="435" t="s">
        <v>28315</v>
      </c>
      <c r="M140" s="435" t="s">
        <v>334</v>
      </c>
      <c r="N140" s="435" t="s">
        <v>15463</v>
      </c>
      <c r="O140" s="435"/>
    </row>
    <row r="141" spans="1:15" ht="27">
      <c r="A141" s="1158"/>
      <c r="B141" s="433">
        <v>36</v>
      </c>
      <c r="C141" s="434" t="s">
        <v>28316</v>
      </c>
      <c r="D141" s="435" t="s">
        <v>1018</v>
      </c>
      <c r="E141" s="435" t="s">
        <v>28302</v>
      </c>
      <c r="F141" s="435"/>
      <c r="G141" s="435"/>
      <c r="H141" s="435"/>
      <c r="I141" s="435"/>
      <c r="J141" s="435" t="s">
        <v>28317</v>
      </c>
      <c r="K141" s="435" t="s">
        <v>28318</v>
      </c>
      <c r="L141" s="435" t="s">
        <v>28319</v>
      </c>
      <c r="M141" s="435" t="s">
        <v>319</v>
      </c>
      <c r="N141" s="435" t="s">
        <v>15463</v>
      </c>
      <c r="O141" s="435" t="s">
        <v>28320</v>
      </c>
    </row>
    <row r="142" spans="1:15" ht="27">
      <c r="A142" s="1158"/>
      <c r="B142" s="433">
        <v>39</v>
      </c>
      <c r="C142" s="434" t="s">
        <v>5749</v>
      </c>
      <c r="D142" s="435" t="s">
        <v>1018</v>
      </c>
      <c r="E142" s="435" t="s">
        <v>28302</v>
      </c>
      <c r="F142" s="435"/>
      <c r="G142" s="435" t="s">
        <v>18076</v>
      </c>
      <c r="H142" s="435" t="s">
        <v>5402</v>
      </c>
      <c r="I142" s="435"/>
      <c r="J142" s="435" t="s">
        <v>28321</v>
      </c>
      <c r="K142" s="435" t="s">
        <v>28322</v>
      </c>
      <c r="L142" s="435" t="s">
        <v>28323</v>
      </c>
      <c r="M142" s="435" t="s">
        <v>319</v>
      </c>
      <c r="N142" s="435" t="s">
        <v>15463</v>
      </c>
      <c r="O142" s="435"/>
    </row>
    <row r="143" spans="1:15" ht="27">
      <c r="A143" s="1158"/>
      <c r="B143" s="433">
        <v>43</v>
      </c>
      <c r="C143" s="434" t="s">
        <v>5751</v>
      </c>
      <c r="D143" s="435" t="s">
        <v>1018</v>
      </c>
      <c r="E143" s="435" t="s">
        <v>28302</v>
      </c>
      <c r="F143" s="435"/>
      <c r="G143" s="435"/>
      <c r="H143" s="435"/>
      <c r="I143" s="435"/>
      <c r="J143" s="435" t="s">
        <v>28324</v>
      </c>
      <c r="K143" s="435" t="s">
        <v>28325</v>
      </c>
      <c r="L143" s="435"/>
      <c r="M143" s="435" t="s">
        <v>319</v>
      </c>
      <c r="N143" s="435" t="s">
        <v>15463</v>
      </c>
      <c r="O143" s="435"/>
    </row>
    <row r="144" spans="1:15" ht="27">
      <c r="A144" s="1158"/>
      <c r="B144" s="433">
        <v>50</v>
      </c>
      <c r="C144" s="434" t="s">
        <v>28326</v>
      </c>
      <c r="D144" s="435" t="s">
        <v>4509</v>
      </c>
      <c r="E144" s="435" t="s">
        <v>15365</v>
      </c>
      <c r="F144" s="435"/>
      <c r="G144" s="435"/>
      <c r="H144" s="435"/>
      <c r="I144" s="435"/>
      <c r="J144" s="435" t="s">
        <v>28327</v>
      </c>
      <c r="K144" s="435" t="s">
        <v>28328</v>
      </c>
      <c r="L144" s="435" t="s">
        <v>28329</v>
      </c>
      <c r="M144" s="435" t="s">
        <v>4606</v>
      </c>
      <c r="N144" s="435" t="s">
        <v>28051</v>
      </c>
      <c r="O144" s="435" t="s">
        <v>28330</v>
      </c>
    </row>
    <row r="145" spans="1:15">
      <c r="A145" s="1158"/>
      <c r="B145" s="433">
        <v>94</v>
      </c>
      <c r="C145" s="434" t="s">
        <v>28331</v>
      </c>
      <c r="D145" s="435" t="s">
        <v>28311</v>
      </c>
      <c r="E145" s="435" t="s">
        <v>28312</v>
      </c>
      <c r="F145" s="435"/>
      <c r="G145" s="435" t="s">
        <v>17878</v>
      </c>
      <c r="H145" s="435"/>
      <c r="I145" s="435" t="s">
        <v>27956</v>
      </c>
      <c r="J145" s="435" t="s">
        <v>28332</v>
      </c>
      <c r="K145" s="435"/>
      <c r="L145" s="435"/>
      <c r="M145" s="435" t="s">
        <v>319</v>
      </c>
      <c r="N145" s="435" t="s">
        <v>15463</v>
      </c>
      <c r="O145" s="435"/>
    </row>
    <row r="146" spans="1:15">
      <c r="A146" s="1158"/>
      <c r="B146" s="1166">
        <v>97</v>
      </c>
      <c r="C146" s="434" t="s">
        <v>28333</v>
      </c>
      <c r="D146" s="435" t="s">
        <v>4509</v>
      </c>
      <c r="E146" s="435" t="s">
        <v>28334</v>
      </c>
      <c r="F146" s="435"/>
      <c r="G146" s="435" t="s">
        <v>18076</v>
      </c>
      <c r="H146" s="435" t="s">
        <v>17878</v>
      </c>
      <c r="I146" s="435"/>
      <c r="J146" s="435" t="s">
        <v>28335</v>
      </c>
      <c r="K146" s="435" t="s">
        <v>28336</v>
      </c>
      <c r="L146" s="435" t="s">
        <v>28337</v>
      </c>
      <c r="M146" s="435" t="s">
        <v>319</v>
      </c>
      <c r="N146" s="435" t="s">
        <v>15463</v>
      </c>
      <c r="O146" s="435" t="s">
        <v>28338</v>
      </c>
    </row>
    <row r="147" spans="1:15">
      <c r="A147" s="1158"/>
      <c r="B147" s="1167"/>
      <c r="C147" s="434" t="s">
        <v>28339</v>
      </c>
      <c r="D147" s="435" t="s">
        <v>4509</v>
      </c>
      <c r="E147" s="435" t="s">
        <v>28334</v>
      </c>
      <c r="F147" s="435"/>
      <c r="G147" s="435" t="s">
        <v>5407</v>
      </c>
      <c r="H147" s="435" t="s">
        <v>5470</v>
      </c>
      <c r="I147" s="435"/>
      <c r="J147" s="435" t="s">
        <v>28340</v>
      </c>
      <c r="K147" s="435" t="s">
        <v>28341</v>
      </c>
      <c r="L147" s="435" t="s">
        <v>28323</v>
      </c>
      <c r="M147" s="435" t="s">
        <v>319</v>
      </c>
      <c r="N147" s="435" t="s">
        <v>15463</v>
      </c>
      <c r="O147" s="435"/>
    </row>
    <row r="148" spans="1:15">
      <c r="A148" s="1158"/>
      <c r="B148" s="1167"/>
      <c r="C148" s="434" t="s">
        <v>28342</v>
      </c>
      <c r="D148" s="435" t="s">
        <v>4509</v>
      </c>
      <c r="E148" s="435" t="s">
        <v>28334</v>
      </c>
      <c r="F148" s="435"/>
      <c r="G148" s="435" t="s">
        <v>5418</v>
      </c>
      <c r="H148" s="435"/>
      <c r="I148" s="435"/>
      <c r="J148" s="435" t="s">
        <v>28343</v>
      </c>
      <c r="K148" s="435" t="s">
        <v>28344</v>
      </c>
      <c r="L148" s="435" t="s">
        <v>28337</v>
      </c>
      <c r="M148" s="435" t="s">
        <v>319</v>
      </c>
      <c r="N148" s="435" t="s">
        <v>15463</v>
      </c>
      <c r="O148" s="435"/>
    </row>
    <row r="149" spans="1:15" ht="27">
      <c r="A149" s="1159"/>
      <c r="B149" s="1168"/>
      <c r="C149" s="434" t="s">
        <v>28345</v>
      </c>
      <c r="D149" s="435" t="s">
        <v>4948</v>
      </c>
      <c r="E149" s="435" t="s">
        <v>28346</v>
      </c>
      <c r="F149" s="435"/>
      <c r="G149" s="435" t="s">
        <v>17124</v>
      </c>
      <c r="H149" s="435" t="s">
        <v>5474</v>
      </c>
      <c r="I149" s="435"/>
      <c r="J149" s="435" t="s">
        <v>28343</v>
      </c>
      <c r="K149" s="435" t="s">
        <v>28347</v>
      </c>
      <c r="L149" s="435" t="s">
        <v>28348</v>
      </c>
      <c r="M149" s="435" t="s">
        <v>4606</v>
      </c>
      <c r="N149" s="435" t="s">
        <v>15463</v>
      </c>
      <c r="O149" s="435"/>
    </row>
    <row r="150" spans="1:15">
      <c r="A150" s="1157" t="s">
        <v>28349</v>
      </c>
      <c r="B150" s="433">
        <v>1</v>
      </c>
      <c r="C150" s="434" t="s">
        <v>17379</v>
      </c>
      <c r="D150" s="435" t="s">
        <v>4509</v>
      </c>
      <c r="E150" s="435" t="s">
        <v>28334</v>
      </c>
      <c r="F150" s="435"/>
      <c r="G150" s="435" t="s">
        <v>5395</v>
      </c>
      <c r="H150" s="435"/>
      <c r="I150" s="435"/>
      <c r="J150" s="435" t="s">
        <v>28350</v>
      </c>
      <c r="K150" s="435"/>
      <c r="L150" s="435"/>
      <c r="M150" s="435" t="s">
        <v>319</v>
      </c>
      <c r="N150" s="435" t="s">
        <v>15463</v>
      </c>
      <c r="O150" s="435"/>
    </row>
    <row r="151" spans="1:15" ht="40.5">
      <c r="A151" s="1158"/>
      <c r="B151" s="433">
        <v>66</v>
      </c>
      <c r="C151" s="434" t="s">
        <v>28351</v>
      </c>
      <c r="D151" s="435" t="s">
        <v>4509</v>
      </c>
      <c r="E151" s="435" t="s">
        <v>28334</v>
      </c>
      <c r="F151" s="435"/>
      <c r="G151" s="435" t="s">
        <v>17121</v>
      </c>
      <c r="H151" s="435" t="s">
        <v>5470</v>
      </c>
      <c r="I151" s="435"/>
      <c r="J151" s="435" t="s">
        <v>28352</v>
      </c>
      <c r="K151" s="435" t="s">
        <v>28353</v>
      </c>
      <c r="L151" s="435" t="s">
        <v>28354</v>
      </c>
      <c r="M151" s="435" t="s">
        <v>319</v>
      </c>
      <c r="N151" s="435" t="s">
        <v>15463</v>
      </c>
      <c r="O151" s="435"/>
    </row>
    <row r="152" spans="1:15" ht="40.5">
      <c r="A152" s="1158"/>
      <c r="B152" s="433">
        <v>69</v>
      </c>
      <c r="C152" s="434" t="s">
        <v>5768</v>
      </c>
      <c r="D152" s="435" t="s">
        <v>4509</v>
      </c>
      <c r="E152" s="435" t="s">
        <v>28334</v>
      </c>
      <c r="F152" s="435"/>
      <c r="G152" s="435" t="s">
        <v>17121</v>
      </c>
      <c r="H152" s="435"/>
      <c r="I152" s="435"/>
      <c r="J152" s="435" t="s">
        <v>28355</v>
      </c>
      <c r="K152" s="435" t="s">
        <v>28356</v>
      </c>
      <c r="L152" s="435" t="s">
        <v>28337</v>
      </c>
      <c r="M152" s="435" t="s">
        <v>319</v>
      </c>
      <c r="N152" s="435" t="s">
        <v>15463</v>
      </c>
      <c r="O152" s="435"/>
    </row>
    <row r="153" spans="1:15" ht="27">
      <c r="A153" s="1158"/>
      <c r="B153" s="433">
        <v>72</v>
      </c>
      <c r="C153" s="434" t="s">
        <v>28357</v>
      </c>
      <c r="D153" s="435" t="s">
        <v>4509</v>
      </c>
      <c r="E153" s="435" t="s">
        <v>28334</v>
      </c>
      <c r="F153" s="435"/>
      <c r="G153" s="435" t="s">
        <v>5418</v>
      </c>
      <c r="H153" s="435"/>
      <c r="I153" s="435"/>
      <c r="J153" s="435" t="s">
        <v>28358</v>
      </c>
      <c r="K153" s="435"/>
      <c r="L153" s="435"/>
      <c r="M153" s="435" t="s">
        <v>319</v>
      </c>
      <c r="N153" s="435" t="s">
        <v>15463</v>
      </c>
      <c r="O153" s="435"/>
    </row>
    <row r="154" spans="1:15">
      <c r="A154" s="1159"/>
      <c r="B154" s="433">
        <v>104</v>
      </c>
      <c r="C154" s="1160" t="s">
        <v>28359</v>
      </c>
      <c r="D154" s="1154" t="s">
        <v>4509</v>
      </c>
      <c r="E154" s="1154" t="s">
        <v>28334</v>
      </c>
      <c r="F154" s="1154"/>
      <c r="G154" s="1154" t="s">
        <v>17121</v>
      </c>
      <c r="H154" s="1154"/>
      <c r="I154" s="1154"/>
      <c r="J154" s="1154" t="s">
        <v>28360</v>
      </c>
      <c r="K154" s="1154" t="s">
        <v>28361</v>
      </c>
      <c r="L154" s="1154"/>
      <c r="M154" s="1154" t="s">
        <v>338</v>
      </c>
      <c r="N154" s="1154" t="s">
        <v>15463</v>
      </c>
      <c r="O154" s="1154"/>
    </row>
    <row r="155" spans="1:15">
      <c r="A155" s="1157" t="s">
        <v>28362</v>
      </c>
      <c r="B155" s="433">
        <v>1</v>
      </c>
      <c r="C155" s="1162"/>
      <c r="D155" s="1156"/>
      <c r="E155" s="1156"/>
      <c r="F155" s="1156"/>
      <c r="G155" s="1156"/>
      <c r="H155" s="1156"/>
      <c r="I155" s="1156"/>
      <c r="J155" s="1156"/>
      <c r="K155" s="1156"/>
      <c r="L155" s="1156"/>
      <c r="M155" s="1156"/>
      <c r="N155" s="1156"/>
      <c r="O155" s="1156"/>
    </row>
    <row r="156" spans="1:15">
      <c r="A156" s="1158"/>
      <c r="B156" s="433">
        <v>81</v>
      </c>
      <c r="C156" s="434" t="s">
        <v>5778</v>
      </c>
      <c r="D156" s="435" t="s">
        <v>4509</v>
      </c>
      <c r="E156" s="435" t="s">
        <v>28334</v>
      </c>
      <c r="F156" s="435"/>
      <c r="G156" s="435" t="s">
        <v>17121</v>
      </c>
      <c r="H156" s="435"/>
      <c r="I156" s="435"/>
      <c r="J156" s="435" t="s">
        <v>28363</v>
      </c>
      <c r="K156" s="435"/>
      <c r="L156" s="435"/>
      <c r="M156" s="435" t="s">
        <v>338</v>
      </c>
      <c r="N156" s="435" t="s">
        <v>15463</v>
      </c>
      <c r="O156" s="435"/>
    </row>
    <row r="157" spans="1:15" ht="27">
      <c r="A157" s="1158"/>
      <c r="B157" s="433">
        <v>83</v>
      </c>
      <c r="C157" s="434" t="s">
        <v>28364</v>
      </c>
      <c r="D157" s="435" t="s">
        <v>4509</v>
      </c>
      <c r="E157" s="435" t="s">
        <v>28334</v>
      </c>
      <c r="F157" s="435"/>
      <c r="G157" s="435" t="s">
        <v>5418</v>
      </c>
      <c r="H157" s="435"/>
      <c r="I157" s="435"/>
      <c r="J157" s="435" t="s">
        <v>28365</v>
      </c>
      <c r="K157" s="435"/>
      <c r="L157" s="435"/>
      <c r="M157" s="435" t="s">
        <v>319</v>
      </c>
      <c r="N157" s="435" t="s">
        <v>15463</v>
      </c>
      <c r="O157" s="435"/>
    </row>
    <row r="158" spans="1:15">
      <c r="A158" s="1158"/>
      <c r="B158" s="433">
        <v>101</v>
      </c>
      <c r="C158" s="434" t="s">
        <v>5784</v>
      </c>
      <c r="D158" s="435" t="s">
        <v>4509</v>
      </c>
      <c r="E158" s="435" t="s">
        <v>28334</v>
      </c>
      <c r="F158" s="435"/>
      <c r="G158" s="435" t="s">
        <v>5418</v>
      </c>
      <c r="H158" s="435"/>
      <c r="I158" s="435"/>
      <c r="J158" s="435" t="s">
        <v>28366</v>
      </c>
      <c r="K158" s="435" t="s">
        <v>28367</v>
      </c>
      <c r="L158" s="435"/>
      <c r="M158" s="435" t="s">
        <v>319</v>
      </c>
      <c r="N158" s="435" t="s">
        <v>15463</v>
      </c>
      <c r="O158" s="435"/>
    </row>
    <row r="159" spans="1:15" ht="27">
      <c r="A159" s="1158"/>
      <c r="B159" s="433">
        <v>124</v>
      </c>
      <c r="C159" s="434" t="s">
        <v>28368</v>
      </c>
      <c r="D159" s="435" t="s">
        <v>4509</v>
      </c>
      <c r="E159" s="435" t="s">
        <v>28334</v>
      </c>
      <c r="F159" s="435"/>
      <c r="G159" s="435"/>
      <c r="H159" s="435"/>
      <c r="I159" s="435"/>
      <c r="J159" s="435" t="s">
        <v>28369</v>
      </c>
      <c r="K159" s="435"/>
      <c r="L159" s="435"/>
      <c r="M159" s="435" t="s">
        <v>319</v>
      </c>
      <c r="N159" s="435" t="s">
        <v>15463</v>
      </c>
      <c r="O159" s="435"/>
    </row>
    <row r="160" spans="1:15">
      <c r="A160" s="1158"/>
      <c r="B160" s="433">
        <v>163</v>
      </c>
      <c r="C160" s="434" t="s">
        <v>5793</v>
      </c>
      <c r="D160" s="435" t="s">
        <v>3242</v>
      </c>
      <c r="E160" s="435" t="s">
        <v>28281</v>
      </c>
      <c r="F160" s="435"/>
      <c r="G160" s="435" t="s">
        <v>17878</v>
      </c>
      <c r="H160" s="435" t="s">
        <v>17878</v>
      </c>
      <c r="I160" s="435"/>
      <c r="J160" s="435" t="s">
        <v>28335</v>
      </c>
      <c r="K160" s="435" t="s">
        <v>28370</v>
      </c>
      <c r="L160" s="435" t="s">
        <v>28371</v>
      </c>
      <c r="M160" s="435" t="s">
        <v>4606</v>
      </c>
      <c r="N160" s="435" t="s">
        <v>15463</v>
      </c>
      <c r="O160" s="435"/>
    </row>
    <row r="161" spans="1:15" ht="27">
      <c r="A161" s="1158"/>
      <c r="B161" s="433">
        <v>164</v>
      </c>
      <c r="C161" s="434" t="s">
        <v>5796</v>
      </c>
      <c r="D161" s="435" t="s">
        <v>4948</v>
      </c>
      <c r="E161" s="435" t="s">
        <v>28346</v>
      </c>
      <c r="F161" s="435"/>
      <c r="G161" s="435" t="s">
        <v>15463</v>
      </c>
      <c r="H161" s="435" t="s">
        <v>5402</v>
      </c>
      <c r="I161" s="435"/>
      <c r="J161" s="435" t="s">
        <v>28335</v>
      </c>
      <c r="K161" s="435" t="s">
        <v>28372</v>
      </c>
      <c r="L161" s="435" t="s">
        <v>28373</v>
      </c>
      <c r="M161" s="435" t="s">
        <v>4606</v>
      </c>
      <c r="N161" s="435" t="s">
        <v>15463</v>
      </c>
      <c r="O161" s="435"/>
    </row>
    <row r="162" spans="1:15">
      <c r="A162" s="1159"/>
      <c r="B162" s="433">
        <v>165</v>
      </c>
      <c r="C162" s="434" t="s">
        <v>28374</v>
      </c>
      <c r="D162" s="435" t="s">
        <v>4948</v>
      </c>
      <c r="E162" s="435" t="s">
        <v>28346</v>
      </c>
      <c r="F162" s="435"/>
      <c r="G162" s="435" t="s">
        <v>17124</v>
      </c>
      <c r="H162" s="435" t="s">
        <v>5402</v>
      </c>
      <c r="I162" s="435"/>
      <c r="J162" s="435" t="s">
        <v>28335</v>
      </c>
      <c r="K162" s="435" t="s">
        <v>28375</v>
      </c>
      <c r="L162" s="435" t="s">
        <v>28371</v>
      </c>
      <c r="M162" s="435" t="s">
        <v>4606</v>
      </c>
      <c r="N162" s="435" t="s">
        <v>15463</v>
      </c>
      <c r="O162" s="435"/>
    </row>
    <row r="163" spans="1:15">
      <c r="A163" s="1157" t="s">
        <v>28376</v>
      </c>
      <c r="B163" s="433">
        <v>1</v>
      </c>
      <c r="C163" s="434" t="s">
        <v>28377</v>
      </c>
      <c r="D163" s="435" t="s">
        <v>3242</v>
      </c>
      <c r="E163" s="435" t="s">
        <v>28281</v>
      </c>
      <c r="F163" s="435"/>
      <c r="G163" s="435" t="s">
        <v>28378</v>
      </c>
      <c r="H163" s="435"/>
      <c r="I163" s="435"/>
      <c r="J163" s="435" t="s">
        <v>28379</v>
      </c>
      <c r="K163" s="435"/>
      <c r="L163" s="435"/>
      <c r="M163" s="435" t="s">
        <v>319</v>
      </c>
      <c r="N163" s="435" t="s">
        <v>15463</v>
      </c>
      <c r="O163" s="435"/>
    </row>
    <row r="164" spans="1:15">
      <c r="A164" s="1158"/>
      <c r="B164" s="433">
        <v>35</v>
      </c>
      <c r="C164" s="434" t="s">
        <v>5805</v>
      </c>
      <c r="D164" s="435" t="s">
        <v>3242</v>
      </c>
      <c r="E164" s="435" t="s">
        <v>28281</v>
      </c>
      <c r="F164" s="435"/>
      <c r="G164" s="435" t="s">
        <v>28378</v>
      </c>
      <c r="H164" s="435"/>
      <c r="I164" s="435"/>
      <c r="J164" s="435" t="s">
        <v>28380</v>
      </c>
      <c r="K164" s="435"/>
      <c r="L164" s="435"/>
      <c r="M164" s="435" t="s">
        <v>319</v>
      </c>
      <c r="N164" s="435" t="s">
        <v>15463</v>
      </c>
      <c r="O164" s="435"/>
    </row>
    <row r="165" spans="1:15">
      <c r="A165" s="1158"/>
      <c r="B165" s="433">
        <v>66</v>
      </c>
      <c r="C165" s="434" t="s">
        <v>28381</v>
      </c>
      <c r="D165" s="435" t="s">
        <v>3242</v>
      </c>
      <c r="E165" s="435" t="s">
        <v>28281</v>
      </c>
      <c r="F165" s="435"/>
      <c r="G165" s="435" t="s">
        <v>28378</v>
      </c>
      <c r="H165" s="435"/>
      <c r="I165" s="435"/>
      <c r="J165" s="435" t="s">
        <v>28382</v>
      </c>
      <c r="K165" s="435" t="s">
        <v>28383</v>
      </c>
      <c r="L165" s="435" t="s">
        <v>28371</v>
      </c>
      <c r="M165" s="435" t="s">
        <v>315</v>
      </c>
      <c r="N165" s="435" t="s">
        <v>15463</v>
      </c>
      <c r="O165" s="435"/>
    </row>
    <row r="166" spans="1:15" ht="27">
      <c r="A166" s="1158"/>
      <c r="B166" s="433">
        <v>67</v>
      </c>
      <c r="C166" s="434" t="s">
        <v>28384</v>
      </c>
      <c r="D166" s="435" t="s">
        <v>3242</v>
      </c>
      <c r="E166" s="435" t="s">
        <v>28281</v>
      </c>
      <c r="F166" s="435"/>
      <c r="G166" s="435" t="s">
        <v>15468</v>
      </c>
      <c r="H166" s="435"/>
      <c r="I166" s="435"/>
      <c r="J166" s="435" t="s">
        <v>28385</v>
      </c>
      <c r="K166" s="435" t="s">
        <v>28386</v>
      </c>
      <c r="L166" s="435" t="s">
        <v>28337</v>
      </c>
      <c r="M166" s="435" t="s">
        <v>319</v>
      </c>
      <c r="N166" s="435" t="s">
        <v>5395</v>
      </c>
      <c r="O166" s="435" t="s">
        <v>28387</v>
      </c>
    </row>
    <row r="167" spans="1:15" ht="27">
      <c r="A167" s="1158"/>
      <c r="B167" s="433">
        <v>93</v>
      </c>
      <c r="C167" s="434" t="s">
        <v>28388</v>
      </c>
      <c r="D167" s="435" t="s">
        <v>3242</v>
      </c>
      <c r="E167" s="435" t="s">
        <v>28281</v>
      </c>
      <c r="F167" s="435"/>
      <c r="G167" s="435" t="s">
        <v>28378</v>
      </c>
      <c r="H167" s="435"/>
      <c r="I167" s="435"/>
      <c r="J167" s="435" t="s">
        <v>28389</v>
      </c>
      <c r="K167" s="435" t="s">
        <v>28390</v>
      </c>
      <c r="L167" s="435" t="s">
        <v>28337</v>
      </c>
      <c r="M167" s="435" t="s">
        <v>334</v>
      </c>
      <c r="N167" s="435" t="s">
        <v>15463</v>
      </c>
      <c r="O167" s="435"/>
    </row>
    <row r="168" spans="1:15" ht="27">
      <c r="A168" s="1158"/>
      <c r="B168" s="433">
        <v>101</v>
      </c>
      <c r="C168" s="434" t="s">
        <v>28391</v>
      </c>
      <c r="D168" s="435" t="s">
        <v>3242</v>
      </c>
      <c r="E168" s="435" t="s">
        <v>28281</v>
      </c>
      <c r="F168" s="435"/>
      <c r="G168" s="435" t="s">
        <v>28378</v>
      </c>
      <c r="H168" s="435"/>
      <c r="I168" s="435"/>
      <c r="J168" s="435" t="s">
        <v>28392</v>
      </c>
      <c r="K168" s="435" t="s">
        <v>28393</v>
      </c>
      <c r="L168" s="435" t="s">
        <v>28337</v>
      </c>
      <c r="M168" s="435" t="s">
        <v>334</v>
      </c>
      <c r="N168" s="435" t="s">
        <v>15463</v>
      </c>
      <c r="O168" s="435"/>
    </row>
    <row r="169" spans="1:15" ht="27">
      <c r="A169" s="1158"/>
      <c r="B169" s="433">
        <v>109</v>
      </c>
      <c r="C169" s="434" t="s">
        <v>28394</v>
      </c>
      <c r="D169" s="435" t="s">
        <v>3242</v>
      </c>
      <c r="E169" s="435" t="s">
        <v>28281</v>
      </c>
      <c r="F169" s="435"/>
      <c r="G169" s="435" t="s">
        <v>5400</v>
      </c>
      <c r="H169" s="435" t="s">
        <v>15463</v>
      </c>
      <c r="I169" s="435"/>
      <c r="J169" s="435" t="s">
        <v>28395</v>
      </c>
      <c r="K169" s="435"/>
      <c r="L169" s="435"/>
      <c r="M169" s="435" t="s">
        <v>334</v>
      </c>
      <c r="N169" s="435" t="s">
        <v>15463</v>
      </c>
      <c r="O169" s="435"/>
    </row>
    <row r="170" spans="1:15">
      <c r="A170" s="1159"/>
      <c r="B170" s="433">
        <v>113</v>
      </c>
      <c r="C170" s="434" t="s">
        <v>28396</v>
      </c>
      <c r="D170" s="435" t="s">
        <v>3242</v>
      </c>
      <c r="E170" s="435" t="s">
        <v>28281</v>
      </c>
      <c r="F170" s="435"/>
      <c r="G170" s="435" t="s">
        <v>15463</v>
      </c>
      <c r="H170" s="435"/>
      <c r="I170" s="435"/>
      <c r="J170" s="435" t="s">
        <v>28397</v>
      </c>
      <c r="K170" s="435"/>
      <c r="L170" s="435"/>
      <c r="M170" s="435" t="s">
        <v>319</v>
      </c>
      <c r="N170" s="435" t="s">
        <v>15463</v>
      </c>
      <c r="O170" s="435"/>
    </row>
    <row r="171" spans="1:15">
      <c r="A171" s="1157" t="s">
        <v>28398</v>
      </c>
      <c r="B171" s="433">
        <v>1</v>
      </c>
      <c r="C171" s="434" t="s">
        <v>28399</v>
      </c>
      <c r="D171" s="435" t="s">
        <v>3242</v>
      </c>
      <c r="E171" s="435" t="s">
        <v>28281</v>
      </c>
      <c r="F171" s="435"/>
      <c r="G171" s="435" t="s">
        <v>15468</v>
      </c>
      <c r="H171" s="435"/>
      <c r="I171" s="435"/>
      <c r="J171" s="435" t="s">
        <v>28400</v>
      </c>
      <c r="K171" s="435"/>
      <c r="L171" s="435"/>
      <c r="M171" s="435" t="s">
        <v>338</v>
      </c>
      <c r="N171" s="435" t="s">
        <v>15463</v>
      </c>
      <c r="O171" s="435"/>
    </row>
    <row r="172" spans="1:15" ht="27">
      <c r="A172" s="1158"/>
      <c r="B172" s="433">
        <v>168</v>
      </c>
      <c r="C172" s="434" t="s">
        <v>28401</v>
      </c>
      <c r="D172" s="435" t="s">
        <v>5106</v>
      </c>
      <c r="E172" s="435" t="s">
        <v>28402</v>
      </c>
      <c r="F172" s="435"/>
      <c r="G172" s="435" t="s">
        <v>15463</v>
      </c>
      <c r="H172" s="435" t="s">
        <v>15463</v>
      </c>
      <c r="I172" s="435"/>
      <c r="J172" s="435" t="s">
        <v>28403</v>
      </c>
      <c r="K172" s="435"/>
      <c r="L172" s="435"/>
      <c r="M172" s="435" t="s">
        <v>334</v>
      </c>
      <c r="N172" s="435" t="s">
        <v>15463</v>
      </c>
      <c r="O172" s="435"/>
    </row>
    <row r="173" spans="1:15" ht="40.5">
      <c r="A173" s="1158"/>
      <c r="B173" s="433">
        <v>173</v>
      </c>
      <c r="C173" s="434" t="s">
        <v>28404</v>
      </c>
      <c r="D173" s="435" t="s">
        <v>28405</v>
      </c>
      <c r="E173" s="435" t="s">
        <v>28406</v>
      </c>
      <c r="F173" s="435"/>
      <c r="G173" s="435"/>
      <c r="H173" s="435"/>
      <c r="I173" s="435" t="s">
        <v>27956</v>
      </c>
      <c r="J173" s="435" t="s">
        <v>28407</v>
      </c>
      <c r="K173" s="435" t="s">
        <v>28408</v>
      </c>
      <c r="L173" s="435" t="s">
        <v>28337</v>
      </c>
      <c r="M173" s="435" t="s">
        <v>4606</v>
      </c>
      <c r="N173" s="435" t="s">
        <v>15463</v>
      </c>
      <c r="O173" s="435"/>
    </row>
    <row r="174" spans="1:15" ht="27">
      <c r="A174" s="1159"/>
      <c r="B174" s="433">
        <v>174</v>
      </c>
      <c r="C174" s="434" t="s">
        <v>28409</v>
      </c>
      <c r="D174" s="435" t="s">
        <v>4509</v>
      </c>
      <c r="E174" s="435" t="s">
        <v>28334</v>
      </c>
      <c r="F174" s="435"/>
      <c r="G174" s="435" t="s">
        <v>5397</v>
      </c>
      <c r="H174" s="435" t="s">
        <v>15463</v>
      </c>
      <c r="I174" s="435"/>
      <c r="J174" s="435" t="s">
        <v>28410</v>
      </c>
      <c r="K174" s="435" t="s">
        <v>28411</v>
      </c>
      <c r="L174" s="435" t="s">
        <v>28337</v>
      </c>
      <c r="M174" s="435" t="s">
        <v>319</v>
      </c>
      <c r="N174" s="435" t="s">
        <v>15463</v>
      </c>
      <c r="O174" s="435" t="s">
        <v>28412</v>
      </c>
    </row>
    <row r="175" spans="1:15" ht="27">
      <c r="A175" s="1157" t="s">
        <v>28413</v>
      </c>
      <c r="B175" s="433">
        <v>1</v>
      </c>
      <c r="C175" s="434" t="s">
        <v>28414</v>
      </c>
      <c r="D175" s="435" t="s">
        <v>5106</v>
      </c>
      <c r="E175" s="435" t="s">
        <v>28402</v>
      </c>
      <c r="F175" s="435"/>
      <c r="G175" s="435" t="s">
        <v>5400</v>
      </c>
      <c r="H175" s="435" t="s">
        <v>5407</v>
      </c>
      <c r="I175" s="435"/>
      <c r="J175" s="435" t="s">
        <v>28415</v>
      </c>
      <c r="K175" s="435"/>
      <c r="L175" s="435"/>
      <c r="M175" s="435" t="s">
        <v>319</v>
      </c>
      <c r="N175" s="435" t="s">
        <v>15463</v>
      </c>
      <c r="O175" s="435"/>
    </row>
    <row r="176" spans="1:15">
      <c r="A176" s="1158"/>
      <c r="B176" s="433">
        <v>38</v>
      </c>
      <c r="C176" s="434" t="s">
        <v>28416</v>
      </c>
      <c r="D176" s="435" t="s">
        <v>28405</v>
      </c>
      <c r="E176" s="435" t="s">
        <v>28406</v>
      </c>
      <c r="F176" s="435"/>
      <c r="G176" s="435"/>
      <c r="H176" s="435"/>
      <c r="I176" s="435" t="s">
        <v>27956</v>
      </c>
      <c r="J176" s="435" t="s">
        <v>28417</v>
      </c>
      <c r="K176" s="435"/>
      <c r="L176" s="435"/>
      <c r="M176" s="435" t="s">
        <v>319</v>
      </c>
      <c r="N176" s="435" t="s">
        <v>15463</v>
      </c>
      <c r="O176" s="435"/>
    </row>
    <row r="177" spans="1:15" ht="40.5">
      <c r="A177" s="1158"/>
      <c r="B177" s="433">
        <v>42</v>
      </c>
      <c r="C177" s="434" t="s">
        <v>28418</v>
      </c>
      <c r="D177" s="435" t="s">
        <v>5106</v>
      </c>
      <c r="E177" s="435" t="s">
        <v>28402</v>
      </c>
      <c r="F177" s="435"/>
      <c r="G177" s="435" t="s">
        <v>5409</v>
      </c>
      <c r="H177" s="435"/>
      <c r="I177" s="435"/>
      <c r="J177" s="435" t="s">
        <v>28419</v>
      </c>
      <c r="K177" s="435" t="s">
        <v>28420</v>
      </c>
      <c r="L177" s="435"/>
      <c r="M177" s="435" t="s">
        <v>334</v>
      </c>
      <c r="N177" s="435" t="s">
        <v>15463</v>
      </c>
      <c r="O177" s="435"/>
    </row>
    <row r="178" spans="1:15" ht="27">
      <c r="A178" s="1158"/>
      <c r="B178" s="433">
        <v>44</v>
      </c>
      <c r="C178" s="434" t="s">
        <v>28421</v>
      </c>
      <c r="D178" s="435" t="s">
        <v>5106</v>
      </c>
      <c r="E178" s="435" t="s">
        <v>28402</v>
      </c>
      <c r="F178" s="435"/>
      <c r="G178" s="435" t="s">
        <v>18076</v>
      </c>
      <c r="H178" s="435" t="s">
        <v>27972</v>
      </c>
      <c r="I178" s="435"/>
      <c r="J178" s="435" t="s">
        <v>28422</v>
      </c>
      <c r="K178" s="435" t="s">
        <v>28423</v>
      </c>
      <c r="L178" s="435"/>
      <c r="M178" s="435" t="s">
        <v>334</v>
      </c>
      <c r="N178" s="435" t="s">
        <v>5395</v>
      </c>
      <c r="O178" s="435"/>
    </row>
    <row r="179" spans="1:15" ht="27">
      <c r="A179" s="1158"/>
      <c r="B179" s="433">
        <v>46</v>
      </c>
      <c r="C179" s="434" t="s">
        <v>28424</v>
      </c>
      <c r="D179" s="435" t="s">
        <v>5106</v>
      </c>
      <c r="E179" s="435" t="s">
        <v>28402</v>
      </c>
      <c r="F179" s="435"/>
      <c r="G179" s="435" t="s">
        <v>18076</v>
      </c>
      <c r="H179" s="435" t="s">
        <v>27972</v>
      </c>
      <c r="I179" s="435"/>
      <c r="J179" s="435" t="s">
        <v>28422</v>
      </c>
      <c r="K179" s="435" t="s">
        <v>28423</v>
      </c>
      <c r="L179" s="435"/>
      <c r="M179" s="435" t="s">
        <v>4606</v>
      </c>
      <c r="N179" s="435" t="s">
        <v>15463</v>
      </c>
      <c r="O179" s="435"/>
    </row>
    <row r="180" spans="1:15" ht="27">
      <c r="A180" s="1158"/>
      <c r="B180" s="433">
        <v>49</v>
      </c>
      <c r="C180" s="434" t="s">
        <v>28425</v>
      </c>
      <c r="D180" s="435" t="s">
        <v>5106</v>
      </c>
      <c r="E180" s="435" t="s">
        <v>28402</v>
      </c>
      <c r="F180" s="435"/>
      <c r="G180" s="435" t="s">
        <v>17121</v>
      </c>
      <c r="H180" s="435" t="s">
        <v>5397</v>
      </c>
      <c r="I180" s="435"/>
      <c r="J180" s="435" t="s">
        <v>28426</v>
      </c>
      <c r="K180" s="435" t="s">
        <v>28427</v>
      </c>
      <c r="L180" s="435"/>
      <c r="M180" s="435" t="s">
        <v>319</v>
      </c>
      <c r="N180" s="435" t="s">
        <v>15463</v>
      </c>
      <c r="O180" s="435"/>
    </row>
    <row r="181" spans="1:15">
      <c r="A181" s="1158"/>
      <c r="B181" s="433">
        <v>52</v>
      </c>
      <c r="C181" s="434" t="s">
        <v>28428</v>
      </c>
      <c r="D181" s="435" t="s">
        <v>5106</v>
      </c>
      <c r="E181" s="435" t="s">
        <v>28406</v>
      </c>
      <c r="F181" s="435"/>
      <c r="G181" s="435" t="s">
        <v>17878</v>
      </c>
      <c r="H181" s="435"/>
      <c r="I181" s="435"/>
      <c r="J181" s="435" t="s">
        <v>28429</v>
      </c>
      <c r="K181" s="435" t="s">
        <v>28430</v>
      </c>
      <c r="L181" s="435" t="s">
        <v>28337</v>
      </c>
      <c r="M181" s="435" t="s">
        <v>334</v>
      </c>
      <c r="N181" s="435" t="s">
        <v>15463</v>
      </c>
      <c r="O181" s="435"/>
    </row>
    <row r="182" spans="1:15">
      <c r="A182" s="1158"/>
      <c r="B182" s="433">
        <v>57</v>
      </c>
      <c r="C182" s="434" t="s">
        <v>28431</v>
      </c>
      <c r="D182" s="435" t="s">
        <v>5106</v>
      </c>
      <c r="E182" s="435" t="s">
        <v>28406</v>
      </c>
      <c r="F182" s="435"/>
      <c r="G182" s="435" t="s">
        <v>17878</v>
      </c>
      <c r="H182" s="435"/>
      <c r="I182" s="435"/>
      <c r="J182" s="435" t="s">
        <v>28432</v>
      </c>
      <c r="K182" s="435"/>
      <c r="L182" s="435"/>
      <c r="M182" s="435" t="s">
        <v>319</v>
      </c>
      <c r="N182" s="435" t="s">
        <v>15463</v>
      </c>
      <c r="O182" s="435"/>
    </row>
    <row r="183" spans="1:15">
      <c r="A183" s="1158"/>
      <c r="B183" s="433">
        <v>84</v>
      </c>
      <c r="C183" s="434" t="s">
        <v>5852</v>
      </c>
      <c r="D183" s="435" t="s">
        <v>5106</v>
      </c>
      <c r="E183" s="435" t="s">
        <v>28406</v>
      </c>
      <c r="F183" s="435"/>
      <c r="G183" s="435" t="s">
        <v>17878</v>
      </c>
      <c r="H183" s="435"/>
      <c r="I183" s="435"/>
      <c r="J183" s="435" t="s">
        <v>28433</v>
      </c>
      <c r="K183" s="435"/>
      <c r="L183" s="435"/>
      <c r="M183" s="435" t="s">
        <v>319</v>
      </c>
      <c r="N183" s="435" t="s">
        <v>15463</v>
      </c>
      <c r="O183" s="435"/>
    </row>
    <row r="184" spans="1:15" ht="27">
      <c r="A184" s="1158"/>
      <c r="B184" s="433">
        <v>104</v>
      </c>
      <c r="C184" s="434" t="s">
        <v>28434</v>
      </c>
      <c r="D184" s="435" t="s">
        <v>5106</v>
      </c>
      <c r="E184" s="435" t="s">
        <v>28406</v>
      </c>
      <c r="F184" s="435"/>
      <c r="G184" s="435" t="s">
        <v>17878</v>
      </c>
      <c r="H184" s="435" t="s">
        <v>5474</v>
      </c>
      <c r="I184" s="435"/>
      <c r="J184" s="435" t="s">
        <v>28435</v>
      </c>
      <c r="K184" s="435" t="s">
        <v>28436</v>
      </c>
      <c r="L184" s="435" t="s">
        <v>28337</v>
      </c>
      <c r="M184" s="435" t="s">
        <v>319</v>
      </c>
      <c r="N184" s="435" t="s">
        <v>15463</v>
      </c>
      <c r="O184" s="435"/>
    </row>
    <row r="185" spans="1:15" ht="27">
      <c r="A185" s="1159"/>
      <c r="B185" s="433">
        <v>108</v>
      </c>
      <c r="C185" s="434" t="s">
        <v>28437</v>
      </c>
      <c r="D185" s="435" t="s">
        <v>5106</v>
      </c>
      <c r="E185" s="435" t="s">
        <v>28402</v>
      </c>
      <c r="F185" s="435"/>
      <c r="G185" s="435" t="s">
        <v>17878</v>
      </c>
      <c r="H185" s="435" t="s">
        <v>5470</v>
      </c>
      <c r="I185" s="435"/>
      <c r="J185" s="435" t="s">
        <v>28438</v>
      </c>
      <c r="K185" s="435" t="s">
        <v>28439</v>
      </c>
      <c r="L185" s="435" t="s">
        <v>27197</v>
      </c>
      <c r="M185" s="435" t="s">
        <v>319</v>
      </c>
      <c r="N185" s="435" t="s">
        <v>15463</v>
      </c>
      <c r="O185" s="435"/>
    </row>
    <row r="186" spans="1:15">
      <c r="A186" s="1157" t="s">
        <v>28440</v>
      </c>
      <c r="B186" s="433">
        <v>1</v>
      </c>
      <c r="C186" s="434" t="s">
        <v>28441</v>
      </c>
      <c r="D186" s="435" t="s">
        <v>5106</v>
      </c>
      <c r="E186" s="435" t="s">
        <v>28406</v>
      </c>
      <c r="F186" s="435"/>
      <c r="G186" s="435" t="s">
        <v>17878</v>
      </c>
      <c r="H186" s="435" t="s">
        <v>5407</v>
      </c>
      <c r="I186" s="435"/>
      <c r="J186" s="435" t="s">
        <v>28442</v>
      </c>
      <c r="K186" s="435" t="s">
        <v>28443</v>
      </c>
      <c r="L186" s="435" t="s">
        <v>28444</v>
      </c>
      <c r="M186" s="435" t="s">
        <v>315</v>
      </c>
      <c r="N186" s="435" t="s">
        <v>5466</v>
      </c>
      <c r="O186" s="435" t="s">
        <v>28445</v>
      </c>
    </row>
    <row r="187" spans="1:15" ht="27">
      <c r="A187" s="1158"/>
      <c r="B187" s="433">
        <v>24</v>
      </c>
      <c r="C187" s="434" t="s">
        <v>28446</v>
      </c>
      <c r="D187" s="435" t="s">
        <v>5106</v>
      </c>
      <c r="E187" s="435" t="s">
        <v>28402</v>
      </c>
      <c r="F187" s="435"/>
      <c r="G187" s="435" t="s">
        <v>17121</v>
      </c>
      <c r="H187" s="435" t="s">
        <v>17124</v>
      </c>
      <c r="I187" s="435"/>
      <c r="J187" s="435" t="s">
        <v>28447</v>
      </c>
      <c r="K187" s="435" t="s">
        <v>28448</v>
      </c>
      <c r="L187" s="435" t="s">
        <v>28449</v>
      </c>
      <c r="M187" s="435" t="s">
        <v>319</v>
      </c>
      <c r="N187" s="435" t="s">
        <v>15463</v>
      </c>
      <c r="O187" s="435"/>
    </row>
    <row r="188" spans="1:15" ht="27">
      <c r="A188" s="1158"/>
      <c r="B188" s="433">
        <v>27</v>
      </c>
      <c r="C188" s="434" t="s">
        <v>28450</v>
      </c>
      <c r="D188" s="435" t="s">
        <v>5106</v>
      </c>
      <c r="E188" s="435" t="s">
        <v>28406</v>
      </c>
      <c r="F188" s="435"/>
      <c r="G188" s="435"/>
      <c r="H188" s="435"/>
      <c r="I188" s="435"/>
      <c r="J188" s="435" t="s">
        <v>28451</v>
      </c>
      <c r="K188" s="435"/>
      <c r="L188" s="435"/>
      <c r="M188" s="435" t="s">
        <v>4606</v>
      </c>
      <c r="N188" s="435" t="s">
        <v>15463</v>
      </c>
      <c r="O188" s="435"/>
    </row>
    <row r="189" spans="1:15">
      <c r="A189" s="1158"/>
      <c r="B189" s="433">
        <v>28</v>
      </c>
      <c r="C189" s="434" t="s">
        <v>28452</v>
      </c>
      <c r="D189" s="435" t="s">
        <v>4948</v>
      </c>
      <c r="E189" s="435" t="s">
        <v>28346</v>
      </c>
      <c r="F189" s="435"/>
      <c r="G189" s="435"/>
      <c r="H189" s="435"/>
      <c r="I189" s="435"/>
      <c r="J189" s="435" t="s">
        <v>28453</v>
      </c>
      <c r="K189" s="435"/>
      <c r="L189" s="435"/>
      <c r="M189" s="435" t="s">
        <v>28454</v>
      </c>
      <c r="N189" s="435" t="s">
        <v>15463</v>
      </c>
      <c r="O189" s="435"/>
    </row>
    <row r="190" spans="1:15" ht="27">
      <c r="A190" s="1158"/>
      <c r="B190" s="433">
        <v>30</v>
      </c>
      <c r="C190" s="434" t="s">
        <v>28455</v>
      </c>
      <c r="D190" s="435" t="s">
        <v>5106</v>
      </c>
      <c r="E190" s="435" t="s">
        <v>28402</v>
      </c>
      <c r="F190" s="435"/>
      <c r="G190" s="435" t="s">
        <v>15470</v>
      </c>
      <c r="H190" s="435" t="s">
        <v>5470</v>
      </c>
      <c r="I190" s="435"/>
      <c r="J190" s="435" t="s">
        <v>28456</v>
      </c>
      <c r="K190" s="435"/>
      <c r="L190" s="435"/>
      <c r="M190" s="435" t="s">
        <v>319</v>
      </c>
      <c r="N190" s="435" t="s">
        <v>15463</v>
      </c>
      <c r="O190" s="435"/>
    </row>
    <row r="191" spans="1:15">
      <c r="A191" s="1158"/>
      <c r="B191" s="433">
        <v>36</v>
      </c>
      <c r="C191" s="434" t="s">
        <v>28457</v>
      </c>
      <c r="D191" s="435" t="s">
        <v>5106</v>
      </c>
      <c r="E191" s="435" t="s">
        <v>28402</v>
      </c>
      <c r="F191" s="435"/>
      <c r="G191" s="435" t="s">
        <v>5397</v>
      </c>
      <c r="H191" s="435"/>
      <c r="I191" s="435"/>
      <c r="J191" s="435" t="s">
        <v>28458</v>
      </c>
      <c r="K191" s="435" t="s">
        <v>28459</v>
      </c>
      <c r="L191" s="435"/>
      <c r="M191" s="435" t="s">
        <v>319</v>
      </c>
      <c r="N191" s="435" t="s">
        <v>15463</v>
      </c>
      <c r="O191" s="435"/>
    </row>
    <row r="192" spans="1:15">
      <c r="A192" s="1158"/>
      <c r="B192" s="433">
        <v>42</v>
      </c>
      <c r="C192" s="434" t="s">
        <v>28460</v>
      </c>
      <c r="D192" s="435" t="s">
        <v>5106</v>
      </c>
      <c r="E192" s="435" t="s">
        <v>28406</v>
      </c>
      <c r="F192" s="435"/>
      <c r="G192" s="435" t="s">
        <v>18076</v>
      </c>
      <c r="H192" s="435"/>
      <c r="I192" s="435"/>
      <c r="J192" s="435" t="s">
        <v>28461</v>
      </c>
      <c r="K192" s="435"/>
      <c r="L192" s="435"/>
      <c r="M192" s="435" t="s">
        <v>28454</v>
      </c>
      <c r="N192" s="435" t="s">
        <v>15463</v>
      </c>
      <c r="O192" s="435"/>
    </row>
    <row r="193" spans="1:15" ht="27">
      <c r="A193" s="1159"/>
      <c r="B193" s="433">
        <v>64</v>
      </c>
      <c r="C193" s="434" t="s">
        <v>28462</v>
      </c>
      <c r="D193" s="435" t="s">
        <v>5106</v>
      </c>
      <c r="E193" s="435" t="s">
        <v>28406</v>
      </c>
      <c r="F193" s="435"/>
      <c r="G193" s="435"/>
      <c r="H193" s="435"/>
      <c r="I193" s="435"/>
      <c r="J193" s="435" t="s">
        <v>28463</v>
      </c>
      <c r="K193" s="435"/>
      <c r="L193" s="435"/>
      <c r="M193" s="435" t="s">
        <v>319</v>
      </c>
      <c r="N193" s="435" t="s">
        <v>15463</v>
      </c>
      <c r="O193" s="435"/>
    </row>
    <row r="194" spans="1:15" ht="27">
      <c r="A194" s="1157" t="s">
        <v>28464</v>
      </c>
      <c r="B194" s="433">
        <v>1</v>
      </c>
      <c r="C194" s="434" t="s">
        <v>28465</v>
      </c>
      <c r="D194" s="435" t="s">
        <v>5106</v>
      </c>
      <c r="E194" s="435" t="s">
        <v>28406</v>
      </c>
      <c r="F194" s="435"/>
      <c r="G194" s="435"/>
      <c r="H194" s="435"/>
      <c r="I194" s="435"/>
      <c r="J194" s="435" t="s">
        <v>28466</v>
      </c>
      <c r="K194" s="435"/>
      <c r="L194" s="435"/>
      <c r="M194" s="435" t="s">
        <v>319</v>
      </c>
      <c r="N194" s="435" t="s">
        <v>15463</v>
      </c>
      <c r="O194" s="435"/>
    </row>
    <row r="195" spans="1:15" ht="27">
      <c r="A195" s="1158"/>
      <c r="B195" s="433">
        <v>82</v>
      </c>
      <c r="C195" s="434" t="s">
        <v>28467</v>
      </c>
      <c r="D195" s="435" t="s">
        <v>3271</v>
      </c>
      <c r="E195" s="435" t="s">
        <v>19671</v>
      </c>
      <c r="F195" s="435"/>
      <c r="G195" s="435" t="s">
        <v>5407</v>
      </c>
      <c r="H195" s="435" t="s">
        <v>5400</v>
      </c>
      <c r="I195" s="435"/>
      <c r="J195" s="435" t="s">
        <v>28468</v>
      </c>
      <c r="K195" s="435" t="s">
        <v>28469</v>
      </c>
      <c r="L195" s="435" t="s">
        <v>28337</v>
      </c>
      <c r="M195" s="435" t="s">
        <v>319</v>
      </c>
      <c r="N195" s="435" t="s">
        <v>15463</v>
      </c>
      <c r="O195" s="435"/>
    </row>
    <row r="196" spans="1:15" ht="27">
      <c r="A196" s="1158"/>
      <c r="B196" s="433">
        <v>87</v>
      </c>
      <c r="C196" s="434" t="s">
        <v>5884</v>
      </c>
      <c r="D196" s="435" t="s">
        <v>3271</v>
      </c>
      <c r="E196" s="435" t="s">
        <v>19671</v>
      </c>
      <c r="F196" s="435"/>
      <c r="G196" s="435" t="s">
        <v>5407</v>
      </c>
      <c r="H196" s="435" t="s">
        <v>15505</v>
      </c>
      <c r="I196" s="435"/>
      <c r="J196" s="435" t="s">
        <v>28470</v>
      </c>
      <c r="K196" s="435" t="s">
        <v>28471</v>
      </c>
      <c r="L196" s="435" t="s">
        <v>28472</v>
      </c>
      <c r="M196" s="435" t="s">
        <v>319</v>
      </c>
      <c r="N196" s="435" t="s">
        <v>15463</v>
      </c>
      <c r="O196" s="435"/>
    </row>
    <row r="197" spans="1:15" ht="27">
      <c r="A197" s="1158"/>
      <c r="B197" s="433">
        <v>90</v>
      </c>
      <c r="C197" s="434" t="s">
        <v>28473</v>
      </c>
      <c r="D197" s="435" t="s">
        <v>3271</v>
      </c>
      <c r="E197" s="435" t="s">
        <v>28474</v>
      </c>
      <c r="F197" s="435"/>
      <c r="G197" s="435" t="s">
        <v>17124</v>
      </c>
      <c r="H197" s="435"/>
      <c r="I197" s="435"/>
      <c r="J197" s="435" t="s">
        <v>28475</v>
      </c>
      <c r="K197" s="435"/>
      <c r="L197" s="435"/>
      <c r="M197" s="435" t="s">
        <v>319</v>
      </c>
      <c r="N197" s="435" t="s">
        <v>15463</v>
      </c>
      <c r="O197" s="435"/>
    </row>
    <row r="198" spans="1:15">
      <c r="A198" s="1158"/>
      <c r="B198" s="433">
        <v>98</v>
      </c>
      <c r="C198" s="434" t="s">
        <v>28476</v>
      </c>
      <c r="D198" s="435" t="s">
        <v>3271</v>
      </c>
      <c r="E198" s="435" t="s">
        <v>19671</v>
      </c>
      <c r="F198" s="435"/>
      <c r="G198" s="435"/>
      <c r="H198" s="435"/>
      <c r="I198" s="435"/>
      <c r="J198" s="435" t="s">
        <v>28477</v>
      </c>
      <c r="K198" s="435"/>
      <c r="L198" s="435"/>
      <c r="M198" s="435" t="s">
        <v>319</v>
      </c>
      <c r="N198" s="435" t="s">
        <v>15463</v>
      </c>
      <c r="O198" s="435"/>
    </row>
    <row r="199" spans="1:15" ht="27">
      <c r="A199" s="1158"/>
      <c r="B199" s="433">
        <v>104</v>
      </c>
      <c r="C199" s="434" t="s">
        <v>28478</v>
      </c>
      <c r="D199" s="435" t="s">
        <v>3271</v>
      </c>
      <c r="E199" s="435" t="s">
        <v>19671</v>
      </c>
      <c r="F199" s="435"/>
      <c r="G199" s="435" t="s">
        <v>5409</v>
      </c>
      <c r="H199" s="435" t="s">
        <v>18076</v>
      </c>
      <c r="I199" s="435"/>
      <c r="J199" s="435" t="s">
        <v>28479</v>
      </c>
      <c r="K199" s="435" t="s">
        <v>28480</v>
      </c>
      <c r="L199" s="435" t="s">
        <v>28337</v>
      </c>
      <c r="M199" s="435" t="s">
        <v>319</v>
      </c>
      <c r="N199" s="435" t="s">
        <v>15463</v>
      </c>
      <c r="O199" s="435"/>
    </row>
    <row r="200" spans="1:15" ht="27">
      <c r="A200" s="1158"/>
      <c r="B200" s="433">
        <v>107</v>
      </c>
      <c r="C200" s="434" t="s">
        <v>28481</v>
      </c>
      <c r="D200" s="435" t="s">
        <v>8712</v>
      </c>
      <c r="E200" s="435" t="s">
        <v>28482</v>
      </c>
      <c r="F200" s="435"/>
      <c r="G200" s="435" t="s">
        <v>15463</v>
      </c>
      <c r="H200" s="435" t="s">
        <v>15463</v>
      </c>
      <c r="I200" s="435"/>
      <c r="J200" s="435" t="s">
        <v>28483</v>
      </c>
      <c r="K200" s="435" t="s">
        <v>28484</v>
      </c>
      <c r="L200" s="435"/>
      <c r="M200" s="435" t="s">
        <v>334</v>
      </c>
      <c r="N200" s="435" t="s">
        <v>15463</v>
      </c>
      <c r="O200" s="435"/>
    </row>
    <row r="201" spans="1:15" ht="27">
      <c r="A201" s="1158"/>
      <c r="B201" s="433">
        <v>112</v>
      </c>
      <c r="C201" s="434" t="s">
        <v>28485</v>
      </c>
      <c r="D201" s="435" t="s">
        <v>8712</v>
      </c>
      <c r="E201" s="435" t="s">
        <v>28482</v>
      </c>
      <c r="F201" s="435"/>
      <c r="G201" s="435" t="s">
        <v>5402</v>
      </c>
      <c r="H201" s="435"/>
      <c r="I201" s="435"/>
      <c r="J201" s="435" t="s">
        <v>28486</v>
      </c>
      <c r="K201" s="435" t="s">
        <v>28487</v>
      </c>
      <c r="L201" s="435" t="s">
        <v>28488</v>
      </c>
      <c r="M201" s="435" t="s">
        <v>319</v>
      </c>
      <c r="N201" s="435" t="s">
        <v>15463</v>
      </c>
      <c r="O201" s="435"/>
    </row>
    <row r="202" spans="1:15" ht="27">
      <c r="A202" s="1158"/>
      <c r="B202" s="433">
        <v>117</v>
      </c>
      <c r="C202" s="434" t="s">
        <v>28489</v>
      </c>
      <c r="D202" s="435" t="s">
        <v>8712</v>
      </c>
      <c r="E202" s="435" t="s">
        <v>28482</v>
      </c>
      <c r="F202" s="435"/>
      <c r="G202" s="435" t="s">
        <v>5407</v>
      </c>
      <c r="H202" s="435" t="s">
        <v>15463</v>
      </c>
      <c r="I202" s="435"/>
      <c r="J202" s="435" t="s">
        <v>28490</v>
      </c>
      <c r="K202" s="435" t="s">
        <v>28491</v>
      </c>
      <c r="L202" s="435"/>
      <c r="M202" s="435" t="s">
        <v>334</v>
      </c>
      <c r="N202" s="435" t="s">
        <v>15463</v>
      </c>
      <c r="O202" s="435"/>
    </row>
    <row r="203" spans="1:15" ht="27">
      <c r="A203" s="1158"/>
      <c r="B203" s="433">
        <v>122</v>
      </c>
      <c r="C203" s="434" t="s">
        <v>28492</v>
      </c>
      <c r="D203" s="435" t="s">
        <v>8712</v>
      </c>
      <c r="E203" s="435" t="s">
        <v>28482</v>
      </c>
      <c r="F203" s="435"/>
      <c r="G203" s="435" t="s">
        <v>17878</v>
      </c>
      <c r="H203" s="435" t="s">
        <v>5395</v>
      </c>
      <c r="I203" s="435"/>
      <c r="J203" s="435" t="s">
        <v>28493</v>
      </c>
      <c r="K203" s="435" t="s">
        <v>28494</v>
      </c>
      <c r="L203" s="435" t="s">
        <v>28495</v>
      </c>
      <c r="M203" s="435" t="s">
        <v>4606</v>
      </c>
      <c r="N203" s="435" t="s">
        <v>15463</v>
      </c>
      <c r="O203" s="435"/>
    </row>
    <row r="204" spans="1:15">
      <c r="A204" s="1158"/>
      <c r="B204" s="433">
        <v>123</v>
      </c>
      <c r="C204" s="434" t="s">
        <v>28496</v>
      </c>
      <c r="D204" s="435" t="s">
        <v>8712</v>
      </c>
      <c r="E204" s="435" t="s">
        <v>28482</v>
      </c>
      <c r="F204" s="435"/>
      <c r="G204" s="435" t="s">
        <v>17878</v>
      </c>
      <c r="H204" s="435" t="s">
        <v>5395</v>
      </c>
      <c r="I204" s="435"/>
      <c r="J204" s="435" t="s">
        <v>28497</v>
      </c>
      <c r="K204" s="435" t="s">
        <v>28498</v>
      </c>
      <c r="L204" s="435" t="s">
        <v>28499</v>
      </c>
      <c r="M204" s="435" t="s">
        <v>4606</v>
      </c>
      <c r="N204" s="435" t="s">
        <v>15463</v>
      </c>
      <c r="O204" s="435"/>
    </row>
    <row r="205" spans="1:15" ht="27">
      <c r="A205" s="1159"/>
      <c r="B205" s="433">
        <v>168</v>
      </c>
      <c r="C205" s="434" t="s">
        <v>28500</v>
      </c>
      <c r="D205" s="435" t="s">
        <v>4948</v>
      </c>
      <c r="E205" s="435" t="s">
        <v>28346</v>
      </c>
      <c r="F205" s="435"/>
      <c r="G205" s="435" t="s">
        <v>15463</v>
      </c>
      <c r="H205" s="435" t="s">
        <v>15463</v>
      </c>
      <c r="I205" s="435"/>
      <c r="J205" s="435" t="s">
        <v>28501</v>
      </c>
      <c r="K205" s="435" t="s">
        <v>28502</v>
      </c>
      <c r="L205" s="435"/>
      <c r="M205" s="435" t="s">
        <v>334</v>
      </c>
      <c r="N205" s="435" t="s">
        <v>15463</v>
      </c>
      <c r="O205" s="435"/>
    </row>
    <row r="206" spans="1:15">
      <c r="A206" s="1157" t="s">
        <v>28503</v>
      </c>
      <c r="B206" s="433">
        <v>1</v>
      </c>
      <c r="C206" s="434" t="s">
        <v>17534</v>
      </c>
      <c r="D206" s="435" t="s">
        <v>4948</v>
      </c>
      <c r="E206" s="435" t="s">
        <v>28346</v>
      </c>
      <c r="F206" s="435"/>
      <c r="G206" s="435" t="s">
        <v>5395</v>
      </c>
      <c r="H206" s="435"/>
      <c r="I206" s="435"/>
      <c r="J206" s="435" t="s">
        <v>28504</v>
      </c>
      <c r="K206" s="435"/>
      <c r="L206" s="435"/>
      <c r="M206" s="435" t="s">
        <v>338</v>
      </c>
      <c r="N206" s="435" t="s">
        <v>15463</v>
      </c>
      <c r="O206" s="435"/>
    </row>
    <row r="207" spans="1:15" ht="27">
      <c r="A207" s="1158"/>
      <c r="B207" s="433">
        <v>94</v>
      </c>
      <c r="C207" s="434" t="s">
        <v>28505</v>
      </c>
      <c r="D207" s="435" t="s">
        <v>4948</v>
      </c>
      <c r="E207" s="435" t="s">
        <v>28346</v>
      </c>
      <c r="F207" s="435"/>
      <c r="G207" s="435" t="s">
        <v>17124</v>
      </c>
      <c r="H207" s="435" t="s">
        <v>27984</v>
      </c>
      <c r="I207" s="435"/>
      <c r="J207" s="435" t="s">
        <v>28506</v>
      </c>
      <c r="K207" s="435"/>
      <c r="L207" s="435"/>
      <c r="M207" s="435" t="s">
        <v>338</v>
      </c>
      <c r="N207" s="435" t="s">
        <v>15463</v>
      </c>
      <c r="O207" s="435"/>
    </row>
    <row r="208" spans="1:15" ht="40.5">
      <c r="A208" s="1158"/>
      <c r="B208" s="433">
        <v>118</v>
      </c>
      <c r="C208" s="434" t="s">
        <v>28507</v>
      </c>
      <c r="D208" s="435" t="s">
        <v>4948</v>
      </c>
      <c r="E208" s="435" t="s">
        <v>28346</v>
      </c>
      <c r="F208" s="435"/>
      <c r="G208" s="435" t="s">
        <v>17124</v>
      </c>
      <c r="H208" s="435" t="s">
        <v>15505</v>
      </c>
      <c r="I208" s="435"/>
      <c r="J208" s="435" t="s">
        <v>28508</v>
      </c>
      <c r="K208" s="435" t="s">
        <v>28509</v>
      </c>
      <c r="L208" s="435" t="s">
        <v>28510</v>
      </c>
      <c r="M208" s="435" t="s">
        <v>319</v>
      </c>
      <c r="N208" s="435" t="s">
        <v>15463</v>
      </c>
      <c r="O208" s="435"/>
    </row>
    <row r="209" spans="1:15" ht="27">
      <c r="A209" s="1158"/>
      <c r="B209" s="433">
        <v>123</v>
      </c>
      <c r="C209" s="434" t="s">
        <v>28511</v>
      </c>
      <c r="D209" s="435" t="s">
        <v>4948</v>
      </c>
      <c r="E209" s="435" t="s">
        <v>28346</v>
      </c>
      <c r="F209" s="435"/>
      <c r="G209" s="435" t="s">
        <v>17878</v>
      </c>
      <c r="H209" s="435" t="s">
        <v>27987</v>
      </c>
      <c r="I209" s="435"/>
      <c r="J209" s="435" t="s">
        <v>28512</v>
      </c>
      <c r="K209" s="435" t="s">
        <v>28513</v>
      </c>
      <c r="L209" s="435" t="s">
        <v>28371</v>
      </c>
      <c r="M209" s="435" t="s">
        <v>319</v>
      </c>
      <c r="N209" s="435" t="s">
        <v>15463</v>
      </c>
      <c r="O209" s="435"/>
    </row>
    <row r="210" spans="1:15">
      <c r="A210" s="1158"/>
      <c r="B210" s="433">
        <v>125</v>
      </c>
      <c r="C210" s="434" t="s">
        <v>28514</v>
      </c>
      <c r="D210" s="435" t="s">
        <v>28515</v>
      </c>
      <c r="E210" s="435" t="s">
        <v>28516</v>
      </c>
      <c r="F210" s="435"/>
      <c r="G210" s="435"/>
      <c r="H210" s="435"/>
      <c r="I210" s="435" t="s">
        <v>27956</v>
      </c>
      <c r="J210" s="435" t="s">
        <v>28517</v>
      </c>
      <c r="K210" s="435"/>
      <c r="L210" s="435"/>
      <c r="M210" s="435" t="s">
        <v>28518</v>
      </c>
      <c r="N210" s="435" t="s">
        <v>15463</v>
      </c>
      <c r="O210" s="435" t="s">
        <v>28519</v>
      </c>
    </row>
    <row r="211" spans="1:15" ht="43.5" customHeight="1">
      <c r="A211" s="1159"/>
      <c r="B211" s="433">
        <v>141</v>
      </c>
      <c r="C211" s="1160" t="s">
        <v>28520</v>
      </c>
      <c r="D211" s="1154" t="s">
        <v>28521</v>
      </c>
      <c r="E211" s="1154" t="s">
        <v>28522</v>
      </c>
      <c r="F211" s="1154" t="s">
        <v>27956</v>
      </c>
      <c r="G211" s="1154" t="s">
        <v>15463</v>
      </c>
      <c r="H211" s="1154" t="s">
        <v>5470</v>
      </c>
      <c r="I211" s="1154"/>
      <c r="J211" s="1154" t="s">
        <v>28523</v>
      </c>
      <c r="K211" s="1154"/>
      <c r="L211" s="1154"/>
      <c r="M211" s="1154" t="s">
        <v>28454</v>
      </c>
      <c r="N211" s="1154" t="s">
        <v>15463</v>
      </c>
      <c r="O211" s="1154" t="s">
        <v>28524</v>
      </c>
    </row>
    <row r="212" spans="1:15" ht="35.25" customHeight="1">
      <c r="A212" s="1157" t="s">
        <v>28525</v>
      </c>
      <c r="B212" s="433">
        <v>1</v>
      </c>
      <c r="C212" s="1162"/>
      <c r="D212" s="1156"/>
      <c r="E212" s="1156"/>
      <c r="F212" s="1156"/>
      <c r="G212" s="1156"/>
      <c r="H212" s="1156"/>
      <c r="I212" s="1156"/>
      <c r="J212" s="1156"/>
      <c r="K212" s="1156"/>
      <c r="L212" s="1156"/>
      <c r="M212" s="1156"/>
      <c r="N212" s="1156"/>
      <c r="O212" s="1156"/>
    </row>
    <row r="213" spans="1:15">
      <c r="A213" s="1159"/>
      <c r="B213" s="433">
        <v>9</v>
      </c>
      <c r="C213" s="434" t="s">
        <v>28526</v>
      </c>
      <c r="D213" s="435" t="s">
        <v>28527</v>
      </c>
      <c r="E213" s="435"/>
      <c r="F213" s="435"/>
      <c r="G213" s="435" t="s">
        <v>5409</v>
      </c>
      <c r="H213" s="435" t="s">
        <v>5400</v>
      </c>
      <c r="I213" s="435" t="s">
        <v>27956</v>
      </c>
      <c r="J213" s="435" t="s">
        <v>28528</v>
      </c>
      <c r="K213" s="435"/>
      <c r="L213" s="435"/>
      <c r="M213" s="435" t="s">
        <v>28518</v>
      </c>
      <c r="N213" s="435" t="s">
        <v>15463</v>
      </c>
      <c r="O213" s="435"/>
    </row>
    <row r="214" spans="1:15">
      <c r="A214" s="1157" t="s">
        <v>28529</v>
      </c>
      <c r="B214" s="433">
        <v>1</v>
      </c>
      <c r="C214" s="434" t="s">
        <v>28530</v>
      </c>
      <c r="D214" s="435" t="s">
        <v>28527</v>
      </c>
      <c r="E214" s="435"/>
      <c r="F214" s="435"/>
      <c r="G214" s="435" t="s">
        <v>5407</v>
      </c>
      <c r="H214" s="435" t="s">
        <v>28020</v>
      </c>
      <c r="I214" s="435" t="s">
        <v>27956</v>
      </c>
      <c r="J214" s="435" t="s">
        <v>28531</v>
      </c>
      <c r="K214" s="435"/>
      <c r="L214" s="435"/>
      <c r="M214" s="435" t="s">
        <v>28518</v>
      </c>
      <c r="N214" s="435" t="s">
        <v>15463</v>
      </c>
      <c r="O214" s="435"/>
    </row>
    <row r="215" spans="1:15">
      <c r="A215" s="1158"/>
      <c r="B215" s="433">
        <v>55</v>
      </c>
      <c r="C215" s="434" t="s">
        <v>28532</v>
      </c>
      <c r="D215" s="435" t="s">
        <v>4948</v>
      </c>
      <c r="E215" s="435" t="s">
        <v>28346</v>
      </c>
      <c r="F215" s="435"/>
      <c r="G215" s="435"/>
      <c r="H215" s="435"/>
      <c r="I215" s="435"/>
      <c r="J215" s="435" t="s">
        <v>28533</v>
      </c>
      <c r="K215" s="435"/>
      <c r="L215" s="435"/>
      <c r="M215" s="435" t="s">
        <v>28454</v>
      </c>
      <c r="N215" s="435" t="s">
        <v>15463</v>
      </c>
      <c r="O215" s="435"/>
    </row>
    <row r="216" spans="1:15" ht="27">
      <c r="A216" s="1158"/>
      <c r="B216" s="433">
        <v>74</v>
      </c>
      <c r="C216" s="434" t="s">
        <v>28534</v>
      </c>
      <c r="D216" s="435" t="s">
        <v>4948</v>
      </c>
      <c r="E216" s="435" t="s">
        <v>28346</v>
      </c>
      <c r="F216" s="435"/>
      <c r="G216" s="435"/>
      <c r="H216" s="435"/>
      <c r="I216" s="435"/>
      <c r="J216" s="435" t="s">
        <v>28535</v>
      </c>
      <c r="K216" s="435" t="s">
        <v>28536</v>
      </c>
      <c r="L216" s="435"/>
      <c r="M216" s="435" t="s">
        <v>319</v>
      </c>
      <c r="N216" s="435" t="s">
        <v>15463</v>
      </c>
      <c r="O216" s="435"/>
    </row>
    <row r="217" spans="1:15">
      <c r="A217" s="1158"/>
      <c r="B217" s="433">
        <v>78</v>
      </c>
      <c r="C217" s="434" t="s">
        <v>28537</v>
      </c>
      <c r="D217" s="435" t="s">
        <v>1948</v>
      </c>
      <c r="E217" s="435" t="s">
        <v>28538</v>
      </c>
      <c r="F217" s="435"/>
      <c r="G217" s="435" t="s">
        <v>5395</v>
      </c>
      <c r="H217" s="435" t="s">
        <v>27980</v>
      </c>
      <c r="I217" s="435"/>
      <c r="J217" s="435" t="s">
        <v>28539</v>
      </c>
      <c r="K217" s="435" t="s">
        <v>28540</v>
      </c>
      <c r="L217" s="435"/>
      <c r="M217" s="435" t="s">
        <v>319</v>
      </c>
      <c r="N217" s="435" t="s">
        <v>15463</v>
      </c>
      <c r="O217" s="435"/>
    </row>
    <row r="218" spans="1:15">
      <c r="A218" s="1159"/>
      <c r="B218" s="433">
        <v>81</v>
      </c>
      <c r="C218" s="434" t="s">
        <v>28541</v>
      </c>
      <c r="D218" s="435" t="s">
        <v>1948</v>
      </c>
      <c r="E218" s="435" t="s">
        <v>28538</v>
      </c>
      <c r="F218" s="435"/>
      <c r="G218" s="435" t="s">
        <v>5395</v>
      </c>
      <c r="H218" s="435" t="s">
        <v>5470</v>
      </c>
      <c r="I218" s="435"/>
      <c r="J218" s="435" t="s">
        <v>28542</v>
      </c>
      <c r="K218" s="435"/>
      <c r="L218" s="435"/>
      <c r="M218" s="435" t="s">
        <v>338</v>
      </c>
      <c r="N218" s="435" t="s">
        <v>15463</v>
      </c>
      <c r="O218" s="435"/>
    </row>
    <row r="219" spans="1:15" ht="27">
      <c r="A219" s="1157" t="s">
        <v>28543</v>
      </c>
      <c r="B219" s="433">
        <v>1</v>
      </c>
      <c r="C219" s="434" t="s">
        <v>5928</v>
      </c>
      <c r="D219" s="435" t="s">
        <v>1948</v>
      </c>
      <c r="E219" s="435" t="s">
        <v>28538</v>
      </c>
      <c r="F219" s="435"/>
      <c r="G219" s="435" t="s">
        <v>5395</v>
      </c>
      <c r="H219" s="435" t="s">
        <v>5470</v>
      </c>
      <c r="I219" s="435"/>
      <c r="J219" s="435" t="s">
        <v>28544</v>
      </c>
      <c r="K219" s="435"/>
      <c r="L219" s="435"/>
      <c r="M219" s="435" t="s">
        <v>338</v>
      </c>
      <c r="N219" s="435" t="s">
        <v>15463</v>
      </c>
      <c r="O219" s="435"/>
    </row>
    <row r="220" spans="1:15">
      <c r="A220" s="1158"/>
      <c r="B220" s="433">
        <v>10</v>
      </c>
      <c r="C220" s="434" t="s">
        <v>28545</v>
      </c>
      <c r="D220" s="435" t="s">
        <v>1948</v>
      </c>
      <c r="E220" s="435" t="s">
        <v>28538</v>
      </c>
      <c r="F220" s="435"/>
      <c r="G220" s="435" t="s">
        <v>5395</v>
      </c>
      <c r="H220" s="435" t="s">
        <v>17878</v>
      </c>
      <c r="I220" s="435"/>
      <c r="J220" s="435" t="s">
        <v>28546</v>
      </c>
      <c r="K220" s="435"/>
      <c r="L220" s="435"/>
      <c r="M220" s="435" t="s">
        <v>338</v>
      </c>
      <c r="N220" s="435" t="s">
        <v>15463</v>
      </c>
      <c r="O220" s="435"/>
    </row>
    <row r="221" spans="1:15" ht="27">
      <c r="A221" s="1158"/>
      <c r="B221" s="433">
        <v>32</v>
      </c>
      <c r="C221" s="434" t="s">
        <v>28547</v>
      </c>
      <c r="D221" s="435" t="s">
        <v>1948</v>
      </c>
      <c r="E221" s="435" t="s">
        <v>28538</v>
      </c>
      <c r="F221" s="435"/>
      <c r="G221" s="435" t="s">
        <v>5397</v>
      </c>
      <c r="H221" s="435" t="s">
        <v>27992</v>
      </c>
      <c r="I221" s="435"/>
      <c r="J221" s="435" t="s">
        <v>28548</v>
      </c>
      <c r="K221" s="435"/>
      <c r="L221" s="435"/>
      <c r="M221" s="435" t="s">
        <v>338</v>
      </c>
      <c r="N221" s="435" t="s">
        <v>15463</v>
      </c>
      <c r="O221" s="435"/>
    </row>
    <row r="222" spans="1:15" ht="27">
      <c r="A222" s="1158"/>
      <c r="B222" s="433">
        <v>76</v>
      </c>
      <c r="C222" s="434" t="s">
        <v>28549</v>
      </c>
      <c r="D222" s="435" t="s">
        <v>1948</v>
      </c>
      <c r="E222" s="435" t="s">
        <v>28538</v>
      </c>
      <c r="F222" s="435"/>
      <c r="G222" s="435" t="s">
        <v>5397</v>
      </c>
      <c r="H222" s="435"/>
      <c r="I222" s="435"/>
      <c r="J222" s="435" t="s">
        <v>28550</v>
      </c>
      <c r="K222" s="435" t="s">
        <v>28551</v>
      </c>
      <c r="L222" s="435" t="s">
        <v>28552</v>
      </c>
      <c r="M222" s="435" t="s">
        <v>319</v>
      </c>
      <c r="N222" s="435" t="s">
        <v>15463</v>
      </c>
      <c r="O222" s="435"/>
    </row>
    <row r="223" spans="1:15" ht="27">
      <c r="A223" s="1159"/>
      <c r="B223" s="433">
        <v>79</v>
      </c>
      <c r="C223" s="434" t="s">
        <v>28553</v>
      </c>
      <c r="D223" s="435" t="s">
        <v>1948</v>
      </c>
      <c r="E223" s="435" t="s">
        <v>28554</v>
      </c>
      <c r="F223" s="435"/>
      <c r="G223" s="435" t="s">
        <v>5397</v>
      </c>
      <c r="H223" s="435"/>
      <c r="I223" s="435"/>
      <c r="J223" s="435" t="s">
        <v>28555</v>
      </c>
      <c r="K223" s="435" t="s">
        <v>28556</v>
      </c>
      <c r="L223" s="435"/>
      <c r="M223" s="435" t="s">
        <v>319</v>
      </c>
      <c r="N223" s="435" t="s">
        <v>15463</v>
      </c>
      <c r="O223" s="435"/>
    </row>
    <row r="224" spans="1:15">
      <c r="A224" s="432" t="s">
        <v>28557</v>
      </c>
      <c r="B224" s="433">
        <v>1</v>
      </c>
      <c r="C224" s="434" t="s">
        <v>17575</v>
      </c>
      <c r="D224" s="435" t="s">
        <v>1948</v>
      </c>
      <c r="E224" s="435" t="s">
        <v>28538</v>
      </c>
      <c r="F224" s="435"/>
      <c r="G224" s="435" t="s">
        <v>5397</v>
      </c>
      <c r="H224" s="435"/>
      <c r="I224" s="435"/>
      <c r="J224" s="435" t="s">
        <v>28558</v>
      </c>
      <c r="K224" s="435"/>
      <c r="L224" s="435"/>
      <c r="M224" s="435" t="s">
        <v>338</v>
      </c>
      <c r="N224" s="435" t="s">
        <v>15463</v>
      </c>
      <c r="O224" s="435"/>
    </row>
    <row r="225" spans="1:15">
      <c r="A225" s="1157" t="s">
        <v>28559</v>
      </c>
      <c r="B225" s="433">
        <v>43</v>
      </c>
      <c r="C225" s="434" t="s">
        <v>28560</v>
      </c>
      <c r="D225" s="435" t="s">
        <v>1948</v>
      </c>
      <c r="E225" s="435" t="s">
        <v>28538</v>
      </c>
      <c r="F225" s="435"/>
      <c r="G225" s="435" t="s">
        <v>5402</v>
      </c>
      <c r="H225" s="435" t="s">
        <v>5470</v>
      </c>
      <c r="I225" s="435"/>
      <c r="J225" s="435" t="s">
        <v>28561</v>
      </c>
      <c r="K225" s="435"/>
      <c r="L225" s="435"/>
      <c r="M225" s="435" t="s">
        <v>338</v>
      </c>
      <c r="N225" s="435" t="s">
        <v>15463</v>
      </c>
      <c r="O225" s="435"/>
    </row>
    <row r="226" spans="1:15" ht="27">
      <c r="A226" s="1158"/>
      <c r="B226" s="433">
        <v>63</v>
      </c>
      <c r="C226" s="434" t="s">
        <v>28562</v>
      </c>
      <c r="D226" s="435" t="s">
        <v>1948</v>
      </c>
      <c r="E226" s="435" t="s">
        <v>28538</v>
      </c>
      <c r="F226" s="435"/>
      <c r="G226" s="435" t="s">
        <v>5404</v>
      </c>
      <c r="H226" s="435"/>
      <c r="I226" s="435"/>
      <c r="J226" s="435" t="s">
        <v>28563</v>
      </c>
      <c r="K226" s="435" t="s">
        <v>28564</v>
      </c>
      <c r="L226" s="435" t="s">
        <v>28565</v>
      </c>
      <c r="M226" s="435" t="s">
        <v>315</v>
      </c>
      <c r="N226" s="435" t="s">
        <v>15463</v>
      </c>
      <c r="O226" s="435" t="s">
        <v>28566</v>
      </c>
    </row>
    <row r="227" spans="1:15" ht="27">
      <c r="A227" s="1158"/>
      <c r="B227" s="433">
        <v>64</v>
      </c>
      <c r="C227" s="434" t="s">
        <v>28567</v>
      </c>
      <c r="D227" s="435" t="s">
        <v>1948</v>
      </c>
      <c r="E227" s="435" t="s">
        <v>28538</v>
      </c>
      <c r="F227" s="435"/>
      <c r="G227" s="435" t="s">
        <v>5404</v>
      </c>
      <c r="H227" s="435"/>
      <c r="I227" s="435"/>
      <c r="J227" s="435" t="s">
        <v>28568</v>
      </c>
      <c r="K227" s="435" t="s">
        <v>28443</v>
      </c>
      <c r="L227" s="435" t="s">
        <v>28569</v>
      </c>
      <c r="M227" s="435" t="s">
        <v>315</v>
      </c>
      <c r="N227" s="435" t="s">
        <v>15463</v>
      </c>
      <c r="O227" s="435" t="s">
        <v>28566</v>
      </c>
    </row>
    <row r="228" spans="1:15" ht="27">
      <c r="A228" s="1158"/>
      <c r="B228" s="433">
        <v>69</v>
      </c>
      <c r="C228" s="434" t="s">
        <v>28570</v>
      </c>
      <c r="D228" s="435" t="s">
        <v>1948</v>
      </c>
      <c r="E228" s="435" t="s">
        <v>28538</v>
      </c>
      <c r="F228" s="435"/>
      <c r="G228" s="435" t="s">
        <v>5404</v>
      </c>
      <c r="H228" s="435"/>
      <c r="I228" s="435"/>
      <c r="J228" s="435" t="s">
        <v>28571</v>
      </c>
      <c r="K228" s="435" t="s">
        <v>28572</v>
      </c>
      <c r="L228" s="435" t="s">
        <v>28573</v>
      </c>
      <c r="M228" s="435" t="s">
        <v>319</v>
      </c>
      <c r="N228" s="435" t="s">
        <v>15463</v>
      </c>
      <c r="O228" s="435" t="s">
        <v>28574</v>
      </c>
    </row>
    <row r="229" spans="1:15" ht="27">
      <c r="A229" s="1158"/>
      <c r="B229" s="433">
        <v>72</v>
      </c>
      <c r="C229" s="434" t="s">
        <v>28575</v>
      </c>
      <c r="D229" s="435" t="s">
        <v>1948</v>
      </c>
      <c r="E229" s="435" t="s">
        <v>28538</v>
      </c>
      <c r="F229" s="435"/>
      <c r="G229" s="435" t="s">
        <v>5407</v>
      </c>
      <c r="H229" s="435" t="s">
        <v>5402</v>
      </c>
      <c r="I229" s="435"/>
      <c r="J229" s="435" t="s">
        <v>28576</v>
      </c>
      <c r="K229" s="435"/>
      <c r="L229" s="435"/>
      <c r="M229" s="435" t="s">
        <v>28577</v>
      </c>
      <c r="N229" s="435" t="s">
        <v>15463</v>
      </c>
      <c r="O229" s="435"/>
    </row>
    <row r="230" spans="1:15" ht="27">
      <c r="A230" s="1158"/>
      <c r="B230" s="433">
        <v>74</v>
      </c>
      <c r="C230" s="434" t="s">
        <v>28578</v>
      </c>
      <c r="D230" s="435" t="s">
        <v>28579</v>
      </c>
      <c r="E230" s="435" t="s">
        <v>28554</v>
      </c>
      <c r="F230" s="435"/>
      <c r="G230" s="435"/>
      <c r="H230" s="435"/>
      <c r="I230" s="435" t="s">
        <v>27956</v>
      </c>
      <c r="J230" s="435" t="s">
        <v>28550</v>
      </c>
      <c r="K230" s="435" t="s">
        <v>28580</v>
      </c>
      <c r="L230" s="435"/>
      <c r="M230" s="435" t="s">
        <v>319</v>
      </c>
      <c r="N230" s="435" t="s">
        <v>15463</v>
      </c>
      <c r="O230" s="435" t="s">
        <v>28581</v>
      </c>
    </row>
    <row r="231" spans="1:15" ht="27">
      <c r="A231" s="1158"/>
      <c r="B231" s="433">
        <v>77</v>
      </c>
      <c r="C231" s="434" t="s">
        <v>28582</v>
      </c>
      <c r="D231" s="435" t="s">
        <v>1948</v>
      </c>
      <c r="E231" s="435" t="s">
        <v>28538</v>
      </c>
      <c r="F231" s="435"/>
      <c r="G231" s="435" t="s">
        <v>5407</v>
      </c>
      <c r="H231" s="435" t="s">
        <v>5402</v>
      </c>
      <c r="I231" s="435"/>
      <c r="J231" s="435" t="s">
        <v>28583</v>
      </c>
      <c r="K231" s="435" t="s">
        <v>28584</v>
      </c>
      <c r="L231" s="435" t="s">
        <v>28585</v>
      </c>
      <c r="M231" s="435" t="s">
        <v>319</v>
      </c>
      <c r="N231" s="435" t="s">
        <v>15463</v>
      </c>
      <c r="O231" s="435" t="s">
        <v>28586</v>
      </c>
    </row>
    <row r="232" spans="1:15" ht="27">
      <c r="A232" s="1158"/>
      <c r="B232" s="433">
        <v>80</v>
      </c>
      <c r="C232" s="434" t="s">
        <v>28587</v>
      </c>
      <c r="D232" s="435" t="s">
        <v>28005</v>
      </c>
      <c r="E232" s="435"/>
      <c r="F232" s="435"/>
      <c r="G232" s="435"/>
      <c r="H232" s="435"/>
      <c r="I232" s="435"/>
      <c r="J232" s="435" t="s">
        <v>28588</v>
      </c>
      <c r="K232" s="435" t="s">
        <v>28589</v>
      </c>
      <c r="L232" s="435" t="s">
        <v>28590</v>
      </c>
      <c r="M232" s="435" t="s">
        <v>319</v>
      </c>
      <c r="N232" s="435" t="s">
        <v>15463</v>
      </c>
      <c r="O232" s="435" t="s">
        <v>28586</v>
      </c>
    </row>
    <row r="233" spans="1:15" ht="27">
      <c r="A233" s="1158"/>
      <c r="B233" s="433">
        <v>84</v>
      </c>
      <c r="C233" s="434" t="s">
        <v>28591</v>
      </c>
      <c r="D233" s="435" t="s">
        <v>1948</v>
      </c>
      <c r="E233" s="435" t="s">
        <v>28538</v>
      </c>
      <c r="F233" s="435"/>
      <c r="G233" s="435" t="s">
        <v>5407</v>
      </c>
      <c r="H233" s="435" t="s">
        <v>5404</v>
      </c>
      <c r="I233" s="435"/>
      <c r="J233" s="435" t="s">
        <v>28592</v>
      </c>
      <c r="K233" s="435" t="s">
        <v>28593</v>
      </c>
      <c r="L233" s="435" t="s">
        <v>28585</v>
      </c>
      <c r="M233" s="435" t="s">
        <v>4606</v>
      </c>
      <c r="N233" s="435" t="s">
        <v>15463</v>
      </c>
      <c r="O233" s="435" t="s">
        <v>28586</v>
      </c>
    </row>
    <row r="234" spans="1:15">
      <c r="A234" s="1158"/>
      <c r="B234" s="433">
        <v>85</v>
      </c>
      <c r="C234" s="434" t="s">
        <v>28594</v>
      </c>
      <c r="D234" s="435" t="s">
        <v>1948</v>
      </c>
      <c r="E234" s="435" t="s">
        <v>28538</v>
      </c>
      <c r="F234" s="435"/>
      <c r="G234" s="435" t="s">
        <v>5409</v>
      </c>
      <c r="H234" s="435" t="s">
        <v>5400</v>
      </c>
      <c r="I234" s="435"/>
      <c r="J234" s="435" t="s">
        <v>28595</v>
      </c>
      <c r="K234" s="435"/>
      <c r="L234" s="435"/>
      <c r="M234" s="435" t="s">
        <v>338</v>
      </c>
      <c r="N234" s="435" t="s">
        <v>15463</v>
      </c>
      <c r="O234" s="435"/>
    </row>
    <row r="235" spans="1:15" ht="27">
      <c r="A235" s="1158"/>
      <c r="B235" s="440">
        <v>131</v>
      </c>
      <c r="C235" s="434" t="s">
        <v>28596</v>
      </c>
      <c r="D235" s="435" t="s">
        <v>1948</v>
      </c>
      <c r="E235" s="435" t="s">
        <v>28554</v>
      </c>
      <c r="F235" s="435"/>
      <c r="G235" s="435" t="s">
        <v>5409</v>
      </c>
      <c r="H235" s="435" t="s">
        <v>27992</v>
      </c>
      <c r="I235" s="435"/>
      <c r="J235" s="435" t="s">
        <v>28597</v>
      </c>
      <c r="K235" s="435" t="s">
        <v>28598</v>
      </c>
      <c r="L235" s="435" t="s">
        <v>28599</v>
      </c>
      <c r="M235" s="435" t="s">
        <v>4606</v>
      </c>
      <c r="N235" s="435" t="s">
        <v>15463</v>
      </c>
      <c r="O235" s="435" t="s">
        <v>28586</v>
      </c>
    </row>
    <row r="236" spans="1:15" ht="27">
      <c r="A236" s="1159"/>
      <c r="B236" s="433">
        <v>132</v>
      </c>
      <c r="C236" s="434" t="s">
        <v>28600</v>
      </c>
      <c r="D236" s="435" t="s">
        <v>1948</v>
      </c>
      <c r="E236" s="435" t="s">
        <v>28538</v>
      </c>
      <c r="F236" s="435"/>
      <c r="G236" s="435" t="s">
        <v>5409</v>
      </c>
      <c r="H236" s="435"/>
      <c r="I236" s="435"/>
      <c r="J236" s="435" t="s">
        <v>28601</v>
      </c>
      <c r="K236" s="435" t="s">
        <v>28602</v>
      </c>
      <c r="L236" s="435"/>
      <c r="M236" s="435" t="s">
        <v>28603</v>
      </c>
      <c r="N236" s="435"/>
      <c r="O236" s="435" t="s">
        <v>28604</v>
      </c>
    </row>
    <row r="237" spans="1:15" ht="27">
      <c r="A237" s="1157" t="s">
        <v>28605</v>
      </c>
      <c r="B237" s="433">
        <v>1</v>
      </c>
      <c r="C237" s="434" t="s">
        <v>28606</v>
      </c>
      <c r="D237" s="435" t="s">
        <v>1948</v>
      </c>
      <c r="E237" s="435" t="s">
        <v>28538</v>
      </c>
      <c r="F237" s="435"/>
      <c r="G237" s="435" t="s">
        <v>5409</v>
      </c>
      <c r="H237" s="435" t="s">
        <v>5400</v>
      </c>
      <c r="I237" s="435"/>
      <c r="J237" s="435" t="s">
        <v>28607</v>
      </c>
      <c r="K237" s="435"/>
      <c r="L237" s="435"/>
      <c r="M237" s="435" t="s">
        <v>338</v>
      </c>
      <c r="N237" s="435" t="s">
        <v>15463</v>
      </c>
      <c r="O237" s="435"/>
    </row>
    <row r="238" spans="1:15">
      <c r="A238" s="1158"/>
      <c r="B238" s="433">
        <v>48</v>
      </c>
      <c r="C238" s="434" t="s">
        <v>17607</v>
      </c>
      <c r="D238" s="435" t="s">
        <v>1948</v>
      </c>
      <c r="E238" s="435" t="s">
        <v>28538</v>
      </c>
      <c r="F238" s="435"/>
      <c r="G238" s="435" t="s">
        <v>5409</v>
      </c>
      <c r="H238" s="435"/>
      <c r="I238" s="435"/>
      <c r="J238" s="435" t="s">
        <v>28608</v>
      </c>
      <c r="K238" s="435" t="s">
        <v>28609</v>
      </c>
      <c r="L238" s="435"/>
      <c r="M238" s="435" t="s">
        <v>334</v>
      </c>
      <c r="N238" s="435" t="s">
        <v>15463</v>
      </c>
      <c r="O238" s="435"/>
    </row>
    <row r="239" spans="1:15">
      <c r="A239" s="1158"/>
      <c r="B239" s="433">
        <v>58</v>
      </c>
      <c r="C239" s="434" t="s">
        <v>28610</v>
      </c>
      <c r="D239" s="435" t="s">
        <v>1948</v>
      </c>
      <c r="E239" s="435" t="s">
        <v>28554</v>
      </c>
      <c r="F239" s="435"/>
      <c r="G239" s="435" t="s">
        <v>17124</v>
      </c>
      <c r="H239" s="435"/>
      <c r="I239" s="435"/>
      <c r="J239" s="435" t="s">
        <v>28611</v>
      </c>
      <c r="K239" s="435"/>
      <c r="L239" s="435"/>
      <c r="M239" s="435" t="s">
        <v>338</v>
      </c>
      <c r="N239" s="435" t="s">
        <v>15463</v>
      </c>
      <c r="O239" s="435"/>
    </row>
    <row r="240" spans="1:15" ht="27">
      <c r="A240" s="1158"/>
      <c r="B240" s="433">
        <v>92</v>
      </c>
      <c r="C240" s="434" t="s">
        <v>28612</v>
      </c>
      <c r="D240" s="435" t="s">
        <v>1948</v>
      </c>
      <c r="E240" s="435" t="s">
        <v>28554</v>
      </c>
      <c r="F240" s="435"/>
      <c r="G240" s="435" t="s">
        <v>5407</v>
      </c>
      <c r="H240" s="435"/>
      <c r="I240" s="435"/>
      <c r="J240" s="435" t="s">
        <v>28613</v>
      </c>
      <c r="K240" s="435"/>
      <c r="L240" s="435"/>
      <c r="M240" s="435" t="s">
        <v>334</v>
      </c>
      <c r="N240" s="435" t="s">
        <v>15463</v>
      </c>
      <c r="O240" s="435" t="s">
        <v>28614</v>
      </c>
    </row>
    <row r="241" spans="1:15">
      <c r="A241" s="1159"/>
      <c r="B241" s="433">
        <v>94</v>
      </c>
      <c r="C241" s="434" t="s">
        <v>28615</v>
      </c>
      <c r="D241" s="435" t="s">
        <v>28579</v>
      </c>
      <c r="E241" s="435" t="s">
        <v>28554</v>
      </c>
      <c r="F241" s="435"/>
      <c r="G241" s="435" t="s">
        <v>5409</v>
      </c>
      <c r="H241" s="435" t="s">
        <v>27972</v>
      </c>
      <c r="I241" s="435" t="s">
        <v>28616</v>
      </c>
      <c r="J241" s="435" t="s">
        <v>28617</v>
      </c>
      <c r="K241" s="435"/>
      <c r="L241" s="435"/>
      <c r="M241" s="435" t="s">
        <v>4590</v>
      </c>
      <c r="N241" s="435" t="s">
        <v>15463</v>
      </c>
      <c r="O241" s="435"/>
    </row>
    <row r="242" spans="1:15">
      <c r="A242" s="1157" t="s">
        <v>28618</v>
      </c>
      <c r="B242" s="433">
        <v>1</v>
      </c>
      <c r="C242" s="434" t="s">
        <v>28619</v>
      </c>
      <c r="D242" s="435" t="s">
        <v>28005</v>
      </c>
      <c r="E242" s="435"/>
      <c r="F242" s="435"/>
      <c r="G242" s="435" t="s">
        <v>5404</v>
      </c>
      <c r="H242" s="435" t="s">
        <v>5470</v>
      </c>
      <c r="I242" s="435"/>
      <c r="J242" s="435" t="s">
        <v>28620</v>
      </c>
      <c r="K242" s="435"/>
      <c r="L242" s="435"/>
      <c r="M242" s="435" t="s">
        <v>315</v>
      </c>
      <c r="N242" s="435" t="s">
        <v>15463</v>
      </c>
      <c r="O242" s="435"/>
    </row>
    <row r="243" spans="1:15">
      <c r="A243" s="1158"/>
      <c r="B243" s="433">
        <v>2</v>
      </c>
      <c r="C243" s="434" t="s">
        <v>28621</v>
      </c>
      <c r="D243" s="435" t="s">
        <v>1948</v>
      </c>
      <c r="E243" s="435" t="s">
        <v>28538</v>
      </c>
      <c r="F243" s="435"/>
      <c r="G243" s="435" t="s">
        <v>5402</v>
      </c>
      <c r="H243" s="435" t="s">
        <v>5470</v>
      </c>
      <c r="I243" s="435"/>
      <c r="J243" s="435" t="s">
        <v>28622</v>
      </c>
      <c r="K243" s="435"/>
      <c r="L243" s="435"/>
      <c r="M243" s="435" t="s">
        <v>28454</v>
      </c>
      <c r="N243" s="435" t="s">
        <v>15463</v>
      </c>
      <c r="O243" s="435"/>
    </row>
    <row r="244" spans="1:15">
      <c r="A244" s="1158"/>
      <c r="B244" s="433">
        <v>12</v>
      </c>
      <c r="C244" s="434" t="s">
        <v>28619</v>
      </c>
      <c r="D244" s="435" t="s">
        <v>1948</v>
      </c>
      <c r="E244" s="435" t="s">
        <v>28538</v>
      </c>
      <c r="F244" s="435"/>
      <c r="G244" s="435" t="s">
        <v>18076</v>
      </c>
      <c r="H244" s="435" t="s">
        <v>5470</v>
      </c>
      <c r="I244" s="435"/>
      <c r="J244" s="435" t="s">
        <v>28623</v>
      </c>
      <c r="K244" s="435"/>
      <c r="L244" s="435"/>
      <c r="M244" s="435" t="s">
        <v>28454</v>
      </c>
      <c r="N244" s="435" t="s">
        <v>15463</v>
      </c>
      <c r="O244" s="435"/>
    </row>
    <row r="245" spans="1:15">
      <c r="A245" s="1158"/>
      <c r="B245" s="433">
        <v>22</v>
      </c>
      <c r="C245" s="434" t="s">
        <v>28624</v>
      </c>
      <c r="D245" s="435" t="s">
        <v>1948</v>
      </c>
      <c r="E245" s="435" t="s">
        <v>28538</v>
      </c>
      <c r="F245" s="435"/>
      <c r="G245" s="435" t="s">
        <v>17878</v>
      </c>
      <c r="H245" s="435" t="s">
        <v>5470</v>
      </c>
      <c r="I245" s="435"/>
      <c r="J245" s="435" t="s">
        <v>28625</v>
      </c>
      <c r="K245" s="435"/>
      <c r="L245" s="435"/>
      <c r="M245" s="435" t="s">
        <v>28454</v>
      </c>
      <c r="N245" s="435" t="s">
        <v>15463</v>
      </c>
      <c r="O245" s="435"/>
    </row>
    <row r="246" spans="1:15">
      <c r="A246" s="1158"/>
      <c r="B246" s="433">
        <v>33</v>
      </c>
      <c r="C246" s="434" t="s">
        <v>28626</v>
      </c>
      <c r="D246" s="435" t="s">
        <v>307</v>
      </c>
      <c r="E246" s="435" t="s">
        <v>28627</v>
      </c>
      <c r="F246" s="435"/>
      <c r="G246" s="435" t="s">
        <v>5397</v>
      </c>
      <c r="H246" s="435" t="s">
        <v>5470</v>
      </c>
      <c r="I246" s="435"/>
      <c r="J246" s="435" t="s">
        <v>28628</v>
      </c>
      <c r="K246" s="435"/>
      <c r="L246" s="435"/>
      <c r="M246" s="435" t="s">
        <v>28454</v>
      </c>
      <c r="N246" s="435" t="s">
        <v>15463</v>
      </c>
      <c r="O246" s="435"/>
    </row>
    <row r="247" spans="1:15">
      <c r="A247" s="1158"/>
      <c r="B247" s="433">
        <v>44</v>
      </c>
      <c r="C247" s="434" t="s">
        <v>28629</v>
      </c>
      <c r="D247" s="435" t="s">
        <v>307</v>
      </c>
      <c r="E247" s="435" t="s">
        <v>28627</v>
      </c>
      <c r="F247" s="435"/>
      <c r="G247" s="435" t="s">
        <v>5402</v>
      </c>
      <c r="H247" s="435" t="s">
        <v>5470</v>
      </c>
      <c r="I247" s="435"/>
      <c r="J247" s="435" t="s">
        <v>28630</v>
      </c>
      <c r="K247" s="435"/>
      <c r="L247" s="435"/>
      <c r="M247" s="435" t="s">
        <v>28454</v>
      </c>
      <c r="N247" s="435" t="s">
        <v>15463</v>
      </c>
      <c r="O247" s="435"/>
    </row>
    <row r="248" spans="1:15" ht="27">
      <c r="A248" s="1158"/>
      <c r="B248" s="433">
        <v>56</v>
      </c>
      <c r="C248" s="434" t="s">
        <v>28631</v>
      </c>
      <c r="D248" s="435" t="s">
        <v>1948</v>
      </c>
      <c r="E248" s="435" t="s">
        <v>28554</v>
      </c>
      <c r="F248" s="435"/>
      <c r="G248" s="435" t="s">
        <v>17121</v>
      </c>
      <c r="H248" s="435"/>
      <c r="I248" s="435"/>
      <c r="J248" s="435" t="s">
        <v>28632</v>
      </c>
      <c r="K248" s="435" t="s">
        <v>28633</v>
      </c>
      <c r="L248" s="435"/>
      <c r="M248" s="435" t="s">
        <v>338</v>
      </c>
      <c r="N248" s="435" t="s">
        <v>15463</v>
      </c>
      <c r="O248" s="435" t="s">
        <v>28634</v>
      </c>
    </row>
    <row r="249" spans="1:15" ht="27">
      <c r="A249" s="1159"/>
      <c r="B249" s="433">
        <v>58</v>
      </c>
      <c r="C249" s="434" t="s">
        <v>28635</v>
      </c>
      <c r="D249" s="435" t="s">
        <v>1948</v>
      </c>
      <c r="E249" s="435" t="s">
        <v>28554</v>
      </c>
      <c r="F249" s="435"/>
      <c r="G249" s="435" t="s">
        <v>5409</v>
      </c>
      <c r="H249" s="435" t="s">
        <v>27972</v>
      </c>
      <c r="I249" s="435"/>
      <c r="J249" s="435" t="s">
        <v>28636</v>
      </c>
      <c r="K249" s="435"/>
      <c r="L249" s="435"/>
      <c r="M249" s="435" t="s">
        <v>319</v>
      </c>
      <c r="N249" s="435" t="s">
        <v>15463</v>
      </c>
      <c r="O249" s="435" t="s">
        <v>28586</v>
      </c>
    </row>
    <row r="250" spans="1:15" ht="27">
      <c r="A250" s="1157" t="s">
        <v>28637</v>
      </c>
      <c r="B250" s="433">
        <v>1</v>
      </c>
      <c r="C250" s="434" t="s">
        <v>17627</v>
      </c>
      <c r="D250" s="435" t="s">
        <v>1948</v>
      </c>
      <c r="E250" s="435" t="s">
        <v>28538</v>
      </c>
      <c r="F250" s="435"/>
      <c r="G250" s="435" t="s">
        <v>5407</v>
      </c>
      <c r="H250" s="435"/>
      <c r="I250" s="435"/>
      <c r="J250" s="435" t="s">
        <v>28638</v>
      </c>
      <c r="K250" s="435"/>
      <c r="L250" s="435"/>
      <c r="M250" s="435" t="s">
        <v>319</v>
      </c>
      <c r="N250" s="435" t="s">
        <v>15463</v>
      </c>
      <c r="O250" s="435" t="s">
        <v>28586</v>
      </c>
    </row>
    <row r="251" spans="1:15">
      <c r="A251" s="1158"/>
      <c r="B251" s="433">
        <v>8</v>
      </c>
      <c r="C251" s="434" t="s">
        <v>28639</v>
      </c>
      <c r="D251" s="435" t="s">
        <v>1948</v>
      </c>
      <c r="E251" s="435" t="s">
        <v>28554</v>
      </c>
      <c r="F251" s="435"/>
      <c r="G251" s="435" t="s">
        <v>18076</v>
      </c>
      <c r="H251" s="435"/>
      <c r="I251" s="435"/>
      <c r="J251" s="435" t="s">
        <v>28640</v>
      </c>
      <c r="K251" s="435"/>
      <c r="L251" s="435"/>
      <c r="M251" s="435" t="s">
        <v>319</v>
      </c>
      <c r="N251" s="435" t="s">
        <v>15463</v>
      </c>
      <c r="O251" s="435"/>
    </row>
    <row r="252" spans="1:15" ht="27">
      <c r="A252" s="1158"/>
      <c r="B252" s="433">
        <v>58</v>
      </c>
      <c r="C252" s="434" t="s">
        <v>28641</v>
      </c>
      <c r="D252" s="435" t="s">
        <v>1948</v>
      </c>
      <c r="E252" s="435" t="s">
        <v>28554</v>
      </c>
      <c r="F252" s="435"/>
      <c r="G252" s="435" t="s">
        <v>17878</v>
      </c>
      <c r="H252" s="435"/>
      <c r="I252" s="435"/>
      <c r="J252" s="435" t="s">
        <v>28642</v>
      </c>
      <c r="K252" s="435"/>
      <c r="L252" s="435"/>
      <c r="M252" s="435" t="s">
        <v>319</v>
      </c>
      <c r="N252" s="435" t="s">
        <v>15463</v>
      </c>
      <c r="O252" s="435"/>
    </row>
    <row r="253" spans="1:15" ht="27">
      <c r="A253" s="1158"/>
      <c r="B253" s="433">
        <v>80</v>
      </c>
      <c r="C253" s="434" t="s">
        <v>28643</v>
      </c>
      <c r="D253" s="435" t="s">
        <v>1948</v>
      </c>
      <c r="E253" s="435" t="s">
        <v>28554</v>
      </c>
      <c r="F253" s="435"/>
      <c r="G253" s="435"/>
      <c r="H253" s="435"/>
      <c r="I253" s="435"/>
      <c r="J253" s="435" t="s">
        <v>28644</v>
      </c>
      <c r="K253" s="435"/>
      <c r="L253" s="435"/>
      <c r="M253" s="435" t="s">
        <v>4590</v>
      </c>
      <c r="N253" s="435" t="s">
        <v>15463</v>
      </c>
      <c r="O253" s="435"/>
    </row>
    <row r="254" spans="1:15">
      <c r="A254" s="1159"/>
      <c r="B254" s="433">
        <v>91</v>
      </c>
      <c r="C254" s="1160" t="s">
        <v>28645</v>
      </c>
      <c r="D254" s="1154" t="s">
        <v>307</v>
      </c>
      <c r="E254" s="1163" t="s">
        <v>308</v>
      </c>
      <c r="F254" s="1163"/>
      <c r="G254" s="1163" t="s">
        <v>15463</v>
      </c>
      <c r="H254" s="1163"/>
      <c r="I254" s="1163"/>
      <c r="J254" s="1154" t="s">
        <v>28646</v>
      </c>
      <c r="K254" s="1163"/>
      <c r="L254" s="1163"/>
      <c r="M254" s="1154" t="s">
        <v>319</v>
      </c>
      <c r="N254" s="1154" t="s">
        <v>15463</v>
      </c>
      <c r="O254" s="1154"/>
    </row>
    <row r="255" spans="1:15">
      <c r="A255" s="968" t="s">
        <v>28647</v>
      </c>
      <c r="B255" s="433">
        <v>1</v>
      </c>
      <c r="C255" s="1162"/>
      <c r="D255" s="1156"/>
      <c r="E255" s="1164"/>
      <c r="F255" s="1164"/>
      <c r="G255" s="1164"/>
      <c r="H255" s="1164"/>
      <c r="I255" s="1164"/>
      <c r="J255" s="1156"/>
      <c r="K255" s="1164"/>
      <c r="L255" s="1164"/>
      <c r="M255" s="1156"/>
      <c r="N255" s="1156"/>
      <c r="O255" s="1156"/>
    </row>
    <row r="256" spans="1:15">
      <c r="A256" s="1157" t="s">
        <v>28648</v>
      </c>
      <c r="B256" s="433">
        <v>1</v>
      </c>
      <c r="C256" s="434" t="s">
        <v>28649</v>
      </c>
      <c r="D256" s="435" t="s">
        <v>307</v>
      </c>
      <c r="E256" s="435" t="s">
        <v>308</v>
      </c>
      <c r="F256" s="435"/>
      <c r="G256" s="435" t="s">
        <v>15463</v>
      </c>
      <c r="H256" s="435"/>
      <c r="I256" s="435"/>
      <c r="J256" s="435" t="s">
        <v>28650</v>
      </c>
      <c r="K256" s="435"/>
      <c r="L256" s="435"/>
      <c r="M256" s="435" t="s">
        <v>341</v>
      </c>
      <c r="N256" s="435" t="s">
        <v>15463</v>
      </c>
      <c r="O256" s="435" t="s">
        <v>28651</v>
      </c>
    </row>
    <row r="257" spans="1:15" ht="27">
      <c r="A257" s="1158"/>
      <c r="B257" s="433">
        <v>17</v>
      </c>
      <c r="C257" s="434" t="s">
        <v>28652</v>
      </c>
      <c r="D257" s="435" t="s">
        <v>307</v>
      </c>
      <c r="E257" s="435" t="s">
        <v>308</v>
      </c>
      <c r="F257" s="435"/>
      <c r="G257" s="435" t="s">
        <v>15463</v>
      </c>
      <c r="H257" s="435" t="s">
        <v>5470</v>
      </c>
      <c r="I257" s="435"/>
      <c r="J257" s="435" t="s">
        <v>28653</v>
      </c>
      <c r="K257" s="435"/>
      <c r="L257" s="435"/>
      <c r="M257" s="435" t="s">
        <v>338</v>
      </c>
      <c r="N257" s="435" t="s">
        <v>15463</v>
      </c>
      <c r="O257" s="435"/>
    </row>
    <row r="258" spans="1:15">
      <c r="A258" s="1158"/>
      <c r="B258" s="433">
        <v>50</v>
      </c>
      <c r="C258" s="434" t="s">
        <v>28654</v>
      </c>
      <c r="D258" s="435" t="s">
        <v>307</v>
      </c>
      <c r="E258" s="435" t="s">
        <v>308</v>
      </c>
      <c r="F258" s="435"/>
      <c r="G258" s="435" t="s">
        <v>5395</v>
      </c>
      <c r="H258" s="435"/>
      <c r="I258" s="435"/>
      <c r="J258" s="435" t="s">
        <v>28655</v>
      </c>
      <c r="K258" s="435"/>
      <c r="L258" s="435"/>
      <c r="M258" s="435" t="s">
        <v>4590</v>
      </c>
      <c r="N258" s="435" t="s">
        <v>15463</v>
      </c>
      <c r="O258" s="435" t="s">
        <v>28656</v>
      </c>
    </row>
    <row r="259" spans="1:15">
      <c r="A259" s="1158"/>
      <c r="B259" s="433">
        <v>67</v>
      </c>
      <c r="C259" s="434" t="s">
        <v>28657</v>
      </c>
      <c r="D259" s="435" t="s">
        <v>307</v>
      </c>
      <c r="E259" s="435" t="s">
        <v>308</v>
      </c>
      <c r="F259" s="435"/>
      <c r="G259" s="435" t="s">
        <v>5397</v>
      </c>
      <c r="H259" s="435" t="s">
        <v>15505</v>
      </c>
      <c r="I259" s="435"/>
      <c r="J259" s="435" t="s">
        <v>28658</v>
      </c>
      <c r="K259" s="435"/>
      <c r="L259" s="435"/>
      <c r="M259" s="435" t="s">
        <v>4590</v>
      </c>
      <c r="N259" s="435" t="s">
        <v>15463</v>
      </c>
      <c r="O259" s="435"/>
    </row>
    <row r="260" spans="1:15">
      <c r="A260" s="1158"/>
      <c r="B260" s="433">
        <v>115</v>
      </c>
      <c r="C260" s="434" t="s">
        <v>6017</v>
      </c>
      <c r="D260" s="435" t="s">
        <v>307</v>
      </c>
      <c r="E260" s="435" t="s">
        <v>308</v>
      </c>
      <c r="F260" s="435"/>
      <c r="G260" s="435" t="s">
        <v>5397</v>
      </c>
      <c r="H260" s="435"/>
      <c r="I260" s="435"/>
      <c r="J260" s="435" t="s">
        <v>28659</v>
      </c>
      <c r="K260" s="435"/>
      <c r="L260" s="435"/>
      <c r="M260" s="435" t="s">
        <v>4590</v>
      </c>
      <c r="N260" s="435" t="s">
        <v>15463</v>
      </c>
      <c r="O260" s="435" t="s">
        <v>28003</v>
      </c>
    </row>
    <row r="261" spans="1:15" ht="27">
      <c r="A261" s="1158"/>
      <c r="B261" s="433">
        <v>145</v>
      </c>
      <c r="C261" s="434" t="s">
        <v>28660</v>
      </c>
      <c r="D261" s="435" t="s">
        <v>307</v>
      </c>
      <c r="E261" s="435" t="s">
        <v>308</v>
      </c>
      <c r="F261" s="435"/>
      <c r="G261" s="435" t="s">
        <v>5400</v>
      </c>
      <c r="H261" s="435" t="s">
        <v>5395</v>
      </c>
      <c r="I261" s="435"/>
      <c r="J261" s="435" t="s">
        <v>28661</v>
      </c>
      <c r="K261" s="435" t="s">
        <v>28662</v>
      </c>
      <c r="L261" s="435" t="s">
        <v>28552</v>
      </c>
      <c r="M261" s="435" t="s">
        <v>319</v>
      </c>
      <c r="N261" s="435" t="s">
        <v>15463</v>
      </c>
      <c r="O261" s="435"/>
    </row>
    <row r="262" spans="1:15" ht="27">
      <c r="A262" s="1158"/>
      <c r="B262" s="433">
        <v>157</v>
      </c>
      <c r="C262" s="434" t="s">
        <v>28663</v>
      </c>
      <c r="D262" s="435" t="s">
        <v>307</v>
      </c>
      <c r="E262" s="435" t="s">
        <v>28627</v>
      </c>
      <c r="F262" s="435"/>
      <c r="G262" s="435" t="s">
        <v>5400</v>
      </c>
      <c r="H262" s="435"/>
      <c r="I262" s="435"/>
      <c r="J262" s="435" t="s">
        <v>28664</v>
      </c>
      <c r="K262" s="435" t="s">
        <v>28665</v>
      </c>
      <c r="L262" s="435" t="s">
        <v>28666</v>
      </c>
      <c r="M262" s="435" t="s">
        <v>4606</v>
      </c>
      <c r="N262" s="435" t="s">
        <v>15463</v>
      </c>
      <c r="O262" s="435" t="s">
        <v>28667</v>
      </c>
    </row>
    <row r="263" spans="1:15">
      <c r="A263" s="1159"/>
      <c r="B263" s="433">
        <v>158</v>
      </c>
      <c r="C263" s="434" t="s">
        <v>28668</v>
      </c>
      <c r="D263" s="435" t="s">
        <v>307</v>
      </c>
      <c r="E263" s="435" t="s">
        <v>308</v>
      </c>
      <c r="F263" s="435"/>
      <c r="G263" s="435" t="s">
        <v>5400</v>
      </c>
      <c r="H263" s="435"/>
      <c r="I263" s="435"/>
      <c r="J263" s="435" t="s">
        <v>28669</v>
      </c>
      <c r="K263" s="435" t="s">
        <v>28670</v>
      </c>
      <c r="L263" s="435" t="s">
        <v>28552</v>
      </c>
      <c r="M263" s="435" t="s">
        <v>319</v>
      </c>
      <c r="N263" s="435" t="s">
        <v>15463</v>
      </c>
      <c r="O263" s="435"/>
    </row>
    <row r="264" spans="1:15">
      <c r="A264" s="1157" t="s">
        <v>28671</v>
      </c>
      <c r="B264" s="433">
        <v>1</v>
      </c>
      <c r="C264" s="434" t="s">
        <v>28672</v>
      </c>
      <c r="D264" s="435" t="s">
        <v>307</v>
      </c>
      <c r="E264" s="435" t="s">
        <v>308</v>
      </c>
      <c r="F264" s="435"/>
      <c r="G264" s="435" t="s">
        <v>5402</v>
      </c>
      <c r="H264" s="435" t="s">
        <v>5470</v>
      </c>
      <c r="I264" s="435"/>
      <c r="J264" s="435" t="s">
        <v>28673</v>
      </c>
      <c r="K264" s="435"/>
      <c r="L264" s="435"/>
      <c r="M264" s="435" t="s">
        <v>338</v>
      </c>
      <c r="N264" s="435" t="s">
        <v>15463</v>
      </c>
      <c r="O264" s="435"/>
    </row>
    <row r="265" spans="1:15">
      <c r="A265" s="1158"/>
      <c r="B265" s="433">
        <v>28</v>
      </c>
      <c r="C265" s="434" t="s">
        <v>28674</v>
      </c>
      <c r="D265" s="435" t="s">
        <v>307</v>
      </c>
      <c r="E265" s="435" t="s">
        <v>308</v>
      </c>
      <c r="F265" s="435"/>
      <c r="G265" s="435" t="s">
        <v>15470</v>
      </c>
      <c r="H265" s="435"/>
      <c r="I265" s="435"/>
      <c r="J265" s="435" t="s">
        <v>28675</v>
      </c>
      <c r="K265" s="435" t="s">
        <v>28676</v>
      </c>
      <c r="L265" s="435" t="s">
        <v>28677</v>
      </c>
      <c r="M265" s="435" t="s">
        <v>28678</v>
      </c>
      <c r="N265" s="435" t="s">
        <v>15463</v>
      </c>
      <c r="O265" s="435"/>
    </row>
    <row r="266" spans="1:15">
      <c r="A266" s="1158"/>
      <c r="B266" s="433">
        <v>29</v>
      </c>
      <c r="C266" s="434" t="s">
        <v>28679</v>
      </c>
      <c r="D266" s="435" t="s">
        <v>307</v>
      </c>
      <c r="E266" s="435" t="s">
        <v>308</v>
      </c>
      <c r="F266" s="435"/>
      <c r="G266" s="435" t="s">
        <v>5400</v>
      </c>
      <c r="H266" s="435" t="s">
        <v>5466</v>
      </c>
      <c r="I266" s="435"/>
      <c r="J266" s="435" t="s">
        <v>28680</v>
      </c>
      <c r="K266" s="435" t="s">
        <v>28681</v>
      </c>
      <c r="L266" s="435" t="s">
        <v>28682</v>
      </c>
      <c r="M266" s="435" t="s">
        <v>319</v>
      </c>
      <c r="N266" s="435" t="s">
        <v>15463</v>
      </c>
      <c r="O266" s="435"/>
    </row>
    <row r="267" spans="1:15">
      <c r="A267" s="1158"/>
      <c r="B267" s="433">
        <v>38</v>
      </c>
      <c r="C267" s="434" t="s">
        <v>28683</v>
      </c>
      <c r="D267" s="435" t="s">
        <v>28005</v>
      </c>
      <c r="E267" s="435"/>
      <c r="F267" s="435"/>
      <c r="G267" s="435"/>
      <c r="H267" s="435"/>
      <c r="I267" s="435"/>
      <c r="J267" s="435" t="s">
        <v>28684</v>
      </c>
      <c r="K267" s="435"/>
      <c r="L267" s="435"/>
      <c r="M267" s="435" t="s">
        <v>334</v>
      </c>
      <c r="N267" s="435" t="s">
        <v>15463</v>
      </c>
      <c r="O267" s="435"/>
    </row>
    <row r="268" spans="1:15">
      <c r="A268" s="1158"/>
      <c r="B268" s="433">
        <v>77</v>
      </c>
      <c r="C268" s="434" t="s">
        <v>28685</v>
      </c>
      <c r="D268" s="435" t="s">
        <v>307</v>
      </c>
      <c r="E268" s="435" t="s">
        <v>308</v>
      </c>
      <c r="F268" s="435"/>
      <c r="G268" s="435" t="s">
        <v>5407</v>
      </c>
      <c r="H268" s="435" t="s">
        <v>28020</v>
      </c>
      <c r="I268" s="435"/>
      <c r="J268" s="435" t="s">
        <v>28686</v>
      </c>
      <c r="K268" s="435"/>
      <c r="L268" s="435"/>
      <c r="M268" s="435" t="s">
        <v>319</v>
      </c>
      <c r="N268" s="435" t="s">
        <v>15463</v>
      </c>
      <c r="O268" s="435"/>
    </row>
    <row r="269" spans="1:15">
      <c r="A269" s="1158"/>
      <c r="B269" s="433">
        <v>91</v>
      </c>
      <c r="C269" s="434" t="s">
        <v>28687</v>
      </c>
      <c r="D269" s="435" t="s">
        <v>307</v>
      </c>
      <c r="E269" s="435" t="s">
        <v>308</v>
      </c>
      <c r="F269" s="435"/>
      <c r="G269" s="435" t="s">
        <v>5409</v>
      </c>
      <c r="H269" s="435" t="s">
        <v>27987</v>
      </c>
      <c r="I269" s="435"/>
      <c r="J269" s="435" t="s">
        <v>28688</v>
      </c>
      <c r="K269" s="435"/>
      <c r="L269" s="435"/>
      <c r="M269" s="435" t="s">
        <v>338</v>
      </c>
      <c r="N269" s="435" t="s">
        <v>15463</v>
      </c>
      <c r="O269" s="435"/>
    </row>
    <row r="270" spans="1:15">
      <c r="A270" s="1158"/>
      <c r="B270" s="433">
        <v>102</v>
      </c>
      <c r="C270" s="434" t="s">
        <v>28689</v>
      </c>
      <c r="D270" s="435" t="s">
        <v>307</v>
      </c>
      <c r="E270" s="435" t="s">
        <v>308</v>
      </c>
      <c r="F270" s="435"/>
      <c r="G270" s="435" t="s">
        <v>17121</v>
      </c>
      <c r="H270" s="435"/>
      <c r="I270" s="435"/>
      <c r="J270" s="435" t="s">
        <v>28690</v>
      </c>
      <c r="K270" s="435"/>
      <c r="L270" s="435"/>
      <c r="M270" s="435" t="s">
        <v>319</v>
      </c>
      <c r="N270" s="435" t="s">
        <v>15463</v>
      </c>
      <c r="O270" s="435"/>
    </row>
    <row r="271" spans="1:15" ht="27">
      <c r="A271" s="1158"/>
      <c r="B271" s="433">
        <v>115</v>
      </c>
      <c r="C271" s="434" t="s">
        <v>28691</v>
      </c>
      <c r="D271" s="435" t="s">
        <v>307</v>
      </c>
      <c r="E271" s="435" t="s">
        <v>28627</v>
      </c>
      <c r="F271" s="435"/>
      <c r="G271" s="435" t="s">
        <v>17124</v>
      </c>
      <c r="H271" s="435" t="s">
        <v>5395</v>
      </c>
      <c r="I271" s="435"/>
      <c r="J271" s="435" t="s">
        <v>28692</v>
      </c>
      <c r="K271" s="435" t="s">
        <v>28693</v>
      </c>
      <c r="L271" s="435" t="s">
        <v>28694</v>
      </c>
      <c r="M271" s="435" t="s">
        <v>319</v>
      </c>
      <c r="N271" s="435" t="s">
        <v>15463</v>
      </c>
      <c r="O271" s="435"/>
    </row>
    <row r="272" spans="1:15" ht="27">
      <c r="A272" s="1159"/>
      <c r="B272" s="433">
        <v>118</v>
      </c>
      <c r="C272" s="434" t="s">
        <v>28695</v>
      </c>
      <c r="D272" s="435" t="s">
        <v>307</v>
      </c>
      <c r="E272" s="435" t="s">
        <v>308</v>
      </c>
      <c r="F272" s="435"/>
      <c r="G272" s="435" t="s">
        <v>17124</v>
      </c>
      <c r="H272" s="435" t="s">
        <v>5402</v>
      </c>
      <c r="I272" s="435"/>
      <c r="J272" s="435" t="s">
        <v>28696</v>
      </c>
      <c r="K272" s="435"/>
      <c r="L272" s="435"/>
      <c r="M272" s="435" t="s">
        <v>341</v>
      </c>
      <c r="N272" s="435" t="s">
        <v>15463</v>
      </c>
      <c r="O272" s="435" t="s">
        <v>28003</v>
      </c>
    </row>
    <row r="273" spans="1:15">
      <c r="A273" s="1157" t="s">
        <v>28697</v>
      </c>
      <c r="B273" s="433">
        <v>1</v>
      </c>
      <c r="C273" s="434" t="s">
        <v>28698</v>
      </c>
      <c r="D273" s="435" t="s">
        <v>28005</v>
      </c>
      <c r="E273" s="435"/>
      <c r="F273" s="435"/>
      <c r="G273" s="435"/>
      <c r="H273" s="435"/>
      <c r="I273" s="435"/>
      <c r="J273" s="435" t="s">
        <v>28699</v>
      </c>
      <c r="K273" s="435"/>
      <c r="L273" s="435"/>
      <c r="M273" s="435" t="s">
        <v>338</v>
      </c>
      <c r="N273" s="435" t="s">
        <v>15463</v>
      </c>
      <c r="O273" s="435"/>
    </row>
    <row r="274" spans="1:15">
      <c r="A274" s="1158"/>
      <c r="B274" s="433">
        <v>35</v>
      </c>
      <c r="C274" s="434" t="s">
        <v>28700</v>
      </c>
      <c r="D274" s="435" t="s">
        <v>28005</v>
      </c>
      <c r="E274" s="435"/>
      <c r="F274" s="435"/>
      <c r="G274" s="435"/>
      <c r="H274" s="435"/>
      <c r="I274" s="435"/>
      <c r="J274" s="435" t="s">
        <v>28701</v>
      </c>
      <c r="K274" s="435"/>
      <c r="L274" s="435"/>
      <c r="M274" s="435" t="s">
        <v>338</v>
      </c>
      <c r="N274" s="435" t="s">
        <v>15463</v>
      </c>
      <c r="O274" s="435"/>
    </row>
    <row r="275" spans="1:15" ht="27">
      <c r="A275" s="1158"/>
      <c r="B275" s="433">
        <v>51</v>
      </c>
      <c r="C275" s="434" t="s">
        <v>28702</v>
      </c>
      <c r="D275" s="435" t="s">
        <v>307</v>
      </c>
      <c r="E275" s="435" t="s">
        <v>308</v>
      </c>
      <c r="F275" s="435"/>
      <c r="G275" s="435"/>
      <c r="H275" s="435"/>
      <c r="I275" s="435"/>
      <c r="J275" s="435" t="s">
        <v>28703</v>
      </c>
      <c r="K275" s="435"/>
      <c r="L275" s="435"/>
      <c r="M275" s="435" t="s">
        <v>319</v>
      </c>
      <c r="N275" s="435" t="s">
        <v>15463</v>
      </c>
      <c r="O275" s="435"/>
    </row>
    <row r="276" spans="1:15">
      <c r="A276" s="1158"/>
      <c r="B276" s="433">
        <v>64</v>
      </c>
      <c r="C276" s="434" t="s">
        <v>28704</v>
      </c>
      <c r="D276" s="435" t="s">
        <v>307</v>
      </c>
      <c r="E276" s="435" t="s">
        <v>308</v>
      </c>
      <c r="F276" s="435"/>
      <c r="G276" s="435" t="s">
        <v>17121</v>
      </c>
      <c r="H276" s="435" t="s">
        <v>15505</v>
      </c>
      <c r="I276" s="435"/>
      <c r="J276" s="435" t="s">
        <v>28705</v>
      </c>
      <c r="K276" s="435"/>
      <c r="L276" s="435"/>
      <c r="M276" s="435" t="s">
        <v>319</v>
      </c>
      <c r="N276" s="435" t="s">
        <v>15463</v>
      </c>
      <c r="O276" s="435"/>
    </row>
    <row r="277" spans="1:15" ht="27">
      <c r="A277" s="1158"/>
      <c r="B277" s="433">
        <v>78</v>
      </c>
      <c r="C277" s="434" t="s">
        <v>28706</v>
      </c>
      <c r="D277" s="435" t="s">
        <v>307</v>
      </c>
      <c r="E277" s="435" t="s">
        <v>308</v>
      </c>
      <c r="F277" s="435"/>
      <c r="G277" s="435" t="s">
        <v>5409</v>
      </c>
      <c r="H277" s="435" t="s">
        <v>27987</v>
      </c>
      <c r="I277" s="435"/>
      <c r="J277" s="435" t="s">
        <v>28707</v>
      </c>
      <c r="K277" s="435"/>
      <c r="L277" s="435"/>
      <c r="M277" s="435" t="s">
        <v>319</v>
      </c>
      <c r="N277" s="435" t="s">
        <v>15463</v>
      </c>
      <c r="O277" s="435"/>
    </row>
    <row r="278" spans="1:15">
      <c r="A278" s="1158"/>
      <c r="B278" s="433">
        <v>97</v>
      </c>
      <c r="C278" s="434" t="s">
        <v>28708</v>
      </c>
      <c r="D278" s="435" t="s">
        <v>307</v>
      </c>
      <c r="E278" s="435" t="s">
        <v>308</v>
      </c>
      <c r="F278" s="435"/>
      <c r="G278" s="435" t="s">
        <v>17121</v>
      </c>
      <c r="H278" s="435" t="s">
        <v>15505</v>
      </c>
      <c r="I278" s="435"/>
      <c r="J278" s="435" t="s">
        <v>28709</v>
      </c>
      <c r="K278" s="435"/>
      <c r="L278" s="435"/>
      <c r="M278" s="435" t="s">
        <v>319</v>
      </c>
      <c r="N278" s="435" t="s">
        <v>15463</v>
      </c>
      <c r="O278" s="435"/>
    </row>
    <row r="279" spans="1:15">
      <c r="A279" s="1158"/>
      <c r="B279" s="433">
        <v>106</v>
      </c>
      <c r="C279" s="434" t="s">
        <v>28710</v>
      </c>
      <c r="D279" s="435" t="s">
        <v>307</v>
      </c>
      <c r="E279" s="435" t="s">
        <v>308</v>
      </c>
      <c r="F279" s="435"/>
      <c r="G279" s="435" t="s">
        <v>5395</v>
      </c>
      <c r="H279" s="435" t="s">
        <v>27242</v>
      </c>
      <c r="I279" s="435"/>
      <c r="J279" s="435" t="s">
        <v>28711</v>
      </c>
      <c r="K279" s="435"/>
      <c r="L279" s="435"/>
      <c r="M279" s="435" t="s">
        <v>319</v>
      </c>
      <c r="N279" s="435" t="s">
        <v>15463</v>
      </c>
      <c r="O279" s="435"/>
    </row>
    <row r="280" spans="1:15" ht="27">
      <c r="A280" s="1158"/>
      <c r="B280" s="433">
        <v>119</v>
      </c>
      <c r="C280" s="434" t="s">
        <v>28712</v>
      </c>
      <c r="D280" s="435" t="s">
        <v>307</v>
      </c>
      <c r="E280" s="435" t="s">
        <v>308</v>
      </c>
      <c r="F280" s="435"/>
      <c r="G280" s="435" t="s">
        <v>5395</v>
      </c>
      <c r="H280" s="435" t="s">
        <v>27242</v>
      </c>
      <c r="I280" s="435"/>
      <c r="J280" s="435" t="s">
        <v>28713</v>
      </c>
      <c r="K280" s="435"/>
      <c r="L280" s="435"/>
      <c r="M280" s="435" t="s">
        <v>319</v>
      </c>
      <c r="N280" s="435" t="s">
        <v>15463</v>
      </c>
      <c r="O280" s="435"/>
    </row>
    <row r="281" spans="1:15" ht="27">
      <c r="A281" s="1159"/>
      <c r="B281" s="433">
        <v>132</v>
      </c>
      <c r="C281" s="434" t="s">
        <v>28714</v>
      </c>
      <c r="D281" s="435" t="s">
        <v>307</v>
      </c>
      <c r="E281" s="435" t="s">
        <v>308</v>
      </c>
      <c r="F281" s="435"/>
      <c r="G281" s="435" t="s">
        <v>5395</v>
      </c>
      <c r="H281" s="435" t="s">
        <v>27242</v>
      </c>
      <c r="I281" s="435"/>
      <c r="J281" s="435" t="s">
        <v>28715</v>
      </c>
      <c r="K281" s="435"/>
      <c r="L281" s="435"/>
      <c r="M281" s="435" t="s">
        <v>319</v>
      </c>
      <c r="N281" s="435" t="s">
        <v>15463</v>
      </c>
      <c r="O281" s="435"/>
    </row>
    <row r="282" spans="1:15">
      <c r="A282" s="1157" t="s">
        <v>28716</v>
      </c>
      <c r="B282" s="433">
        <v>1</v>
      </c>
      <c r="C282" s="434" t="s">
        <v>28717</v>
      </c>
      <c r="D282" s="435" t="s">
        <v>28579</v>
      </c>
      <c r="E282" s="435" t="s">
        <v>28554</v>
      </c>
      <c r="F282" s="435"/>
      <c r="G282" s="435"/>
      <c r="H282" s="435"/>
      <c r="I282" s="435" t="s">
        <v>27956</v>
      </c>
      <c r="J282" s="435" t="s">
        <v>28718</v>
      </c>
      <c r="K282" s="435"/>
      <c r="L282" s="435"/>
      <c r="M282" s="435" t="s">
        <v>319</v>
      </c>
      <c r="N282" s="435" t="s">
        <v>15463</v>
      </c>
      <c r="O282" s="435"/>
    </row>
    <row r="283" spans="1:15" ht="27">
      <c r="A283" s="1158"/>
      <c r="B283" s="433">
        <v>5</v>
      </c>
      <c r="C283" s="434" t="s">
        <v>28719</v>
      </c>
      <c r="D283" s="435" t="s">
        <v>307</v>
      </c>
      <c r="E283" s="435" t="s">
        <v>308</v>
      </c>
      <c r="F283" s="435"/>
      <c r="G283" s="435" t="s">
        <v>5395</v>
      </c>
      <c r="H283" s="435" t="s">
        <v>27242</v>
      </c>
      <c r="I283" s="435"/>
      <c r="J283" s="435" t="s">
        <v>28720</v>
      </c>
      <c r="K283" s="435"/>
      <c r="L283" s="435"/>
      <c r="M283" s="435" t="s">
        <v>334</v>
      </c>
      <c r="N283" s="435" t="s">
        <v>15463</v>
      </c>
      <c r="O283" s="435"/>
    </row>
    <row r="284" spans="1:15" ht="27">
      <c r="A284" s="1158"/>
      <c r="B284" s="433">
        <v>8</v>
      </c>
      <c r="C284" s="434" t="s">
        <v>28721</v>
      </c>
      <c r="D284" s="435" t="s">
        <v>28579</v>
      </c>
      <c r="E284" s="435" t="s">
        <v>28554</v>
      </c>
      <c r="F284" s="435"/>
      <c r="G284" s="435" t="s">
        <v>5409</v>
      </c>
      <c r="H284" s="435" t="s">
        <v>5400</v>
      </c>
      <c r="I284" s="435" t="s">
        <v>27956</v>
      </c>
      <c r="J284" s="435" t="s">
        <v>28722</v>
      </c>
      <c r="K284" s="435"/>
      <c r="L284" s="435"/>
      <c r="M284" s="435" t="s">
        <v>319</v>
      </c>
      <c r="N284" s="435" t="s">
        <v>15463</v>
      </c>
      <c r="O284" s="435"/>
    </row>
    <row r="285" spans="1:15" ht="21">
      <c r="A285" s="1158"/>
      <c r="B285" s="433">
        <v>20</v>
      </c>
      <c r="C285" s="434" t="s">
        <v>28723</v>
      </c>
      <c r="D285" s="435" t="s">
        <v>307</v>
      </c>
      <c r="E285" s="435" t="s">
        <v>308</v>
      </c>
      <c r="F285" s="435"/>
      <c r="G285" s="435" t="s">
        <v>5407</v>
      </c>
      <c r="H285" s="435" t="s">
        <v>28020</v>
      </c>
      <c r="I285" s="435"/>
      <c r="J285" s="435" t="s" ph="1">
        <v>28724</v>
      </c>
      <c r="K285" s="435"/>
      <c r="L285" s="435"/>
      <c r="M285" s="435" t="s">
        <v>319</v>
      </c>
      <c r="N285" s="435" t="s">
        <v>15463</v>
      </c>
      <c r="O285" s="435"/>
    </row>
    <row r="286" spans="1:15" ht="27">
      <c r="A286" s="1158"/>
      <c r="B286" s="433">
        <v>43</v>
      </c>
      <c r="C286" s="434" t="s">
        <v>28725</v>
      </c>
      <c r="D286" s="435" t="s">
        <v>307</v>
      </c>
      <c r="E286" s="435" t="s">
        <v>308</v>
      </c>
      <c r="F286" s="435"/>
      <c r="G286" s="435" t="s">
        <v>5402</v>
      </c>
      <c r="H286" s="435" t="s">
        <v>15463</v>
      </c>
      <c r="I286" s="435"/>
      <c r="J286" s="435" t="s">
        <v>28726</v>
      </c>
      <c r="K286" s="435"/>
      <c r="L286" s="435"/>
      <c r="M286" s="435" t="s">
        <v>319</v>
      </c>
      <c r="N286" s="435" t="s">
        <v>15463</v>
      </c>
      <c r="O286" s="435"/>
    </row>
    <row r="287" spans="1:15" ht="27">
      <c r="A287" s="1158"/>
      <c r="B287" s="433">
        <v>51</v>
      </c>
      <c r="C287" s="434" t="s">
        <v>28727</v>
      </c>
      <c r="D287" s="435" t="s">
        <v>307</v>
      </c>
      <c r="E287" s="435" t="s">
        <v>308</v>
      </c>
      <c r="F287" s="435"/>
      <c r="G287" s="435" t="s">
        <v>17878</v>
      </c>
      <c r="H287" s="435" t="s">
        <v>5470</v>
      </c>
      <c r="I287" s="435"/>
      <c r="J287" s="435" t="s">
        <v>28728</v>
      </c>
      <c r="K287" s="435"/>
      <c r="L287" s="435"/>
      <c r="M287" s="435" t="s">
        <v>319</v>
      </c>
      <c r="N287" s="435" t="s">
        <v>15463</v>
      </c>
      <c r="O287" s="435"/>
    </row>
    <row r="288" spans="1:15">
      <c r="A288" s="1158"/>
      <c r="B288" s="433">
        <v>98</v>
      </c>
      <c r="C288" s="434" t="s">
        <v>28729</v>
      </c>
      <c r="D288" s="435" t="s">
        <v>307</v>
      </c>
      <c r="E288" s="435" t="s">
        <v>308</v>
      </c>
      <c r="F288" s="435"/>
      <c r="G288" s="435" t="s">
        <v>5407</v>
      </c>
      <c r="H288" s="435" t="s">
        <v>28020</v>
      </c>
      <c r="I288" s="435"/>
      <c r="J288" s="435" t="s">
        <v>28730</v>
      </c>
      <c r="K288" s="435"/>
      <c r="L288" s="435"/>
      <c r="M288" s="435" t="s">
        <v>319</v>
      </c>
      <c r="N288" s="435" t="s">
        <v>15463</v>
      </c>
      <c r="O288" s="435"/>
    </row>
    <row r="289" spans="1:15" ht="27">
      <c r="A289" s="1158"/>
      <c r="B289" s="433">
        <v>121</v>
      </c>
      <c r="C289" s="434" t="s">
        <v>28731</v>
      </c>
      <c r="D289" s="435" t="s">
        <v>307</v>
      </c>
      <c r="E289" s="435" t="s">
        <v>308</v>
      </c>
      <c r="F289" s="435"/>
      <c r="G289" s="435" t="s">
        <v>18076</v>
      </c>
      <c r="H289" s="435"/>
      <c r="I289" s="435"/>
      <c r="J289" s="435" t="s">
        <v>28732</v>
      </c>
      <c r="K289" s="435" t="s">
        <v>28733</v>
      </c>
      <c r="L289" s="435" t="s">
        <v>28666</v>
      </c>
      <c r="M289" s="435" t="s">
        <v>334</v>
      </c>
      <c r="N289" s="435" t="s">
        <v>15463</v>
      </c>
      <c r="O289" s="435"/>
    </row>
    <row r="290" spans="1:15" ht="27">
      <c r="A290" s="1159"/>
      <c r="B290" s="433">
        <v>125</v>
      </c>
      <c r="C290" s="434" t="s">
        <v>17708</v>
      </c>
      <c r="D290" s="435" t="s">
        <v>3274</v>
      </c>
      <c r="E290" s="435" t="s">
        <v>28734</v>
      </c>
      <c r="F290" s="435"/>
      <c r="G290" s="435" t="s">
        <v>15463</v>
      </c>
      <c r="H290" s="435" t="s">
        <v>28735</v>
      </c>
      <c r="I290" s="435"/>
      <c r="J290" s="435" t="s">
        <v>28736</v>
      </c>
      <c r="K290" s="435"/>
      <c r="L290" s="435"/>
      <c r="M290" s="435" t="s">
        <v>338</v>
      </c>
      <c r="N290" s="435" t="s">
        <v>15463</v>
      </c>
      <c r="O290" s="435"/>
    </row>
    <row r="291" spans="1:15" ht="27">
      <c r="A291" s="1157" t="s">
        <v>28737</v>
      </c>
      <c r="B291" s="433">
        <v>1</v>
      </c>
      <c r="C291" s="434" t="s">
        <v>17711</v>
      </c>
      <c r="D291" s="435" t="s">
        <v>3274</v>
      </c>
      <c r="E291" s="435" t="s">
        <v>28734</v>
      </c>
      <c r="F291" s="435"/>
      <c r="G291" s="435" t="s">
        <v>15463</v>
      </c>
      <c r="H291" s="435" t="s">
        <v>5448</v>
      </c>
      <c r="I291" s="435"/>
      <c r="J291" s="435" t="s">
        <v>28738</v>
      </c>
      <c r="K291" s="435"/>
      <c r="L291" s="435"/>
      <c r="M291" s="435" t="s">
        <v>338</v>
      </c>
      <c r="N291" s="435" t="s">
        <v>15463</v>
      </c>
      <c r="O291" s="435"/>
    </row>
    <row r="292" spans="1:15">
      <c r="A292" s="1158"/>
      <c r="B292" s="433">
        <v>20</v>
      </c>
      <c r="C292" s="434" t="s">
        <v>28739</v>
      </c>
      <c r="D292" s="435" t="s">
        <v>3274</v>
      </c>
      <c r="E292" s="435" t="s">
        <v>28734</v>
      </c>
      <c r="F292" s="435"/>
      <c r="G292" s="435" t="s">
        <v>5397</v>
      </c>
      <c r="H292" s="435"/>
      <c r="I292" s="435"/>
      <c r="J292" s="435" t="s">
        <v>28740</v>
      </c>
      <c r="K292" s="435"/>
      <c r="L292" s="435"/>
      <c r="M292" s="435" t="s">
        <v>338</v>
      </c>
      <c r="N292" s="435" t="s">
        <v>15463</v>
      </c>
      <c r="O292" s="435"/>
    </row>
    <row r="293" spans="1:15" ht="27">
      <c r="A293" s="1158"/>
      <c r="B293" s="433">
        <v>22</v>
      </c>
      <c r="C293" s="434" t="s">
        <v>17719</v>
      </c>
      <c r="D293" s="435" t="s">
        <v>3274</v>
      </c>
      <c r="E293" s="435" t="s">
        <v>28734</v>
      </c>
      <c r="F293" s="435"/>
      <c r="G293" s="435" t="s">
        <v>5397</v>
      </c>
      <c r="H293" s="435"/>
      <c r="I293" s="435"/>
      <c r="J293" s="435" t="s">
        <v>28741</v>
      </c>
      <c r="K293" s="435"/>
      <c r="L293" s="435"/>
      <c r="M293" s="435" t="s">
        <v>28603</v>
      </c>
      <c r="N293" s="435"/>
      <c r="O293" s="435" t="s">
        <v>28742</v>
      </c>
    </row>
    <row r="294" spans="1:15">
      <c r="A294" s="1158"/>
      <c r="B294" s="433">
        <v>69</v>
      </c>
      <c r="C294" s="434" t="s">
        <v>17723</v>
      </c>
      <c r="D294" s="435" t="s">
        <v>3274</v>
      </c>
      <c r="E294" s="435" t="s">
        <v>28734</v>
      </c>
      <c r="F294" s="435"/>
      <c r="G294" s="435" t="s">
        <v>5397</v>
      </c>
      <c r="H294" s="435"/>
      <c r="I294" s="435"/>
      <c r="J294" s="435" t="s">
        <v>28743</v>
      </c>
      <c r="K294" s="435"/>
      <c r="L294" s="435"/>
      <c r="M294" s="435" t="s">
        <v>319</v>
      </c>
      <c r="N294" s="435" t="s">
        <v>15463</v>
      </c>
      <c r="O294" s="435"/>
    </row>
    <row r="295" spans="1:15">
      <c r="A295" s="1158"/>
      <c r="B295" s="433">
        <v>78</v>
      </c>
      <c r="C295" s="434" t="s">
        <v>28744</v>
      </c>
      <c r="D295" s="435" t="s">
        <v>3274</v>
      </c>
      <c r="E295" s="435" t="s">
        <v>331</v>
      </c>
      <c r="F295" s="435"/>
      <c r="G295" s="435" t="s">
        <v>5397</v>
      </c>
      <c r="H295" s="435"/>
      <c r="I295" s="435"/>
      <c r="J295" s="435" t="s">
        <v>28745</v>
      </c>
      <c r="K295" s="435"/>
      <c r="L295" s="435"/>
      <c r="M295" s="435" t="s">
        <v>341</v>
      </c>
      <c r="N295" s="435" t="s">
        <v>15463</v>
      </c>
      <c r="O295" s="435"/>
    </row>
    <row r="296" spans="1:15" ht="27">
      <c r="A296" s="1158"/>
      <c r="B296" s="433">
        <v>81</v>
      </c>
      <c r="C296" s="434" t="s">
        <v>28746</v>
      </c>
      <c r="D296" s="435" t="s">
        <v>3274</v>
      </c>
      <c r="E296" s="435" t="s">
        <v>331</v>
      </c>
      <c r="F296" s="435"/>
      <c r="G296" s="435" t="s">
        <v>5400</v>
      </c>
      <c r="H296" s="435"/>
      <c r="I296" s="435"/>
      <c r="J296" s="435" t="s">
        <v>28747</v>
      </c>
      <c r="K296" s="435"/>
      <c r="L296" s="435"/>
      <c r="M296" s="435" t="s">
        <v>319</v>
      </c>
      <c r="N296" s="435" t="s">
        <v>15463</v>
      </c>
      <c r="O296" s="435"/>
    </row>
    <row r="297" spans="1:15">
      <c r="A297" s="1159"/>
      <c r="B297" s="433">
        <v>117</v>
      </c>
      <c r="C297" s="434" t="s">
        <v>28748</v>
      </c>
      <c r="D297" s="435" t="s">
        <v>3274</v>
      </c>
      <c r="E297" s="435" t="s">
        <v>331</v>
      </c>
      <c r="F297" s="435"/>
      <c r="G297" s="435" t="s">
        <v>5407</v>
      </c>
      <c r="H297" s="435" t="s">
        <v>5474</v>
      </c>
      <c r="I297" s="435"/>
      <c r="J297" s="435" t="s">
        <v>28749</v>
      </c>
      <c r="K297" s="435"/>
      <c r="L297" s="435"/>
      <c r="M297" s="435" t="s">
        <v>319</v>
      </c>
      <c r="N297" s="435" t="s">
        <v>15463</v>
      </c>
      <c r="O297" s="435"/>
    </row>
    <row r="298" spans="1:15">
      <c r="A298" s="1157" t="s">
        <v>28750</v>
      </c>
      <c r="B298" s="433">
        <v>1</v>
      </c>
      <c r="C298" s="434" t="s">
        <v>28751</v>
      </c>
      <c r="D298" s="435" t="s">
        <v>3274</v>
      </c>
      <c r="E298" s="435" t="s">
        <v>331</v>
      </c>
      <c r="F298" s="435"/>
      <c r="G298" s="435" t="s">
        <v>18076</v>
      </c>
      <c r="H298" s="435"/>
      <c r="I298" s="435"/>
      <c r="J298" s="435" t="s">
        <v>28752</v>
      </c>
      <c r="K298" s="435"/>
      <c r="L298" s="435"/>
      <c r="M298" s="435" t="s">
        <v>319</v>
      </c>
      <c r="N298" s="435" t="s">
        <v>15463</v>
      </c>
      <c r="O298" s="435"/>
    </row>
    <row r="299" spans="1:15">
      <c r="A299" s="1158"/>
      <c r="B299" s="433">
        <v>29</v>
      </c>
      <c r="C299" s="434" t="s">
        <v>28753</v>
      </c>
      <c r="D299" s="435" t="s">
        <v>18042</v>
      </c>
      <c r="E299" s="435" t="s">
        <v>28516</v>
      </c>
      <c r="F299" s="435" t="s">
        <v>27956</v>
      </c>
      <c r="G299" s="435" t="s">
        <v>17878</v>
      </c>
      <c r="H299" s="435" t="s">
        <v>27242</v>
      </c>
      <c r="I299" s="435"/>
      <c r="J299" s="435" t="s">
        <v>28754</v>
      </c>
      <c r="K299" s="435" t="s">
        <v>28755</v>
      </c>
      <c r="L299" s="435"/>
      <c r="M299" s="435" t="s">
        <v>315</v>
      </c>
      <c r="N299" s="435" t="s">
        <v>15463</v>
      </c>
      <c r="O299" s="435"/>
    </row>
    <row r="300" spans="1:15">
      <c r="A300" s="1158"/>
      <c r="B300" s="433">
        <v>30</v>
      </c>
      <c r="C300" s="434" t="s">
        <v>28756</v>
      </c>
      <c r="D300" s="435" t="s">
        <v>3274</v>
      </c>
      <c r="E300" s="435" t="s">
        <v>331</v>
      </c>
      <c r="F300" s="435"/>
      <c r="G300" s="435"/>
      <c r="H300" s="435"/>
      <c r="I300" s="435"/>
      <c r="J300" s="435" t="s">
        <v>28757</v>
      </c>
      <c r="K300" s="435"/>
      <c r="L300" s="435"/>
      <c r="M300" s="435" t="s">
        <v>319</v>
      </c>
      <c r="N300" s="435" t="s">
        <v>15463</v>
      </c>
      <c r="O300" s="435"/>
    </row>
    <row r="301" spans="1:15" ht="27">
      <c r="A301" s="1158"/>
      <c r="B301" s="433">
        <v>44</v>
      </c>
      <c r="C301" s="434" t="s">
        <v>17739</v>
      </c>
      <c r="D301" s="435" t="s">
        <v>28758</v>
      </c>
      <c r="E301" s="435" t="s">
        <v>28759</v>
      </c>
      <c r="F301" s="435" t="s">
        <v>27956</v>
      </c>
      <c r="G301" s="435" t="s">
        <v>15463</v>
      </c>
      <c r="H301" s="435" t="s">
        <v>27992</v>
      </c>
      <c r="I301" s="435"/>
      <c r="J301" s="435" t="s">
        <v>28760</v>
      </c>
      <c r="K301" s="435"/>
      <c r="L301" s="435"/>
      <c r="M301" s="435" t="s">
        <v>338</v>
      </c>
      <c r="N301" s="435" t="s">
        <v>15463</v>
      </c>
      <c r="O301" s="435"/>
    </row>
    <row r="302" spans="1:15">
      <c r="A302" s="1158"/>
      <c r="B302" s="433">
        <v>68</v>
      </c>
      <c r="C302" s="434" t="s">
        <v>28761</v>
      </c>
      <c r="D302" s="435" t="s">
        <v>3274</v>
      </c>
      <c r="E302" s="435" t="s">
        <v>331</v>
      </c>
      <c r="F302" s="435"/>
      <c r="G302" s="435" t="s">
        <v>5402</v>
      </c>
      <c r="H302" s="435" t="s">
        <v>5404</v>
      </c>
      <c r="I302" s="435"/>
      <c r="J302" s="435" t="s">
        <v>28762</v>
      </c>
      <c r="K302" s="435"/>
      <c r="L302" s="435"/>
      <c r="M302" s="435" t="s">
        <v>319</v>
      </c>
      <c r="N302" s="435" t="s">
        <v>15463</v>
      </c>
      <c r="O302" s="435"/>
    </row>
    <row r="303" spans="1:15">
      <c r="A303" s="1158"/>
      <c r="B303" s="433">
        <v>93</v>
      </c>
      <c r="C303" s="434" t="s">
        <v>28763</v>
      </c>
      <c r="D303" s="435" t="s">
        <v>18042</v>
      </c>
      <c r="E303" s="435" t="s">
        <v>28516</v>
      </c>
      <c r="F303" s="435" t="s">
        <v>27956</v>
      </c>
      <c r="G303" s="435"/>
      <c r="H303" s="435"/>
      <c r="I303" s="435"/>
      <c r="J303" s="435" t="s">
        <v>28764</v>
      </c>
      <c r="K303" s="435"/>
      <c r="L303" s="435"/>
      <c r="M303" s="435" t="s">
        <v>338</v>
      </c>
      <c r="N303" s="435" t="s">
        <v>15463</v>
      </c>
      <c r="O303" s="435"/>
    </row>
    <row r="304" spans="1:15">
      <c r="A304" s="1158"/>
      <c r="B304" s="433">
        <v>115</v>
      </c>
      <c r="C304" s="434" t="s">
        <v>28765</v>
      </c>
      <c r="D304" s="435" t="s">
        <v>18042</v>
      </c>
      <c r="E304" s="435" t="s">
        <v>28516</v>
      </c>
      <c r="F304" s="435" t="s">
        <v>27956</v>
      </c>
      <c r="G304" s="435" t="s">
        <v>18076</v>
      </c>
      <c r="H304" s="435" t="s">
        <v>5466</v>
      </c>
      <c r="I304" s="435"/>
      <c r="J304" s="435" t="s">
        <v>28766</v>
      </c>
      <c r="K304" s="435"/>
      <c r="L304" s="435"/>
      <c r="M304" s="435" t="s">
        <v>338</v>
      </c>
      <c r="N304" s="435" t="s">
        <v>15463</v>
      </c>
      <c r="O304" s="435"/>
    </row>
    <row r="305" spans="1:15">
      <c r="A305" s="1158"/>
      <c r="B305" s="433">
        <v>134</v>
      </c>
      <c r="C305" s="434" t="s">
        <v>28767</v>
      </c>
      <c r="D305" s="435" t="s">
        <v>18042</v>
      </c>
      <c r="E305" s="435" t="s">
        <v>28516</v>
      </c>
      <c r="F305" s="435" t="s">
        <v>27956</v>
      </c>
      <c r="G305" s="435" t="s">
        <v>17121</v>
      </c>
      <c r="H305" s="435" t="s">
        <v>27984</v>
      </c>
      <c r="I305" s="435"/>
      <c r="J305" s="435" t="s">
        <v>28768</v>
      </c>
      <c r="K305" s="435"/>
      <c r="L305" s="435"/>
      <c r="M305" s="435" t="s">
        <v>338</v>
      </c>
      <c r="N305" s="435" t="s">
        <v>15463</v>
      </c>
      <c r="O305" s="435"/>
    </row>
    <row r="306" spans="1:15" ht="27">
      <c r="A306" s="1159"/>
      <c r="B306" s="433">
        <v>150</v>
      </c>
      <c r="C306" s="434" t="s">
        <v>28769</v>
      </c>
      <c r="D306" s="435" t="s">
        <v>311</v>
      </c>
      <c r="E306" s="435"/>
      <c r="F306" s="435" t="s">
        <v>28770</v>
      </c>
      <c r="G306" s="435" t="s">
        <v>17121</v>
      </c>
      <c r="H306" s="435" t="s">
        <v>28020</v>
      </c>
      <c r="I306" s="435" t="s">
        <v>27956</v>
      </c>
      <c r="J306" s="435" t="s">
        <v>28771</v>
      </c>
      <c r="K306" s="435"/>
      <c r="L306" s="435"/>
      <c r="M306" s="435" t="s">
        <v>338</v>
      </c>
      <c r="N306" s="435" t="s">
        <v>15463</v>
      </c>
      <c r="O306" s="435" t="s">
        <v>28772</v>
      </c>
    </row>
    <row r="307" spans="1:15" ht="27">
      <c r="A307" s="1157" t="s">
        <v>28773</v>
      </c>
      <c r="B307" s="433">
        <v>1</v>
      </c>
      <c r="C307" s="434" t="s">
        <v>28774</v>
      </c>
      <c r="D307" s="435" t="s">
        <v>18042</v>
      </c>
      <c r="E307" s="435" t="s">
        <v>28734</v>
      </c>
      <c r="F307" s="435"/>
      <c r="G307" s="435" t="s">
        <v>5397</v>
      </c>
      <c r="H307" s="435" t="s">
        <v>15505</v>
      </c>
      <c r="I307" s="435"/>
      <c r="J307" s="435" t="s">
        <v>28775</v>
      </c>
      <c r="K307" s="435"/>
      <c r="L307" s="435"/>
      <c r="M307" s="435" t="s">
        <v>338</v>
      </c>
      <c r="N307" s="435" t="s">
        <v>15463</v>
      </c>
      <c r="O307" s="435"/>
    </row>
    <row r="308" spans="1:15" ht="27">
      <c r="A308" s="1158"/>
      <c r="B308" s="433">
        <v>19</v>
      </c>
      <c r="C308" s="434" t="s">
        <v>28776</v>
      </c>
      <c r="D308" s="435" t="s">
        <v>28777</v>
      </c>
      <c r="E308" s="435" t="s">
        <v>331</v>
      </c>
      <c r="F308" s="435" t="s">
        <v>27956</v>
      </c>
      <c r="G308" s="435" t="s">
        <v>5400</v>
      </c>
      <c r="H308" s="435" t="s">
        <v>18076</v>
      </c>
      <c r="I308" s="435"/>
      <c r="J308" s="435" t="s">
        <v>28778</v>
      </c>
      <c r="K308" s="435"/>
      <c r="L308" s="435"/>
      <c r="M308" s="435" t="s">
        <v>338</v>
      </c>
      <c r="N308" s="435" t="s">
        <v>15463</v>
      </c>
      <c r="O308" s="435"/>
    </row>
    <row r="309" spans="1:15" ht="135">
      <c r="A309" s="1158"/>
      <c r="B309" s="970">
        <v>45</v>
      </c>
      <c r="C309" s="969" t="s">
        <v>28779</v>
      </c>
      <c r="D309" s="967"/>
      <c r="E309" s="967"/>
      <c r="F309" s="967"/>
      <c r="G309" s="967" t="s">
        <v>5400</v>
      </c>
      <c r="H309" s="967" t="s">
        <v>15505</v>
      </c>
      <c r="I309" s="967"/>
      <c r="J309" s="967" t="s">
        <v>28780</v>
      </c>
      <c r="K309" s="967"/>
      <c r="L309" s="967"/>
      <c r="M309" s="967" t="s">
        <v>28454</v>
      </c>
      <c r="N309" s="967" t="s">
        <v>15463</v>
      </c>
      <c r="O309" s="967" t="s">
        <v>28781</v>
      </c>
    </row>
    <row r="310" spans="1:15">
      <c r="A310" s="1157" t="s">
        <v>28782</v>
      </c>
      <c r="B310" s="433">
        <v>1</v>
      </c>
      <c r="C310" s="434" t="s">
        <v>17754</v>
      </c>
      <c r="D310" s="435" t="s">
        <v>3274</v>
      </c>
      <c r="E310" s="435" t="s">
        <v>331</v>
      </c>
      <c r="F310" s="435"/>
      <c r="G310" s="435" t="s">
        <v>5404</v>
      </c>
      <c r="H310" s="435"/>
      <c r="I310" s="435"/>
      <c r="J310" s="435" t="s">
        <v>28783</v>
      </c>
      <c r="K310" s="435" t="s">
        <v>28784</v>
      </c>
      <c r="L310" s="435"/>
      <c r="M310" s="435" t="s">
        <v>338</v>
      </c>
      <c r="N310" s="435" t="s">
        <v>15463</v>
      </c>
      <c r="O310" s="435"/>
    </row>
    <row r="311" spans="1:15" ht="27">
      <c r="A311" s="1159"/>
      <c r="B311" s="433">
        <v>110</v>
      </c>
      <c r="C311" s="434" t="s">
        <v>17757</v>
      </c>
      <c r="D311" s="435" t="s">
        <v>3274</v>
      </c>
      <c r="E311" s="435" t="s">
        <v>28734</v>
      </c>
      <c r="F311" s="435"/>
      <c r="G311" s="435" t="s">
        <v>5397</v>
      </c>
      <c r="H311" s="435" t="s">
        <v>15505</v>
      </c>
      <c r="I311" s="435"/>
      <c r="J311" s="435" t="s">
        <v>28785</v>
      </c>
      <c r="K311" s="435"/>
      <c r="L311" s="435"/>
      <c r="M311" s="435" t="s">
        <v>319</v>
      </c>
      <c r="N311" s="435" t="s">
        <v>15463</v>
      </c>
      <c r="O311" s="435"/>
    </row>
    <row r="312" spans="1:15">
      <c r="A312" s="1157" t="s">
        <v>28786</v>
      </c>
      <c r="B312" s="433">
        <v>1</v>
      </c>
      <c r="C312" s="434" t="s">
        <v>28787</v>
      </c>
      <c r="D312" s="435" t="s">
        <v>3274</v>
      </c>
      <c r="E312" s="435" t="s">
        <v>331</v>
      </c>
      <c r="F312" s="435"/>
      <c r="G312" s="435" t="s">
        <v>5407</v>
      </c>
      <c r="H312" s="435" t="s">
        <v>5474</v>
      </c>
      <c r="I312" s="435"/>
      <c r="J312" s="435" t="s">
        <v>28788</v>
      </c>
      <c r="K312" s="435"/>
      <c r="L312" s="435"/>
      <c r="M312" s="435" t="s">
        <v>319</v>
      </c>
      <c r="N312" s="435" t="s">
        <v>15463</v>
      </c>
      <c r="O312" s="435"/>
    </row>
    <row r="313" spans="1:15">
      <c r="A313" s="1158"/>
      <c r="B313" s="433">
        <v>30</v>
      </c>
      <c r="C313" s="434" t="s">
        <v>28789</v>
      </c>
      <c r="D313" s="435" t="s">
        <v>307</v>
      </c>
      <c r="E313" s="435" t="s">
        <v>308</v>
      </c>
      <c r="F313" s="435"/>
      <c r="G313" s="435" t="s">
        <v>5409</v>
      </c>
      <c r="H313" s="435" t="s">
        <v>27987</v>
      </c>
      <c r="I313" s="435"/>
      <c r="J313" s="435" t="s">
        <v>28790</v>
      </c>
      <c r="K313" s="435"/>
      <c r="L313" s="435"/>
      <c r="M313" s="435" t="s">
        <v>319</v>
      </c>
      <c r="N313" s="435" t="s">
        <v>15463</v>
      </c>
      <c r="O313" s="435"/>
    </row>
    <row r="314" spans="1:15" ht="94.5">
      <c r="A314" s="1158"/>
      <c r="B314" s="433">
        <v>59</v>
      </c>
      <c r="C314" s="434" t="s">
        <v>28791</v>
      </c>
      <c r="D314" s="435" t="s">
        <v>3274</v>
      </c>
      <c r="E314" s="435" t="s">
        <v>331</v>
      </c>
      <c r="F314" s="435"/>
      <c r="G314" s="435"/>
      <c r="H314" s="435"/>
      <c r="I314" s="435"/>
      <c r="J314" s="435" t="s" ph="1">
        <v>28792</v>
      </c>
      <c r="K314" s="435"/>
      <c r="L314" s="435"/>
      <c r="M314" s="435" t="s">
        <v>319</v>
      </c>
      <c r="N314" s="435" t="s">
        <v>15463</v>
      </c>
      <c r="O314" s="435" t="s">
        <v>28793</v>
      </c>
    </row>
    <row r="315" spans="1:15">
      <c r="A315" s="1159"/>
      <c r="B315" s="433">
        <v>130</v>
      </c>
      <c r="C315" s="1160" t="s">
        <v>28794</v>
      </c>
      <c r="D315" s="1154" t="s">
        <v>28777</v>
      </c>
      <c r="E315" s="1163" t="s">
        <v>331</v>
      </c>
      <c r="F315" s="1163"/>
      <c r="G315" s="1163"/>
      <c r="H315" s="1163"/>
      <c r="I315" s="1163" t="s">
        <v>27956</v>
      </c>
      <c r="J315" s="1154" t="s">
        <v>28795</v>
      </c>
      <c r="K315" s="1163"/>
      <c r="L315" s="1163"/>
      <c r="M315" s="1154" t="s">
        <v>334</v>
      </c>
      <c r="N315" s="1154" t="s">
        <v>15463</v>
      </c>
      <c r="O315" s="1163"/>
    </row>
    <row r="316" spans="1:15">
      <c r="A316" s="1157" t="s">
        <v>28796</v>
      </c>
      <c r="B316" s="441">
        <v>1</v>
      </c>
      <c r="C316" s="1162"/>
      <c r="D316" s="1156"/>
      <c r="E316" s="1164"/>
      <c r="F316" s="1164"/>
      <c r="G316" s="1164"/>
      <c r="H316" s="1164"/>
      <c r="I316" s="1164"/>
      <c r="J316" s="1156"/>
      <c r="K316" s="1164"/>
      <c r="L316" s="1164"/>
      <c r="M316" s="1156"/>
      <c r="N316" s="1156"/>
      <c r="O316" s="1164"/>
    </row>
    <row r="317" spans="1:15" ht="27">
      <c r="A317" s="1158"/>
      <c r="B317" s="441">
        <v>85</v>
      </c>
      <c r="C317" s="434" t="s">
        <v>28797</v>
      </c>
      <c r="D317" s="435" t="s">
        <v>3274</v>
      </c>
      <c r="E317" s="435" t="s">
        <v>331</v>
      </c>
      <c r="F317" s="435"/>
      <c r="G317" s="435" t="s">
        <v>5402</v>
      </c>
      <c r="H317" s="435" t="s">
        <v>5404</v>
      </c>
      <c r="I317" s="435"/>
      <c r="J317" s="435" t="s">
        <v>28798</v>
      </c>
      <c r="K317" s="435"/>
      <c r="L317" s="435"/>
      <c r="M317" s="435" t="s">
        <v>319</v>
      </c>
      <c r="N317" s="435" t="s">
        <v>15463</v>
      </c>
      <c r="O317" s="435" t="s">
        <v>28799</v>
      </c>
    </row>
    <row r="318" spans="1:15">
      <c r="A318" s="1158"/>
      <c r="B318" s="441">
        <v>96</v>
      </c>
      <c r="C318" s="434" t="s">
        <v>28800</v>
      </c>
      <c r="D318" s="435" t="s">
        <v>5166</v>
      </c>
      <c r="E318" s="435" t="s">
        <v>28801</v>
      </c>
      <c r="F318" s="435"/>
      <c r="G318" s="435" t="s">
        <v>15463</v>
      </c>
      <c r="H318" s="435" t="s">
        <v>15463</v>
      </c>
      <c r="I318" s="435"/>
      <c r="J318" s="435" t="s">
        <v>28802</v>
      </c>
      <c r="K318" s="435"/>
      <c r="L318" s="435"/>
      <c r="M318" s="435" t="s">
        <v>319</v>
      </c>
      <c r="N318" s="435" t="s">
        <v>15463</v>
      </c>
      <c r="O318" s="435"/>
    </row>
    <row r="319" spans="1:15">
      <c r="A319" s="1158"/>
      <c r="B319" s="441">
        <v>119</v>
      </c>
      <c r="C319" s="434" t="s">
        <v>28803</v>
      </c>
      <c r="D319" s="435" t="s">
        <v>5166</v>
      </c>
      <c r="E319" s="435" t="s">
        <v>28801</v>
      </c>
      <c r="F319" s="435"/>
      <c r="G319" s="435" t="s">
        <v>15463</v>
      </c>
      <c r="H319" s="435" t="s">
        <v>27992</v>
      </c>
      <c r="I319" s="435"/>
      <c r="J319" s="435" t="s">
        <v>28804</v>
      </c>
      <c r="K319" s="435"/>
      <c r="L319" s="435"/>
      <c r="M319" s="435" t="s">
        <v>319</v>
      </c>
      <c r="N319" s="435" t="s">
        <v>15463</v>
      </c>
      <c r="O319" s="435"/>
    </row>
    <row r="320" spans="1:15">
      <c r="A320" s="1159"/>
      <c r="B320" s="441">
        <v>137</v>
      </c>
      <c r="C320" s="434" t="s">
        <v>28805</v>
      </c>
      <c r="D320" s="435" t="s">
        <v>5166</v>
      </c>
      <c r="E320" s="435" t="s">
        <v>28801</v>
      </c>
      <c r="F320" s="435"/>
      <c r="G320" s="435" t="s">
        <v>15463</v>
      </c>
      <c r="H320" s="435" t="s">
        <v>28020</v>
      </c>
      <c r="I320" s="435"/>
      <c r="J320" s="435" t="s">
        <v>28806</v>
      </c>
      <c r="K320" s="435"/>
      <c r="L320" s="435"/>
      <c r="M320" s="435" t="s">
        <v>319</v>
      </c>
      <c r="N320" s="435" t="s">
        <v>15463</v>
      </c>
      <c r="O320" s="435"/>
    </row>
    <row r="321" spans="1:15" ht="27">
      <c r="A321" s="1157" t="s">
        <v>28807</v>
      </c>
      <c r="B321" s="433">
        <v>1</v>
      </c>
      <c r="C321" s="434" t="s">
        <v>28808</v>
      </c>
      <c r="D321" s="435" t="s">
        <v>5166</v>
      </c>
      <c r="E321" s="435" t="s">
        <v>28809</v>
      </c>
      <c r="F321" s="435"/>
      <c r="G321" s="435" t="s">
        <v>5400</v>
      </c>
      <c r="H321" s="435"/>
      <c r="I321" s="435"/>
      <c r="J321" s="435" t="s">
        <v>28810</v>
      </c>
      <c r="K321" s="435"/>
      <c r="L321" s="435"/>
      <c r="M321" s="435" t="s">
        <v>319</v>
      </c>
      <c r="N321" s="435" t="s">
        <v>15463</v>
      </c>
      <c r="O321" s="435"/>
    </row>
    <row r="322" spans="1:15">
      <c r="A322" s="1158"/>
      <c r="B322" s="433">
        <v>47</v>
      </c>
      <c r="C322" s="434" t="s">
        <v>28811</v>
      </c>
      <c r="D322" s="435" t="s">
        <v>5166</v>
      </c>
      <c r="E322" s="435" t="s">
        <v>28809</v>
      </c>
      <c r="F322" s="435"/>
      <c r="G322" s="435" t="s">
        <v>5407</v>
      </c>
      <c r="H322" s="435" t="s">
        <v>27992</v>
      </c>
      <c r="I322" s="435"/>
      <c r="J322" s="435" t="s">
        <v>28812</v>
      </c>
      <c r="K322" s="435"/>
      <c r="L322" s="435"/>
      <c r="M322" s="435" t="s">
        <v>319</v>
      </c>
      <c r="N322" s="435" t="s">
        <v>15463</v>
      </c>
      <c r="O322" s="435"/>
    </row>
    <row r="323" spans="1:15">
      <c r="A323" s="1158"/>
      <c r="B323" s="433">
        <v>74</v>
      </c>
      <c r="C323" s="434" t="s">
        <v>28813</v>
      </c>
      <c r="D323" s="435" t="s">
        <v>5166</v>
      </c>
      <c r="E323" s="435" t="s">
        <v>28809</v>
      </c>
      <c r="F323" s="435"/>
      <c r="G323" s="435" t="s">
        <v>5402</v>
      </c>
      <c r="H323" s="435" t="s">
        <v>27980</v>
      </c>
      <c r="I323" s="435"/>
      <c r="J323" s="435" t="s">
        <v>28814</v>
      </c>
      <c r="K323" s="435"/>
      <c r="L323" s="435"/>
      <c r="M323" s="435" t="s">
        <v>319</v>
      </c>
      <c r="N323" s="435" t="s">
        <v>15463</v>
      </c>
      <c r="O323" s="435"/>
    </row>
    <row r="324" spans="1:15">
      <c r="A324" s="1158"/>
      <c r="B324" s="433">
        <v>98</v>
      </c>
      <c r="C324" s="434" t="s">
        <v>16469</v>
      </c>
      <c r="D324" s="435" t="s">
        <v>5166</v>
      </c>
      <c r="E324" s="435" t="s">
        <v>28809</v>
      </c>
      <c r="F324" s="435"/>
      <c r="G324" s="435" t="s">
        <v>5395</v>
      </c>
      <c r="H324" s="435" t="s">
        <v>27972</v>
      </c>
      <c r="I324" s="435"/>
      <c r="J324" s="435" t="s">
        <v>28815</v>
      </c>
      <c r="K324" s="435"/>
      <c r="L324" s="435"/>
      <c r="M324" s="435" t="s">
        <v>319</v>
      </c>
      <c r="N324" s="435" t="s">
        <v>15463</v>
      </c>
      <c r="O324" s="435" t="s">
        <v>28816</v>
      </c>
    </row>
    <row r="325" spans="1:15">
      <c r="A325" s="1158"/>
      <c r="B325" s="433">
        <v>134</v>
      </c>
      <c r="C325" s="434" t="s">
        <v>28817</v>
      </c>
      <c r="D325" s="435" t="s">
        <v>5166</v>
      </c>
      <c r="E325" s="435" t="s">
        <v>28809</v>
      </c>
      <c r="F325" s="435"/>
      <c r="G325" s="435" t="s">
        <v>17878</v>
      </c>
      <c r="H325" s="435" t="s">
        <v>5409</v>
      </c>
      <c r="I325" s="435"/>
      <c r="J325" s="435" t="s">
        <v>28818</v>
      </c>
      <c r="K325" s="435"/>
      <c r="L325" s="435"/>
      <c r="M325" s="435" t="s">
        <v>319</v>
      </c>
      <c r="N325" s="435" t="s">
        <v>15463</v>
      </c>
      <c r="O325" s="435"/>
    </row>
    <row r="326" spans="1:15" ht="40.5">
      <c r="A326" s="1159"/>
      <c r="B326" s="433">
        <v>158</v>
      </c>
      <c r="C326" s="434" t="s">
        <v>28819</v>
      </c>
      <c r="D326" s="435" t="s">
        <v>5166</v>
      </c>
      <c r="E326" s="435" t="s">
        <v>28809</v>
      </c>
      <c r="F326" s="435"/>
      <c r="G326" s="435"/>
      <c r="H326" s="435"/>
      <c r="I326" s="435"/>
      <c r="J326" s="435" t="s">
        <v>28820</v>
      </c>
      <c r="K326" s="435"/>
      <c r="L326" s="435"/>
      <c r="M326" s="435" t="s">
        <v>319</v>
      </c>
      <c r="N326" s="435" t="s">
        <v>15463</v>
      </c>
      <c r="O326" s="435"/>
    </row>
    <row r="327" spans="1:15">
      <c r="A327" s="432" t="s">
        <v>28821</v>
      </c>
      <c r="B327" s="433">
        <v>1</v>
      </c>
      <c r="C327" s="434" t="s">
        <v>28822</v>
      </c>
      <c r="D327" s="435" t="s">
        <v>5166</v>
      </c>
      <c r="E327" s="435" t="s">
        <v>28809</v>
      </c>
      <c r="F327" s="435"/>
      <c r="G327" s="435"/>
      <c r="H327" s="435"/>
      <c r="I327" s="435"/>
      <c r="J327" s="435" t="s">
        <v>28823</v>
      </c>
      <c r="K327" s="435"/>
      <c r="L327" s="435"/>
      <c r="M327" s="435" t="s">
        <v>334</v>
      </c>
      <c r="N327" s="435" t="s">
        <v>15463</v>
      </c>
      <c r="O327" s="435"/>
    </row>
    <row r="328" spans="1:15">
      <c r="A328" s="432" t="s">
        <v>28824</v>
      </c>
      <c r="B328" s="433">
        <v>1</v>
      </c>
      <c r="C328" s="434" t="s">
        <v>28825</v>
      </c>
      <c r="D328" s="435" t="s">
        <v>5563</v>
      </c>
      <c r="E328" s="435" t="s">
        <v>336</v>
      </c>
      <c r="F328" s="435"/>
      <c r="G328" s="435" t="s">
        <v>15463</v>
      </c>
      <c r="H328" s="435"/>
      <c r="I328" s="435"/>
      <c r="J328" s="435" t="s">
        <v>28826</v>
      </c>
      <c r="K328" s="435"/>
      <c r="L328" s="435"/>
      <c r="M328" s="435" t="s">
        <v>334</v>
      </c>
      <c r="N328" s="435" t="s">
        <v>15463</v>
      </c>
      <c r="O328" s="435" t="s">
        <v>28827</v>
      </c>
    </row>
    <row r="329" spans="1:15" ht="27">
      <c r="A329" s="1157" t="s">
        <v>28828</v>
      </c>
      <c r="B329" s="433">
        <v>107</v>
      </c>
      <c r="C329" s="434" t="s">
        <v>28829</v>
      </c>
      <c r="D329" s="435" t="s">
        <v>5563</v>
      </c>
      <c r="E329" s="435" t="s">
        <v>28830</v>
      </c>
      <c r="F329" s="435"/>
      <c r="G329" s="435" t="s">
        <v>5395</v>
      </c>
      <c r="H329" s="435"/>
      <c r="I329" s="435"/>
      <c r="J329" s="435" t="s">
        <v>28831</v>
      </c>
      <c r="K329" s="435"/>
      <c r="L329" s="435"/>
      <c r="M329" s="435" t="s">
        <v>319</v>
      </c>
      <c r="N329" s="435" t="s">
        <v>15463</v>
      </c>
      <c r="O329" s="435" t="s">
        <v>28832</v>
      </c>
    </row>
    <row r="330" spans="1:15">
      <c r="A330" s="1158"/>
      <c r="B330" s="433">
        <v>119</v>
      </c>
      <c r="C330" s="434" t="s">
        <v>28833</v>
      </c>
      <c r="D330" s="435" t="s">
        <v>28834</v>
      </c>
      <c r="E330" s="435" t="s">
        <v>28835</v>
      </c>
      <c r="F330" s="435"/>
      <c r="G330" s="435" t="s">
        <v>5400</v>
      </c>
      <c r="H330" s="435" t="s">
        <v>28016</v>
      </c>
      <c r="I330" s="435" t="s">
        <v>27956</v>
      </c>
      <c r="J330" s="435" t="s">
        <v>28836</v>
      </c>
      <c r="K330" s="435" t="s">
        <v>28837</v>
      </c>
      <c r="L330" s="435"/>
      <c r="M330" s="435" t="s">
        <v>22582</v>
      </c>
      <c r="N330" s="435" t="s">
        <v>15463</v>
      </c>
      <c r="O330" s="435"/>
    </row>
    <row r="331" spans="1:15" ht="27">
      <c r="A331" s="1159"/>
      <c r="B331" s="433">
        <v>124</v>
      </c>
      <c r="C331" s="434" t="s">
        <v>17801</v>
      </c>
      <c r="D331" s="435" t="s">
        <v>28838</v>
      </c>
      <c r="E331" s="435" t="s">
        <v>336</v>
      </c>
      <c r="F331" s="435"/>
      <c r="G331" s="435"/>
      <c r="H331" s="435"/>
      <c r="I331" s="435" t="s">
        <v>27956</v>
      </c>
      <c r="J331" s="435" t="s">
        <v>28839</v>
      </c>
      <c r="K331" s="435"/>
      <c r="L331" s="435"/>
      <c r="M331" s="435" t="s">
        <v>319</v>
      </c>
      <c r="N331" s="435" t="s">
        <v>15463</v>
      </c>
      <c r="O331" s="435"/>
    </row>
    <row r="332" spans="1:15">
      <c r="A332" s="1157" t="s">
        <v>28840</v>
      </c>
      <c r="B332" s="433">
        <v>7</v>
      </c>
      <c r="C332" s="434" t="s">
        <v>28841</v>
      </c>
      <c r="D332" s="435" t="s">
        <v>5427</v>
      </c>
      <c r="E332" s="435" t="s">
        <v>28842</v>
      </c>
      <c r="F332" s="435"/>
      <c r="G332" s="435" t="s">
        <v>15463</v>
      </c>
      <c r="H332" s="435"/>
      <c r="I332" s="435"/>
      <c r="J332" s="435" t="s">
        <v>28843</v>
      </c>
      <c r="K332" s="435"/>
      <c r="L332" s="435"/>
      <c r="M332" s="435" t="s">
        <v>334</v>
      </c>
      <c r="N332" s="435" t="s">
        <v>15463</v>
      </c>
      <c r="O332" s="435" t="s">
        <v>28844</v>
      </c>
    </row>
    <row r="333" spans="1:15">
      <c r="A333" s="1159"/>
      <c r="B333" s="433">
        <v>1</v>
      </c>
      <c r="C333" s="1160" t="s">
        <v>28845</v>
      </c>
      <c r="D333" s="1154" t="s">
        <v>5563</v>
      </c>
      <c r="E333" s="1154" t="s">
        <v>336</v>
      </c>
      <c r="F333" s="1154"/>
      <c r="G333" s="1154" t="s">
        <v>5404</v>
      </c>
      <c r="H333" s="1163"/>
      <c r="I333" s="1163"/>
      <c r="J333" s="1154" t="s">
        <v>28846</v>
      </c>
      <c r="K333" s="1154"/>
      <c r="L333" s="1154"/>
      <c r="M333" s="1154" t="s">
        <v>319</v>
      </c>
      <c r="N333" s="1154" t="s">
        <v>15463</v>
      </c>
      <c r="O333" s="1154"/>
    </row>
    <row r="334" spans="1:15">
      <c r="A334" s="968" t="s">
        <v>28847</v>
      </c>
      <c r="B334" s="433">
        <v>1</v>
      </c>
      <c r="C334" s="1161"/>
      <c r="D334" s="1155"/>
      <c r="E334" s="1155"/>
      <c r="F334" s="1155"/>
      <c r="G334" s="1155"/>
      <c r="H334" s="1165"/>
      <c r="I334" s="1165"/>
      <c r="J334" s="1155"/>
      <c r="K334" s="1155"/>
      <c r="L334" s="1155"/>
      <c r="M334" s="1155"/>
      <c r="N334" s="1155"/>
      <c r="O334" s="1155"/>
    </row>
    <row r="335" spans="1:15">
      <c r="A335" s="968" t="s">
        <v>28848</v>
      </c>
      <c r="B335" s="433">
        <v>1</v>
      </c>
      <c r="C335" s="1162"/>
      <c r="D335" s="1156"/>
      <c r="E335" s="1156"/>
      <c r="F335" s="1156"/>
      <c r="G335" s="1156"/>
      <c r="H335" s="1164"/>
      <c r="I335" s="1164"/>
      <c r="J335" s="1156"/>
      <c r="K335" s="1156"/>
      <c r="L335" s="1156"/>
      <c r="M335" s="1156"/>
      <c r="N335" s="1156"/>
      <c r="O335" s="1156"/>
    </row>
    <row r="336" spans="1:15">
      <c r="A336" s="432" t="s">
        <v>28849</v>
      </c>
      <c r="B336" s="433">
        <v>1</v>
      </c>
      <c r="C336" s="434" t="s">
        <v>6194</v>
      </c>
      <c r="D336" s="435" t="s">
        <v>5427</v>
      </c>
      <c r="E336" s="435" t="s">
        <v>28842</v>
      </c>
      <c r="F336" s="435"/>
      <c r="G336" s="435" t="s">
        <v>5402</v>
      </c>
      <c r="H336" s="435"/>
      <c r="I336" s="435"/>
      <c r="J336" s="435" t="s">
        <v>28850</v>
      </c>
      <c r="K336" s="435" t="s">
        <v>28851</v>
      </c>
      <c r="L336" s="435"/>
      <c r="M336" s="435" t="s">
        <v>334</v>
      </c>
      <c r="N336" s="435" t="s">
        <v>15463</v>
      </c>
      <c r="O336" s="435" t="s">
        <v>28844</v>
      </c>
    </row>
    <row r="337" spans="1:15">
      <c r="A337" s="1157" t="s">
        <v>28852</v>
      </c>
      <c r="B337" s="433">
        <v>1</v>
      </c>
      <c r="C337" s="434" t="s">
        <v>17817</v>
      </c>
      <c r="D337" s="435" t="s">
        <v>5427</v>
      </c>
      <c r="E337" s="435" t="s">
        <v>28842</v>
      </c>
      <c r="F337" s="435"/>
      <c r="G337" s="435" t="s">
        <v>5404</v>
      </c>
      <c r="H337" s="435"/>
      <c r="I337" s="435"/>
      <c r="J337" s="435" t="s">
        <v>28853</v>
      </c>
      <c r="K337" s="435"/>
      <c r="L337" s="435"/>
      <c r="M337" s="435" t="s">
        <v>338</v>
      </c>
      <c r="N337" s="435" t="s">
        <v>15463</v>
      </c>
      <c r="O337" s="435"/>
    </row>
    <row r="338" spans="1:15">
      <c r="A338" s="1158"/>
      <c r="B338" s="433">
        <v>36</v>
      </c>
      <c r="C338" s="434" t="s">
        <v>17821</v>
      </c>
      <c r="D338" s="435" t="s">
        <v>5427</v>
      </c>
      <c r="E338" s="435" t="s">
        <v>28842</v>
      </c>
      <c r="F338" s="435"/>
      <c r="G338" s="435" t="s">
        <v>17121</v>
      </c>
      <c r="H338" s="435" t="s">
        <v>5395</v>
      </c>
      <c r="I338" s="435"/>
      <c r="J338" s="435" t="s">
        <v>28854</v>
      </c>
      <c r="K338" s="435" t="s">
        <v>28855</v>
      </c>
      <c r="L338" s="435" t="s">
        <v>28856</v>
      </c>
      <c r="M338" s="435" t="s">
        <v>4606</v>
      </c>
      <c r="N338" s="435" t="s">
        <v>15463</v>
      </c>
      <c r="O338" s="435"/>
    </row>
    <row r="339" spans="1:15">
      <c r="A339" s="1158"/>
      <c r="B339" s="433">
        <v>37</v>
      </c>
      <c r="C339" s="434" t="s">
        <v>16671</v>
      </c>
      <c r="D339" s="435" t="s">
        <v>5427</v>
      </c>
      <c r="E339" s="435" t="s">
        <v>28842</v>
      </c>
      <c r="F339" s="435"/>
      <c r="G339" s="435" t="s">
        <v>17121</v>
      </c>
      <c r="H339" s="435" t="s">
        <v>5395</v>
      </c>
      <c r="I339" s="435"/>
      <c r="J339" s="435" t="s">
        <v>28857</v>
      </c>
      <c r="K339" s="435" t="s">
        <v>5280</v>
      </c>
      <c r="L339" s="435" t="s">
        <v>28856</v>
      </c>
      <c r="M339" s="435" t="s">
        <v>4606</v>
      </c>
      <c r="N339" s="435" t="s">
        <v>15463</v>
      </c>
      <c r="O339" s="435"/>
    </row>
    <row r="340" spans="1:15">
      <c r="A340" s="1158"/>
      <c r="B340" s="433">
        <v>38</v>
      </c>
      <c r="C340" s="434" t="s">
        <v>6205</v>
      </c>
      <c r="D340" s="435" t="s">
        <v>5427</v>
      </c>
      <c r="E340" s="435" t="s">
        <v>28842</v>
      </c>
      <c r="F340" s="435"/>
      <c r="G340" s="435" t="s">
        <v>17121</v>
      </c>
      <c r="H340" s="435" t="s">
        <v>28378</v>
      </c>
      <c r="I340" s="435"/>
      <c r="J340" s="435" t="s">
        <v>28858</v>
      </c>
      <c r="K340" s="435" t="s">
        <v>5280</v>
      </c>
      <c r="L340" s="435" t="s">
        <v>28856</v>
      </c>
      <c r="M340" s="435" t="s">
        <v>4606</v>
      </c>
      <c r="N340" s="435" t="s">
        <v>15463</v>
      </c>
      <c r="O340" s="435"/>
    </row>
    <row r="341" spans="1:15">
      <c r="A341" s="1158"/>
      <c r="B341" s="433">
        <v>39</v>
      </c>
      <c r="C341" s="434" t="s">
        <v>28859</v>
      </c>
      <c r="D341" s="435" t="s">
        <v>5427</v>
      </c>
      <c r="E341" s="435" t="s">
        <v>28842</v>
      </c>
      <c r="F341" s="435"/>
      <c r="G341" s="435" t="s">
        <v>17121</v>
      </c>
      <c r="H341" s="435" t="s">
        <v>15468</v>
      </c>
      <c r="I341" s="435"/>
      <c r="J341" s="435" t="s">
        <v>28860</v>
      </c>
      <c r="K341" s="435" t="s">
        <v>5280</v>
      </c>
      <c r="L341" s="435" t="s">
        <v>28856</v>
      </c>
      <c r="M341" s="435" t="s">
        <v>4606</v>
      </c>
      <c r="N341" s="435" t="s">
        <v>15463</v>
      </c>
      <c r="O341" s="435"/>
    </row>
    <row r="342" spans="1:15" ht="27">
      <c r="A342" s="1158"/>
      <c r="B342" s="433">
        <v>40</v>
      </c>
      <c r="C342" s="434" t="s">
        <v>28861</v>
      </c>
      <c r="D342" s="435" t="s">
        <v>5427</v>
      </c>
      <c r="E342" s="435" t="s">
        <v>28842</v>
      </c>
      <c r="F342" s="435"/>
      <c r="G342" s="435" t="s">
        <v>5402</v>
      </c>
      <c r="H342" s="435"/>
      <c r="I342" s="435"/>
      <c r="J342" s="435" t="s">
        <v>28862</v>
      </c>
      <c r="K342" s="435" t="s">
        <v>5280</v>
      </c>
      <c r="L342" s="435" t="s">
        <v>28863</v>
      </c>
      <c r="M342" s="435" t="s">
        <v>334</v>
      </c>
      <c r="N342" s="435" t="s">
        <v>15463</v>
      </c>
      <c r="O342" s="435"/>
    </row>
    <row r="343" spans="1:15">
      <c r="A343" s="1159"/>
      <c r="B343" s="433">
        <v>68</v>
      </c>
      <c r="C343" s="434" t="s">
        <v>28864</v>
      </c>
      <c r="D343" s="435" t="s">
        <v>5427</v>
      </c>
      <c r="E343" s="435" t="s">
        <v>28842</v>
      </c>
      <c r="F343" s="435"/>
      <c r="G343" s="435" t="s">
        <v>5418</v>
      </c>
      <c r="H343" s="435"/>
      <c r="I343" s="435"/>
      <c r="J343" s="435" t="s">
        <v>28865</v>
      </c>
      <c r="K343" s="435"/>
      <c r="L343" s="435"/>
      <c r="M343" s="435" t="s">
        <v>341</v>
      </c>
      <c r="N343" s="435" t="s">
        <v>15463</v>
      </c>
      <c r="O343" s="435"/>
    </row>
    <row r="344" spans="1:15">
      <c r="A344" s="432" t="s">
        <v>28866</v>
      </c>
      <c r="B344" s="433">
        <v>1</v>
      </c>
      <c r="C344" s="1160" t="s">
        <v>16731</v>
      </c>
      <c r="D344" s="1154" t="s">
        <v>2036</v>
      </c>
      <c r="E344" s="1154" t="s">
        <v>28867</v>
      </c>
      <c r="F344" s="1154"/>
      <c r="G344" s="1154" t="s">
        <v>15463</v>
      </c>
      <c r="H344" s="1163"/>
      <c r="I344" s="1163"/>
      <c r="J344" s="1154" t="s">
        <v>28868</v>
      </c>
      <c r="K344" s="1154" t="s">
        <v>28851</v>
      </c>
      <c r="L344" s="1154" t="s">
        <v>28869</v>
      </c>
      <c r="M344" s="1154" t="s">
        <v>334</v>
      </c>
      <c r="N344" s="1154" t="s">
        <v>15463</v>
      </c>
      <c r="O344" s="1154" t="s">
        <v>28870</v>
      </c>
    </row>
    <row r="345" spans="1:15">
      <c r="A345" s="432" t="s">
        <v>28871</v>
      </c>
      <c r="B345" s="433">
        <v>1</v>
      </c>
      <c r="C345" s="1162"/>
      <c r="D345" s="1156"/>
      <c r="E345" s="1156"/>
      <c r="F345" s="1156"/>
      <c r="G345" s="1156"/>
      <c r="H345" s="1164"/>
      <c r="I345" s="1164"/>
      <c r="J345" s="1156"/>
      <c r="K345" s="1156"/>
      <c r="L345" s="1156"/>
      <c r="M345" s="1156"/>
      <c r="N345" s="1156"/>
      <c r="O345" s="1156"/>
    </row>
    <row r="346" spans="1:15">
      <c r="A346" s="432" t="s">
        <v>28872</v>
      </c>
      <c r="B346" s="433">
        <v>1</v>
      </c>
      <c r="C346" s="434" t="s">
        <v>6216</v>
      </c>
      <c r="D346" s="435" t="s">
        <v>2036</v>
      </c>
      <c r="E346" s="435" t="s">
        <v>28867</v>
      </c>
      <c r="F346" s="435"/>
      <c r="G346" s="435" t="s">
        <v>5407</v>
      </c>
      <c r="H346" s="435"/>
      <c r="I346" s="435"/>
      <c r="J346" s="435" t="s">
        <v>28873</v>
      </c>
      <c r="K346" s="435"/>
      <c r="L346" s="435"/>
      <c r="M346" s="435" t="s">
        <v>334</v>
      </c>
      <c r="N346" s="435" t="s">
        <v>15463</v>
      </c>
      <c r="O346" s="435" t="s">
        <v>28844</v>
      </c>
    </row>
    <row r="347" spans="1:15">
      <c r="A347" s="432" t="s">
        <v>28874</v>
      </c>
      <c r="B347" s="433">
        <v>1</v>
      </c>
      <c r="C347" s="434"/>
      <c r="D347" s="435"/>
      <c r="E347" s="435"/>
      <c r="F347" s="435"/>
      <c r="G347" s="435"/>
      <c r="H347" s="435"/>
      <c r="I347" s="435"/>
      <c r="J347" s="435"/>
      <c r="K347" s="435"/>
      <c r="L347" s="435"/>
      <c r="M347" s="435"/>
      <c r="N347" s="435"/>
      <c r="O347" s="435"/>
    </row>
    <row r="348" spans="1:15">
      <c r="A348" s="432" t="s">
        <v>28875</v>
      </c>
      <c r="B348" s="433">
        <v>88</v>
      </c>
      <c r="C348" s="434" t="s">
        <v>6219</v>
      </c>
      <c r="D348" s="435" t="s">
        <v>2036</v>
      </c>
      <c r="E348" s="435" t="s">
        <v>28867</v>
      </c>
      <c r="F348" s="435"/>
      <c r="G348" s="435" t="s">
        <v>17124</v>
      </c>
      <c r="H348" s="435"/>
      <c r="I348" s="435"/>
      <c r="J348" s="435" t="s">
        <v>28876</v>
      </c>
      <c r="K348" s="435" t="s">
        <v>28851</v>
      </c>
      <c r="L348" s="435" t="s">
        <v>28869</v>
      </c>
      <c r="M348" s="435" t="s">
        <v>334</v>
      </c>
      <c r="N348" s="435" t="s">
        <v>15463</v>
      </c>
      <c r="O348" s="435" t="s">
        <v>28877</v>
      </c>
    </row>
    <row r="349" spans="1:15">
      <c r="A349" s="432" t="s">
        <v>28878</v>
      </c>
      <c r="B349" s="433">
        <v>1</v>
      </c>
      <c r="C349" s="434"/>
      <c r="D349" s="435"/>
      <c r="E349" s="435"/>
      <c r="F349" s="435"/>
      <c r="G349" s="435"/>
      <c r="H349" s="435"/>
      <c r="I349" s="435"/>
      <c r="J349" s="435"/>
      <c r="K349" s="435"/>
      <c r="L349" s="435"/>
      <c r="M349" s="435"/>
      <c r="N349" s="435"/>
      <c r="O349" s="435"/>
    </row>
    <row r="350" spans="1:15">
      <c r="A350" s="432" t="s">
        <v>28879</v>
      </c>
      <c r="B350" s="433">
        <v>1</v>
      </c>
      <c r="C350" s="434"/>
      <c r="D350" s="435"/>
      <c r="E350" s="435"/>
      <c r="F350" s="435"/>
      <c r="G350" s="435"/>
      <c r="H350" s="435"/>
      <c r="I350" s="435"/>
      <c r="J350" s="435"/>
      <c r="K350" s="435"/>
      <c r="L350" s="435"/>
      <c r="M350" s="435"/>
      <c r="N350" s="435"/>
      <c r="O350" s="435"/>
    </row>
    <row r="351" spans="1:15">
      <c r="A351" s="432" t="s">
        <v>28880</v>
      </c>
      <c r="B351" s="433">
        <v>1</v>
      </c>
      <c r="C351" s="434"/>
      <c r="D351" s="435"/>
      <c r="E351" s="435"/>
      <c r="F351" s="435"/>
      <c r="G351" s="435"/>
      <c r="H351" s="435"/>
      <c r="I351" s="435"/>
      <c r="J351" s="435"/>
      <c r="K351" s="435"/>
      <c r="L351" s="435"/>
      <c r="M351" s="435"/>
      <c r="N351" s="435"/>
      <c r="O351" s="435"/>
    </row>
    <row r="352" spans="1:15">
      <c r="A352" s="432" t="s">
        <v>28881</v>
      </c>
      <c r="B352" s="433">
        <v>1</v>
      </c>
      <c r="C352" s="1160" t="s">
        <v>6221</v>
      </c>
      <c r="D352" s="1154" t="s">
        <v>2036</v>
      </c>
      <c r="E352" s="1154" t="s">
        <v>28867</v>
      </c>
      <c r="F352" s="1154"/>
      <c r="G352" s="1154"/>
      <c r="H352" s="1154"/>
      <c r="I352" s="1154"/>
      <c r="J352" s="1154" t="s">
        <v>28882</v>
      </c>
      <c r="K352" s="1154"/>
      <c r="L352" s="1154"/>
      <c r="M352" s="1154" t="s">
        <v>334</v>
      </c>
      <c r="N352" s="1154" t="s">
        <v>15463</v>
      </c>
      <c r="O352" s="1154" t="s">
        <v>28883</v>
      </c>
    </row>
    <row r="353" spans="1:15">
      <c r="A353" s="1157" t="s">
        <v>28884</v>
      </c>
      <c r="B353" s="433">
        <v>1</v>
      </c>
      <c r="C353" s="1162"/>
      <c r="D353" s="1156"/>
      <c r="E353" s="1156"/>
      <c r="F353" s="1156"/>
      <c r="G353" s="1156"/>
      <c r="H353" s="1156"/>
      <c r="I353" s="1156"/>
      <c r="J353" s="1156"/>
      <c r="K353" s="1156"/>
      <c r="L353" s="1156"/>
      <c r="M353" s="1156"/>
      <c r="N353" s="1156"/>
      <c r="O353" s="1156"/>
    </row>
    <row r="354" spans="1:15" ht="27">
      <c r="A354" s="1158"/>
      <c r="B354" s="433">
        <v>57</v>
      </c>
      <c r="C354" s="434" t="s">
        <v>6223</v>
      </c>
      <c r="D354" s="435" t="s">
        <v>355</v>
      </c>
      <c r="E354" s="435" t="s">
        <v>356</v>
      </c>
      <c r="F354" s="435"/>
      <c r="G354" s="435" t="s">
        <v>5404</v>
      </c>
      <c r="H354" s="435" t="s">
        <v>5400</v>
      </c>
      <c r="I354" s="435"/>
      <c r="J354" s="435" t="s">
        <v>28885</v>
      </c>
      <c r="K354" s="435" t="s">
        <v>28886</v>
      </c>
      <c r="L354" s="435"/>
      <c r="M354" s="435" t="s">
        <v>319</v>
      </c>
      <c r="N354" s="435" t="s">
        <v>15463</v>
      </c>
      <c r="O354" s="435"/>
    </row>
    <row r="355" spans="1:15" ht="27">
      <c r="A355" s="1159"/>
      <c r="B355" s="433">
        <v>62</v>
      </c>
      <c r="C355" s="434" t="s">
        <v>28887</v>
      </c>
      <c r="D355" s="435"/>
      <c r="E355" s="435"/>
      <c r="F355" s="435"/>
      <c r="G355" s="435"/>
      <c r="H355" s="435"/>
      <c r="I355" s="435"/>
      <c r="J355" s="435" t="s">
        <v>28888</v>
      </c>
      <c r="K355" s="435" t="s">
        <v>28889</v>
      </c>
      <c r="L355" s="435" t="s">
        <v>28890</v>
      </c>
      <c r="M355" s="435" t="s">
        <v>334</v>
      </c>
      <c r="N355" s="435" t="s">
        <v>15463</v>
      </c>
      <c r="O355" s="435"/>
    </row>
    <row r="356" spans="1:15" ht="27">
      <c r="A356" s="432" t="s">
        <v>28891</v>
      </c>
      <c r="B356" s="433">
        <v>1</v>
      </c>
      <c r="C356" s="434" t="s">
        <v>6231</v>
      </c>
      <c r="D356" s="435" t="s">
        <v>355</v>
      </c>
      <c r="E356" s="435" t="s">
        <v>356</v>
      </c>
      <c r="F356" s="435"/>
      <c r="G356" s="435" t="s">
        <v>17878</v>
      </c>
      <c r="H356" s="435" t="s">
        <v>28016</v>
      </c>
      <c r="I356" s="435"/>
      <c r="J356" s="435" t="s">
        <v>28892</v>
      </c>
      <c r="K356" s="435" t="s">
        <v>28889</v>
      </c>
      <c r="L356" s="435" t="s">
        <v>28890</v>
      </c>
      <c r="M356" s="435" t="s">
        <v>334</v>
      </c>
      <c r="N356" s="435" t="s">
        <v>15463</v>
      </c>
      <c r="O356" s="435" t="s">
        <v>28893</v>
      </c>
    </row>
    <row r="357" spans="1:15">
      <c r="A357" s="1157" t="s">
        <v>28894</v>
      </c>
      <c r="B357" s="433">
        <v>1</v>
      </c>
      <c r="C357" s="434" t="s">
        <v>28895</v>
      </c>
      <c r="D357" s="435" t="s">
        <v>355</v>
      </c>
      <c r="E357" s="435" t="s">
        <v>356</v>
      </c>
      <c r="F357" s="435"/>
      <c r="G357" s="435"/>
      <c r="H357" s="435"/>
      <c r="I357" s="435"/>
      <c r="J357" s="435" t="s">
        <v>28896</v>
      </c>
      <c r="K357" s="435"/>
      <c r="L357" s="435"/>
      <c r="M357" s="435" t="s">
        <v>22582</v>
      </c>
      <c r="N357" s="435" t="s">
        <v>15463</v>
      </c>
      <c r="O357" s="435" t="s">
        <v>28897</v>
      </c>
    </row>
    <row r="358" spans="1:15">
      <c r="A358" s="1158"/>
      <c r="B358" s="433">
        <v>4</v>
      </c>
      <c r="C358" s="434" t="s">
        <v>28898</v>
      </c>
      <c r="D358" s="435" t="s">
        <v>355</v>
      </c>
      <c r="E358" s="435" t="s">
        <v>356</v>
      </c>
      <c r="F358" s="435"/>
      <c r="G358" s="435"/>
      <c r="H358" s="435"/>
      <c r="I358" s="435"/>
      <c r="J358" s="435" t="s">
        <v>28899</v>
      </c>
      <c r="K358" s="435"/>
      <c r="L358" s="435"/>
      <c r="M358" s="435" t="s">
        <v>319</v>
      </c>
      <c r="N358" s="435" t="s">
        <v>15463</v>
      </c>
      <c r="O358" s="435"/>
    </row>
    <row r="359" spans="1:15" ht="27">
      <c r="A359" s="1158"/>
      <c r="B359" s="433">
        <v>16</v>
      </c>
      <c r="C359" s="434" t="s">
        <v>17852</v>
      </c>
      <c r="D359" s="435" t="s">
        <v>4950</v>
      </c>
      <c r="E359" s="435" t="s">
        <v>28900</v>
      </c>
      <c r="F359" s="435"/>
      <c r="G359" s="435" t="s">
        <v>5397</v>
      </c>
      <c r="H359" s="435" t="s">
        <v>28020</v>
      </c>
      <c r="I359" s="435"/>
      <c r="J359" s="435" t="s">
        <v>28901</v>
      </c>
      <c r="K359" s="435" t="s">
        <v>28902</v>
      </c>
      <c r="L359" s="435"/>
      <c r="M359" s="435" t="s">
        <v>319</v>
      </c>
      <c r="N359" s="435" t="s">
        <v>15463</v>
      </c>
      <c r="O359" s="435"/>
    </row>
    <row r="360" spans="1:15">
      <c r="A360" s="1158"/>
      <c r="B360" s="433">
        <v>23</v>
      </c>
      <c r="C360" s="434" t="s">
        <v>6244</v>
      </c>
      <c r="D360" s="435" t="s">
        <v>4950</v>
      </c>
      <c r="E360" s="435" t="s">
        <v>28900</v>
      </c>
      <c r="F360" s="435"/>
      <c r="G360" s="435" t="s">
        <v>5397</v>
      </c>
      <c r="H360" s="435" t="s">
        <v>28020</v>
      </c>
      <c r="I360" s="435"/>
      <c r="J360" s="435" t="s">
        <v>28903</v>
      </c>
      <c r="K360" s="435" t="s">
        <v>28904</v>
      </c>
      <c r="L360" s="435"/>
      <c r="M360" s="435" t="s">
        <v>319</v>
      </c>
      <c r="N360" s="435" t="s">
        <v>15463</v>
      </c>
      <c r="O360" s="435"/>
    </row>
    <row r="361" spans="1:15">
      <c r="A361" s="1158"/>
      <c r="B361" s="433">
        <v>27</v>
      </c>
      <c r="C361" s="434" t="s">
        <v>28905</v>
      </c>
      <c r="D361" s="435" t="s">
        <v>4950</v>
      </c>
      <c r="E361" s="435" t="s">
        <v>28900</v>
      </c>
      <c r="F361" s="435"/>
      <c r="G361" s="435" t="s">
        <v>5409</v>
      </c>
      <c r="H361" s="435" t="s">
        <v>18076</v>
      </c>
      <c r="I361" s="435"/>
      <c r="J361" s="435" t="s">
        <v>28906</v>
      </c>
      <c r="K361" s="435" t="s">
        <v>28907</v>
      </c>
      <c r="L361" s="435" t="s">
        <v>28908</v>
      </c>
      <c r="M361" s="435" t="s">
        <v>315</v>
      </c>
      <c r="N361" s="435" t="s">
        <v>15463</v>
      </c>
      <c r="O361" s="435"/>
    </row>
    <row r="362" spans="1:15" ht="27">
      <c r="A362" s="1158"/>
      <c r="B362" s="433">
        <v>28</v>
      </c>
      <c r="C362" s="434" t="s">
        <v>28909</v>
      </c>
      <c r="D362" s="435" t="s">
        <v>4950</v>
      </c>
      <c r="E362" s="435" t="s">
        <v>28900</v>
      </c>
      <c r="F362" s="435"/>
      <c r="G362" s="435" t="s">
        <v>5409</v>
      </c>
      <c r="H362" s="435" t="s">
        <v>27972</v>
      </c>
      <c r="I362" s="435"/>
      <c r="J362" s="435" t="s">
        <v>28910</v>
      </c>
      <c r="K362" s="435" t="s">
        <v>28911</v>
      </c>
      <c r="L362" s="435"/>
      <c r="M362" s="435" t="s">
        <v>22582</v>
      </c>
      <c r="N362" s="435" t="s">
        <v>5395</v>
      </c>
      <c r="O362" s="435"/>
    </row>
    <row r="363" spans="1:15" ht="27">
      <c r="A363" s="1158"/>
      <c r="B363" s="433">
        <v>68</v>
      </c>
      <c r="C363" s="434" t="s">
        <v>16787</v>
      </c>
      <c r="D363" s="435" t="s">
        <v>4950</v>
      </c>
      <c r="E363" s="435" t="s">
        <v>28900</v>
      </c>
      <c r="F363" s="435"/>
      <c r="G363" s="435" t="s">
        <v>5409</v>
      </c>
      <c r="H363" s="435" t="s">
        <v>18076</v>
      </c>
      <c r="I363" s="435"/>
      <c r="J363" s="435" t="s">
        <v>28912</v>
      </c>
      <c r="K363" s="435" t="s">
        <v>28913</v>
      </c>
      <c r="L363" s="435"/>
      <c r="M363" s="435" t="s">
        <v>22582</v>
      </c>
      <c r="N363" s="435" t="s">
        <v>15463</v>
      </c>
      <c r="O363" s="435"/>
    </row>
    <row r="364" spans="1:15" ht="27">
      <c r="A364" s="1158"/>
      <c r="B364" s="433">
        <v>70</v>
      </c>
      <c r="C364" s="434" t="s">
        <v>16790</v>
      </c>
      <c r="D364" s="435" t="s">
        <v>4950</v>
      </c>
      <c r="E364" s="435" t="s">
        <v>28900</v>
      </c>
      <c r="F364" s="435"/>
      <c r="G364" s="435" t="s">
        <v>17124</v>
      </c>
      <c r="H364" s="435" t="s">
        <v>27972</v>
      </c>
      <c r="I364" s="435"/>
      <c r="J364" s="435" t="s">
        <v>28914</v>
      </c>
      <c r="K364" s="435"/>
      <c r="L364" s="435"/>
      <c r="M364" s="435" t="s">
        <v>22582</v>
      </c>
      <c r="N364" s="435" t="s">
        <v>15463</v>
      </c>
      <c r="O364" s="435" t="s">
        <v>28915</v>
      </c>
    </row>
    <row r="365" spans="1:15">
      <c r="A365" s="1158"/>
      <c r="B365" s="433">
        <v>94</v>
      </c>
      <c r="C365" s="434" t="s">
        <v>16794</v>
      </c>
      <c r="D365" s="435" t="s">
        <v>4950</v>
      </c>
      <c r="E365" s="435" t="s">
        <v>28900</v>
      </c>
      <c r="F365" s="435"/>
      <c r="G365" s="435"/>
      <c r="H365" s="435"/>
      <c r="I365" s="435"/>
      <c r="J365" s="435" t="s">
        <v>28916</v>
      </c>
      <c r="K365" s="435"/>
      <c r="L365" s="435"/>
      <c r="M365" s="435" t="s">
        <v>319</v>
      </c>
      <c r="N365" s="435" t="s">
        <v>15463</v>
      </c>
      <c r="O365" s="435"/>
    </row>
    <row r="366" spans="1:15" ht="27">
      <c r="A366" s="1159"/>
      <c r="B366" s="433">
        <v>115</v>
      </c>
      <c r="C366" s="434" t="s">
        <v>16796</v>
      </c>
      <c r="D366" s="435" t="s">
        <v>4950</v>
      </c>
      <c r="E366" s="435" t="s">
        <v>28900</v>
      </c>
      <c r="F366" s="435"/>
      <c r="G366" s="435" t="s">
        <v>18076</v>
      </c>
      <c r="H366" s="435" t="s">
        <v>5402</v>
      </c>
      <c r="I366" s="435"/>
      <c r="J366" s="435" t="s">
        <v>28917</v>
      </c>
      <c r="K366" s="435" t="s">
        <v>28918</v>
      </c>
      <c r="L366" s="435" t="s">
        <v>28919</v>
      </c>
      <c r="M366" s="435" t="s">
        <v>4606</v>
      </c>
      <c r="N366" s="435" t="s">
        <v>15463</v>
      </c>
      <c r="O366" s="435"/>
    </row>
    <row r="367" spans="1:15">
      <c r="A367" s="432" t="s">
        <v>28920</v>
      </c>
      <c r="B367" s="433">
        <v>1</v>
      </c>
      <c r="C367" s="434" t="s">
        <v>28921</v>
      </c>
      <c r="D367" s="435" t="s">
        <v>4950</v>
      </c>
      <c r="E367" s="435"/>
      <c r="F367" s="435"/>
      <c r="G367" s="435"/>
      <c r="H367" s="435"/>
      <c r="I367" s="435"/>
      <c r="J367" s="435" t="s">
        <v>28922</v>
      </c>
      <c r="K367" s="435"/>
      <c r="L367" s="435"/>
      <c r="M367" s="435" t="s">
        <v>28923</v>
      </c>
      <c r="N367" s="435" t="s">
        <v>27267</v>
      </c>
      <c r="O367" s="435" t="s">
        <v>28924</v>
      </c>
    </row>
    <row r="368" spans="1:15">
      <c r="A368" s="432" t="s">
        <v>28925</v>
      </c>
      <c r="B368" s="433">
        <v>1</v>
      </c>
      <c r="C368" s="434" t="s">
        <v>16804</v>
      </c>
      <c r="D368" s="435" t="s">
        <v>4950</v>
      </c>
      <c r="E368" s="435"/>
      <c r="F368" s="435"/>
      <c r="G368" s="435"/>
      <c r="H368" s="435"/>
      <c r="I368" s="435"/>
      <c r="J368" s="435" t="s">
        <v>28926</v>
      </c>
      <c r="K368" s="435"/>
      <c r="L368" s="435"/>
      <c r="M368" s="435" t="s">
        <v>334</v>
      </c>
      <c r="N368" s="435" t="s">
        <v>15463</v>
      </c>
      <c r="O368" s="435" t="s">
        <v>28927</v>
      </c>
    </row>
    <row r="369" spans="1:15">
      <c r="A369" s="432" t="s">
        <v>28928</v>
      </c>
      <c r="B369" s="433">
        <v>1</v>
      </c>
      <c r="C369" s="434" t="s">
        <v>16806</v>
      </c>
      <c r="D369" s="435" t="s">
        <v>4950</v>
      </c>
      <c r="E369" s="435"/>
      <c r="F369" s="435"/>
      <c r="G369" s="435"/>
      <c r="H369" s="435"/>
      <c r="I369" s="435"/>
      <c r="J369" s="435" t="s">
        <v>28929</v>
      </c>
      <c r="K369" s="435"/>
      <c r="L369" s="435"/>
      <c r="M369" s="435" t="s">
        <v>334</v>
      </c>
      <c r="N369" s="435" t="s">
        <v>15463</v>
      </c>
      <c r="O369" s="435" t="s">
        <v>28930</v>
      </c>
    </row>
    <row r="370" spans="1:15" ht="40.5">
      <c r="A370" s="1157" t="s">
        <v>28931</v>
      </c>
      <c r="B370" s="433">
        <v>1</v>
      </c>
      <c r="C370" s="434" t="s">
        <v>16808</v>
      </c>
      <c r="D370" s="435" t="s">
        <v>14245</v>
      </c>
      <c r="E370" s="435" t="s">
        <v>28932</v>
      </c>
      <c r="F370" s="435"/>
      <c r="G370" s="435" t="s">
        <v>5397</v>
      </c>
      <c r="H370" s="435" t="s">
        <v>5397</v>
      </c>
      <c r="I370" s="435"/>
      <c r="J370" s="435" t="s">
        <v>28933</v>
      </c>
      <c r="K370" s="435" t="s">
        <v>28934</v>
      </c>
      <c r="L370" s="435" t="s">
        <v>28935</v>
      </c>
      <c r="M370" s="435" t="s">
        <v>22582</v>
      </c>
      <c r="N370" s="435" t="s">
        <v>15463</v>
      </c>
      <c r="O370" s="435"/>
    </row>
    <row r="371" spans="1:15">
      <c r="A371" s="1158"/>
      <c r="B371" s="433">
        <v>16</v>
      </c>
      <c r="C371" s="434" t="s">
        <v>28936</v>
      </c>
      <c r="D371" s="435" t="s">
        <v>14245</v>
      </c>
      <c r="E371" s="435" t="s">
        <v>28937</v>
      </c>
      <c r="F371" s="435"/>
      <c r="G371" s="435" t="s">
        <v>17124</v>
      </c>
      <c r="H371" s="435"/>
      <c r="I371" s="435"/>
      <c r="J371" s="435" t="s">
        <v>28938</v>
      </c>
      <c r="K371" s="435"/>
      <c r="L371" s="435"/>
      <c r="M371" s="435" t="s">
        <v>334</v>
      </c>
      <c r="N371" s="435" t="s">
        <v>5397</v>
      </c>
      <c r="O371" s="435" t="s">
        <v>28320</v>
      </c>
    </row>
    <row r="372" spans="1:15" ht="27">
      <c r="A372" s="1158"/>
      <c r="B372" s="433">
        <v>59</v>
      </c>
      <c r="C372" s="434" t="s">
        <v>28939</v>
      </c>
      <c r="D372" s="435" t="s">
        <v>28940</v>
      </c>
      <c r="E372" s="435" t="s">
        <v>28937</v>
      </c>
      <c r="F372" s="435"/>
      <c r="G372" s="435"/>
      <c r="H372" s="435"/>
      <c r="I372" s="435" t="s">
        <v>27956</v>
      </c>
      <c r="J372" s="435" t="s">
        <v>28941</v>
      </c>
      <c r="K372" s="435"/>
      <c r="L372" s="435"/>
      <c r="M372" s="435" t="s">
        <v>4606</v>
      </c>
      <c r="N372" s="435" t="s">
        <v>15463</v>
      </c>
      <c r="O372" s="435"/>
    </row>
    <row r="373" spans="1:15">
      <c r="A373" s="1159"/>
      <c r="B373" s="433">
        <v>60</v>
      </c>
      <c r="C373" s="434" t="s">
        <v>17877</v>
      </c>
      <c r="D373" s="435" t="s">
        <v>28940</v>
      </c>
      <c r="E373" s="435" t="s">
        <v>28937</v>
      </c>
      <c r="F373" s="435"/>
      <c r="G373" s="435"/>
      <c r="H373" s="435"/>
      <c r="I373" s="435" t="s">
        <v>27956</v>
      </c>
      <c r="J373" s="435" t="s">
        <v>28942</v>
      </c>
      <c r="K373" s="435"/>
      <c r="L373" s="435"/>
      <c r="M373" s="435" t="s">
        <v>334</v>
      </c>
      <c r="N373" s="435" t="s">
        <v>15463</v>
      </c>
      <c r="O373" s="435"/>
    </row>
    <row r="374" spans="1:15">
      <c r="A374" s="1157" t="s">
        <v>28943</v>
      </c>
      <c r="B374" s="433">
        <v>1</v>
      </c>
      <c r="C374" s="434" t="s">
        <v>28944</v>
      </c>
      <c r="D374" s="435" t="s">
        <v>14245</v>
      </c>
      <c r="E374" s="435" t="s">
        <v>28932</v>
      </c>
      <c r="F374" s="435"/>
      <c r="G374" s="435"/>
      <c r="H374" s="435"/>
      <c r="I374" s="435"/>
      <c r="J374" s="435" t="s">
        <v>28945</v>
      </c>
      <c r="K374" s="435"/>
      <c r="L374" s="435"/>
      <c r="M374" s="435" t="s">
        <v>22582</v>
      </c>
      <c r="N374" s="435" t="s">
        <v>5397</v>
      </c>
      <c r="O374" s="435"/>
    </row>
    <row r="375" spans="1:15" s="442" customFormat="1">
      <c r="A375" s="1158"/>
      <c r="B375" s="437">
        <v>16</v>
      </c>
      <c r="C375" s="1160" t="s">
        <v>28946</v>
      </c>
      <c r="D375" s="1154" t="s">
        <v>14245</v>
      </c>
      <c r="E375" s="1154"/>
      <c r="F375" s="1154"/>
      <c r="G375" s="1154"/>
      <c r="H375" s="1154"/>
      <c r="I375" s="1154"/>
      <c r="J375" s="1154" t="s">
        <v>28947</v>
      </c>
      <c r="K375" s="1154"/>
      <c r="L375" s="1154"/>
      <c r="M375" s="1154" t="s">
        <v>334</v>
      </c>
      <c r="N375" s="1154" t="s">
        <v>15463</v>
      </c>
      <c r="O375" s="1154" t="s">
        <v>28948</v>
      </c>
    </row>
    <row r="376" spans="1:15">
      <c r="A376" s="1157" t="s">
        <v>28949</v>
      </c>
      <c r="B376" s="437">
        <v>1</v>
      </c>
      <c r="C376" s="1162"/>
      <c r="D376" s="1156"/>
      <c r="E376" s="1156"/>
      <c r="F376" s="1156"/>
      <c r="G376" s="1156"/>
      <c r="H376" s="1156"/>
      <c r="I376" s="1156"/>
      <c r="J376" s="1156"/>
      <c r="K376" s="1156"/>
      <c r="L376" s="1156"/>
      <c r="M376" s="1156"/>
      <c r="N376" s="1156"/>
      <c r="O376" s="1156"/>
    </row>
    <row r="377" spans="1:15" ht="27">
      <c r="A377" s="1159"/>
      <c r="B377" s="433">
        <v>104</v>
      </c>
      <c r="C377" s="434" t="s">
        <v>28950</v>
      </c>
      <c r="D377" s="435" t="s">
        <v>28940</v>
      </c>
      <c r="E377" s="435" t="s">
        <v>28937</v>
      </c>
      <c r="F377" s="435"/>
      <c r="G377" s="435"/>
      <c r="H377" s="435"/>
      <c r="I377" s="435" t="s">
        <v>27956</v>
      </c>
      <c r="J377" s="435" t="s">
        <v>28951</v>
      </c>
      <c r="K377" s="435"/>
      <c r="L377" s="435"/>
      <c r="M377" s="435" t="s">
        <v>319</v>
      </c>
      <c r="N377" s="435" t="s">
        <v>15463</v>
      </c>
      <c r="O377" s="435" t="s">
        <v>28952</v>
      </c>
    </row>
    <row r="378" spans="1:15">
      <c r="A378" s="432" t="s">
        <v>28953</v>
      </c>
      <c r="B378" s="433">
        <v>1</v>
      </c>
      <c r="C378" s="434" t="s">
        <v>28954</v>
      </c>
      <c r="D378" s="435" t="s">
        <v>17324</v>
      </c>
      <c r="E378" s="435" t="s">
        <v>28955</v>
      </c>
      <c r="F378" s="435"/>
      <c r="G378" s="435" t="s">
        <v>15463</v>
      </c>
      <c r="H378" s="435" t="s">
        <v>17878</v>
      </c>
      <c r="I378" s="435"/>
      <c r="J378" s="435" t="s">
        <v>28956</v>
      </c>
      <c r="K378" s="435"/>
      <c r="L378" s="435"/>
      <c r="M378" s="435" t="s">
        <v>334</v>
      </c>
      <c r="N378" s="435" t="s">
        <v>15463</v>
      </c>
      <c r="O378" s="435"/>
    </row>
    <row r="379" spans="1:15">
      <c r="A379" s="432" t="s">
        <v>28957</v>
      </c>
      <c r="B379" s="433">
        <v>1</v>
      </c>
      <c r="C379" s="434" t="s">
        <v>28958</v>
      </c>
      <c r="D379" s="435" t="s">
        <v>17324</v>
      </c>
      <c r="E379" s="435" t="s">
        <v>28955</v>
      </c>
      <c r="F379" s="435"/>
      <c r="G379" s="435" t="s">
        <v>15463</v>
      </c>
      <c r="H379" s="435" t="s">
        <v>5409</v>
      </c>
      <c r="I379" s="435"/>
      <c r="J379" s="435" t="s">
        <v>28959</v>
      </c>
      <c r="K379" s="435"/>
      <c r="L379" s="435"/>
      <c r="M379" s="435" t="s">
        <v>334</v>
      </c>
      <c r="N379" s="435" t="s">
        <v>15463</v>
      </c>
      <c r="O379" s="435" t="s">
        <v>28960</v>
      </c>
    </row>
    <row r="380" spans="1:15" ht="27">
      <c r="A380" s="1157" t="s">
        <v>28961</v>
      </c>
      <c r="B380" s="433">
        <v>1</v>
      </c>
      <c r="C380" s="434" t="s">
        <v>28962</v>
      </c>
      <c r="D380" s="435" t="s">
        <v>17324</v>
      </c>
      <c r="E380" s="435" t="s">
        <v>28955</v>
      </c>
      <c r="F380" s="435"/>
      <c r="G380" s="435" t="s">
        <v>5397</v>
      </c>
      <c r="H380" s="435" t="s">
        <v>27976</v>
      </c>
      <c r="I380" s="435"/>
      <c r="J380" s="435" t="s">
        <v>28963</v>
      </c>
      <c r="K380" s="435" t="s">
        <v>28886</v>
      </c>
      <c r="L380" s="435"/>
      <c r="M380" s="435" t="s">
        <v>319</v>
      </c>
      <c r="N380" s="435" t="s">
        <v>15463</v>
      </c>
      <c r="O380" s="435"/>
    </row>
    <row r="381" spans="1:15" ht="27">
      <c r="A381" s="1158"/>
      <c r="B381" s="433">
        <v>6</v>
      </c>
      <c r="C381" s="434" t="s">
        <v>6292</v>
      </c>
      <c r="D381" s="435" t="s">
        <v>17324</v>
      </c>
      <c r="E381" s="435" t="s">
        <v>28955</v>
      </c>
      <c r="F381" s="435"/>
      <c r="G381" s="435" t="s">
        <v>5397</v>
      </c>
      <c r="H381" s="435" t="s">
        <v>27976</v>
      </c>
      <c r="I381" s="435"/>
      <c r="J381" s="435" t="s">
        <v>28964</v>
      </c>
      <c r="K381" s="435" t="s">
        <v>28886</v>
      </c>
      <c r="L381" s="435"/>
      <c r="M381" s="435" t="s">
        <v>319</v>
      </c>
      <c r="N381" s="435" t="s">
        <v>15463</v>
      </c>
      <c r="O381" s="435"/>
    </row>
    <row r="382" spans="1:15" ht="27">
      <c r="A382" s="1158"/>
      <c r="B382" s="433">
        <v>12</v>
      </c>
      <c r="C382" s="434" t="s">
        <v>28965</v>
      </c>
      <c r="D382" s="435" t="s">
        <v>17324</v>
      </c>
      <c r="E382" s="435" t="s">
        <v>28955</v>
      </c>
      <c r="F382" s="435"/>
      <c r="G382" s="435" t="s">
        <v>17124</v>
      </c>
      <c r="H382" s="435"/>
      <c r="I382" s="435"/>
      <c r="J382" s="435" t="s">
        <v>28966</v>
      </c>
      <c r="K382" s="435" t="s">
        <v>28869</v>
      </c>
      <c r="L382" s="435"/>
      <c r="M382" s="435" t="s">
        <v>4606</v>
      </c>
      <c r="N382" s="435" t="s">
        <v>5409</v>
      </c>
      <c r="O382" s="435" t="s">
        <v>28967</v>
      </c>
    </row>
    <row r="383" spans="1:15">
      <c r="A383" s="1158"/>
      <c r="B383" s="433">
        <v>38</v>
      </c>
      <c r="C383" s="434" t="s">
        <v>28968</v>
      </c>
      <c r="D383" s="435" t="s">
        <v>28969</v>
      </c>
      <c r="E383" s="435" t="s">
        <v>28955</v>
      </c>
      <c r="F383" s="435"/>
      <c r="G383" s="435"/>
      <c r="H383" s="435"/>
      <c r="I383" s="435" t="s">
        <v>27956</v>
      </c>
      <c r="J383" s="435" t="s">
        <v>28970</v>
      </c>
      <c r="K383" s="435"/>
      <c r="L383" s="435"/>
      <c r="M383" s="435" t="s">
        <v>4606</v>
      </c>
      <c r="N383" s="435" t="s">
        <v>15463</v>
      </c>
      <c r="O383" s="435"/>
    </row>
    <row r="384" spans="1:15" ht="27">
      <c r="A384" s="1158"/>
      <c r="B384" s="433">
        <v>39</v>
      </c>
      <c r="C384" s="434" t="s">
        <v>28971</v>
      </c>
      <c r="D384" s="435" t="s">
        <v>28969</v>
      </c>
      <c r="E384" s="435" t="s">
        <v>28955</v>
      </c>
      <c r="F384" s="435"/>
      <c r="G384" s="435"/>
      <c r="H384" s="435"/>
      <c r="I384" s="435" t="s">
        <v>27956</v>
      </c>
      <c r="J384" s="435" t="s">
        <v>28972</v>
      </c>
      <c r="K384" s="435"/>
      <c r="L384" s="435"/>
      <c r="M384" s="435" t="s">
        <v>319</v>
      </c>
      <c r="N384" s="435" t="s">
        <v>15463</v>
      </c>
      <c r="O384" s="435"/>
    </row>
    <row r="385" spans="1:15">
      <c r="A385" s="1158"/>
      <c r="B385" s="433">
        <v>44</v>
      </c>
      <c r="C385" s="434" t="s">
        <v>28973</v>
      </c>
      <c r="D385" s="435" t="s">
        <v>28969</v>
      </c>
      <c r="E385" s="435" t="s">
        <v>28955</v>
      </c>
      <c r="F385" s="435"/>
      <c r="G385" s="435"/>
      <c r="H385" s="435"/>
      <c r="I385" s="435" t="s">
        <v>27956</v>
      </c>
      <c r="J385" s="435" t="s">
        <v>28974</v>
      </c>
      <c r="K385" s="435"/>
      <c r="L385" s="435"/>
      <c r="M385" s="435" t="s">
        <v>315</v>
      </c>
      <c r="N385" s="435" t="s">
        <v>15463</v>
      </c>
      <c r="O385" s="435"/>
    </row>
    <row r="386" spans="1:15">
      <c r="A386" s="1158"/>
      <c r="B386" s="433">
        <v>45</v>
      </c>
      <c r="C386" s="434" t="s">
        <v>28975</v>
      </c>
      <c r="D386" s="435" t="s">
        <v>28969</v>
      </c>
      <c r="E386" s="435" t="s">
        <v>28955</v>
      </c>
      <c r="F386" s="435"/>
      <c r="G386" s="435"/>
      <c r="H386" s="435"/>
      <c r="I386" s="435" t="s">
        <v>27956</v>
      </c>
      <c r="J386" s="435" t="s">
        <v>28976</v>
      </c>
      <c r="K386" s="435"/>
      <c r="L386" s="435"/>
      <c r="M386" s="435" t="s">
        <v>4606</v>
      </c>
      <c r="N386" s="435" t="s">
        <v>15463</v>
      </c>
      <c r="O386" s="435"/>
    </row>
    <row r="387" spans="1:15" ht="27">
      <c r="A387" s="1158"/>
      <c r="B387" s="433">
        <v>48</v>
      </c>
      <c r="C387" s="434" t="s">
        <v>28977</v>
      </c>
      <c r="D387" s="435" t="s">
        <v>5573</v>
      </c>
      <c r="E387" s="435" t="s">
        <v>28978</v>
      </c>
      <c r="F387" s="435"/>
      <c r="G387" s="435" t="s">
        <v>5397</v>
      </c>
      <c r="H387" s="435" t="s">
        <v>28016</v>
      </c>
      <c r="I387" s="435"/>
      <c r="J387" s="435" t="s">
        <v>28979</v>
      </c>
      <c r="K387" s="435" t="s">
        <v>28904</v>
      </c>
      <c r="L387" s="435"/>
      <c r="M387" s="435" t="s">
        <v>319</v>
      </c>
      <c r="N387" s="435" t="s">
        <v>15463</v>
      </c>
      <c r="O387" s="435"/>
    </row>
    <row r="388" spans="1:15">
      <c r="A388" s="1158"/>
      <c r="B388" s="433">
        <v>53</v>
      </c>
      <c r="C388" s="434" t="s">
        <v>28980</v>
      </c>
      <c r="D388" s="435" t="s">
        <v>5573</v>
      </c>
      <c r="E388" s="435" t="s">
        <v>28978</v>
      </c>
      <c r="F388" s="435"/>
      <c r="G388" s="435" t="s">
        <v>5402</v>
      </c>
      <c r="H388" s="435" t="s">
        <v>28016</v>
      </c>
      <c r="I388" s="435"/>
      <c r="J388" s="435" t="s">
        <v>28981</v>
      </c>
      <c r="K388" s="435" t="s">
        <v>28982</v>
      </c>
      <c r="L388" s="435"/>
      <c r="M388" s="435" t="s">
        <v>319</v>
      </c>
      <c r="N388" s="435" t="s">
        <v>15463</v>
      </c>
      <c r="O388" s="435"/>
    </row>
    <row r="389" spans="1:15">
      <c r="A389" s="1159"/>
      <c r="B389" s="433">
        <v>58</v>
      </c>
      <c r="C389" s="434" t="s">
        <v>28983</v>
      </c>
      <c r="D389" s="435" t="s">
        <v>5573</v>
      </c>
      <c r="E389" s="435" t="s">
        <v>28978</v>
      </c>
      <c r="F389" s="435"/>
      <c r="G389" s="435" t="s">
        <v>5402</v>
      </c>
      <c r="H389" s="435" t="s">
        <v>15463</v>
      </c>
      <c r="I389" s="435"/>
      <c r="J389" s="435" t="s">
        <v>28984</v>
      </c>
      <c r="K389" s="435"/>
      <c r="L389" s="435"/>
      <c r="M389" s="435" t="s">
        <v>319</v>
      </c>
      <c r="N389" s="435" t="s">
        <v>15463</v>
      </c>
      <c r="O389" s="435"/>
    </row>
    <row r="390" spans="1:15" ht="27">
      <c r="A390" s="1157" t="s">
        <v>28985</v>
      </c>
      <c r="B390" s="433">
        <v>1</v>
      </c>
      <c r="C390" s="434" t="s">
        <v>28986</v>
      </c>
      <c r="D390" s="435" t="s">
        <v>5573</v>
      </c>
      <c r="E390" s="435" t="s">
        <v>28978</v>
      </c>
      <c r="F390" s="435"/>
      <c r="G390" s="435" t="s">
        <v>5409</v>
      </c>
      <c r="H390" s="435" t="s">
        <v>27984</v>
      </c>
      <c r="I390" s="435"/>
      <c r="J390" s="435" t="s">
        <v>28987</v>
      </c>
      <c r="K390" s="435"/>
      <c r="L390" s="435"/>
      <c r="M390" s="435" t="s">
        <v>319</v>
      </c>
      <c r="N390" s="435" t="s">
        <v>15463</v>
      </c>
      <c r="O390" s="435"/>
    </row>
    <row r="391" spans="1:15">
      <c r="A391" s="1158"/>
      <c r="B391" s="433">
        <v>6</v>
      </c>
      <c r="C391" s="434" t="s">
        <v>28988</v>
      </c>
      <c r="D391" s="435" t="s">
        <v>5573</v>
      </c>
      <c r="E391" s="435" t="s">
        <v>28978</v>
      </c>
      <c r="F391" s="435"/>
      <c r="G391" s="435" t="s">
        <v>5409</v>
      </c>
      <c r="H391" s="435" t="s">
        <v>5448</v>
      </c>
      <c r="I391" s="435"/>
      <c r="J391" s="435" t="s">
        <v>28989</v>
      </c>
      <c r="K391" s="435"/>
      <c r="L391" s="435"/>
      <c r="M391" s="435" t="s">
        <v>22582</v>
      </c>
      <c r="N391" s="435" t="s">
        <v>15463</v>
      </c>
      <c r="O391" s="435"/>
    </row>
    <row r="392" spans="1:15">
      <c r="A392" s="1158"/>
      <c r="B392" s="433">
        <v>9</v>
      </c>
      <c r="C392" s="434" t="s">
        <v>6318</v>
      </c>
      <c r="D392" s="435" t="s">
        <v>5573</v>
      </c>
      <c r="E392" s="435" t="s">
        <v>28978</v>
      </c>
      <c r="F392" s="435"/>
      <c r="G392" s="435" t="s">
        <v>5409</v>
      </c>
      <c r="H392" s="435" t="s">
        <v>5448</v>
      </c>
      <c r="I392" s="435"/>
      <c r="J392" s="435" t="s">
        <v>28990</v>
      </c>
      <c r="K392" s="435"/>
      <c r="L392" s="435"/>
      <c r="M392" s="435" t="s">
        <v>22582</v>
      </c>
      <c r="N392" s="435" t="s">
        <v>15463</v>
      </c>
      <c r="O392" s="435"/>
    </row>
    <row r="393" spans="1:15">
      <c r="A393" s="1158"/>
      <c r="B393" s="433">
        <v>12</v>
      </c>
      <c r="C393" s="434" t="s">
        <v>28991</v>
      </c>
      <c r="D393" s="435" t="s">
        <v>5573</v>
      </c>
      <c r="E393" s="435" t="s">
        <v>28978</v>
      </c>
      <c r="F393" s="435"/>
      <c r="G393" s="435" t="s">
        <v>5409</v>
      </c>
      <c r="H393" s="435" t="s">
        <v>15511</v>
      </c>
      <c r="I393" s="435"/>
      <c r="J393" s="435" t="s">
        <v>28990</v>
      </c>
      <c r="K393" s="435"/>
      <c r="L393" s="435"/>
      <c r="M393" s="435" t="s">
        <v>22582</v>
      </c>
      <c r="N393" s="435" t="s">
        <v>15463</v>
      </c>
      <c r="O393" s="435"/>
    </row>
    <row r="394" spans="1:15">
      <c r="A394" s="1158"/>
      <c r="B394" s="433">
        <v>15</v>
      </c>
      <c r="C394" s="434" t="s">
        <v>28992</v>
      </c>
      <c r="D394" s="435" t="s">
        <v>5573</v>
      </c>
      <c r="E394" s="435" t="s">
        <v>28978</v>
      </c>
      <c r="F394" s="435"/>
      <c r="G394" s="435" t="s">
        <v>5409</v>
      </c>
      <c r="H394" s="435" t="s">
        <v>15513</v>
      </c>
      <c r="I394" s="435"/>
      <c r="J394" s="435" t="s">
        <v>28990</v>
      </c>
      <c r="K394" s="435"/>
      <c r="L394" s="435"/>
      <c r="M394" s="435" t="s">
        <v>22582</v>
      </c>
      <c r="N394" s="435" t="s">
        <v>15463</v>
      </c>
      <c r="O394" s="435"/>
    </row>
    <row r="395" spans="1:15">
      <c r="A395" s="1158"/>
      <c r="B395" s="433">
        <v>18</v>
      </c>
      <c r="C395" s="434" t="s">
        <v>28993</v>
      </c>
      <c r="D395" s="435" t="s">
        <v>5573</v>
      </c>
      <c r="E395" s="435" t="s">
        <v>28978</v>
      </c>
      <c r="F395" s="435"/>
      <c r="G395" s="435" t="s">
        <v>5409</v>
      </c>
      <c r="H395" s="435" t="s">
        <v>15513</v>
      </c>
      <c r="I395" s="435"/>
      <c r="J395" s="435" t="s">
        <v>28994</v>
      </c>
      <c r="K395" s="435"/>
      <c r="L395" s="435"/>
      <c r="M395" s="435" t="s">
        <v>22582</v>
      </c>
      <c r="N395" s="435" t="s">
        <v>15463</v>
      </c>
      <c r="O395" s="435"/>
    </row>
    <row r="396" spans="1:15">
      <c r="A396" s="1158"/>
      <c r="B396" s="433">
        <v>22</v>
      </c>
      <c r="C396" s="434" t="s">
        <v>28995</v>
      </c>
      <c r="D396" s="435" t="s">
        <v>5573</v>
      </c>
      <c r="E396" s="435" t="s">
        <v>28978</v>
      </c>
      <c r="F396" s="435"/>
      <c r="G396" s="435" t="s">
        <v>5409</v>
      </c>
      <c r="H396" s="435" t="s">
        <v>15516</v>
      </c>
      <c r="I396" s="435"/>
      <c r="J396" s="435" t="s">
        <v>28996</v>
      </c>
      <c r="K396" s="435"/>
      <c r="L396" s="435"/>
      <c r="M396" s="435" t="s">
        <v>22582</v>
      </c>
      <c r="N396" s="435" t="s">
        <v>15463</v>
      </c>
      <c r="O396" s="435"/>
    </row>
    <row r="397" spans="1:15" ht="27">
      <c r="A397" s="1158"/>
      <c r="B397" s="433">
        <v>25</v>
      </c>
      <c r="C397" s="434" t="s">
        <v>28997</v>
      </c>
      <c r="D397" s="435" t="s">
        <v>5573</v>
      </c>
      <c r="E397" s="435" t="s">
        <v>28978</v>
      </c>
      <c r="F397" s="435"/>
      <c r="G397" s="435" t="s">
        <v>5409</v>
      </c>
      <c r="H397" s="435" t="s">
        <v>15516</v>
      </c>
      <c r="I397" s="435"/>
      <c r="J397" s="435" t="s">
        <v>28998</v>
      </c>
      <c r="K397" s="435"/>
      <c r="L397" s="435"/>
      <c r="M397" s="435" t="s">
        <v>319</v>
      </c>
      <c r="N397" s="435" t="s">
        <v>15463</v>
      </c>
      <c r="O397" s="435"/>
    </row>
    <row r="398" spans="1:15">
      <c r="A398" s="1158"/>
      <c r="B398" s="433">
        <v>30</v>
      </c>
      <c r="C398" s="434" t="s">
        <v>28999</v>
      </c>
      <c r="D398" s="435" t="s">
        <v>29000</v>
      </c>
      <c r="E398" s="435" t="s">
        <v>28978</v>
      </c>
      <c r="F398" s="435"/>
      <c r="G398" s="435"/>
      <c r="H398" s="435"/>
      <c r="I398" s="435" t="s">
        <v>27956</v>
      </c>
      <c r="J398" s="435" t="s">
        <v>29001</v>
      </c>
      <c r="K398" s="435"/>
      <c r="L398" s="435"/>
      <c r="M398" s="435" t="s">
        <v>22582</v>
      </c>
      <c r="N398" s="435" t="s">
        <v>5395</v>
      </c>
      <c r="O398" s="435"/>
    </row>
    <row r="399" spans="1:15">
      <c r="A399" s="1158"/>
      <c r="B399" s="433">
        <v>38</v>
      </c>
      <c r="C399" s="434" t="s">
        <v>29002</v>
      </c>
      <c r="D399" s="435" t="s">
        <v>5573</v>
      </c>
      <c r="E399" s="435" t="s">
        <v>28978</v>
      </c>
      <c r="F399" s="435"/>
      <c r="G399" s="435"/>
      <c r="H399" s="435"/>
      <c r="I399" s="435"/>
      <c r="J399" s="435" t="s">
        <v>28959</v>
      </c>
      <c r="K399" s="435"/>
      <c r="L399" s="435"/>
      <c r="M399" s="435" t="s">
        <v>334</v>
      </c>
      <c r="N399" s="435" t="s">
        <v>15463</v>
      </c>
      <c r="O399" s="435"/>
    </row>
    <row r="400" spans="1:15">
      <c r="A400" s="1159"/>
      <c r="B400" s="433">
        <v>77</v>
      </c>
      <c r="C400" s="1160" t="s">
        <v>29003</v>
      </c>
      <c r="D400" s="1154" t="s">
        <v>5801</v>
      </c>
      <c r="E400" s="1154" t="s">
        <v>29004</v>
      </c>
      <c r="F400" s="1154"/>
      <c r="G400" s="1154" t="s">
        <v>15463</v>
      </c>
      <c r="H400" s="1154"/>
      <c r="I400" s="1154"/>
      <c r="J400" s="1154" t="s">
        <v>28956</v>
      </c>
      <c r="K400" s="1154"/>
      <c r="L400" s="1154"/>
      <c r="M400" s="1154" t="s">
        <v>334</v>
      </c>
      <c r="N400" s="1154" t="s">
        <v>15463</v>
      </c>
      <c r="O400" s="1154" t="s">
        <v>28844</v>
      </c>
    </row>
    <row r="401" spans="1:15">
      <c r="A401" s="432" t="s">
        <v>29005</v>
      </c>
      <c r="B401" s="433">
        <v>1</v>
      </c>
      <c r="C401" s="1161"/>
      <c r="D401" s="1155"/>
      <c r="E401" s="1155"/>
      <c r="F401" s="1155"/>
      <c r="G401" s="1155"/>
      <c r="H401" s="1155"/>
      <c r="I401" s="1155"/>
      <c r="J401" s="1155"/>
      <c r="K401" s="1155"/>
      <c r="L401" s="1155"/>
      <c r="M401" s="1155"/>
      <c r="N401" s="1155"/>
      <c r="O401" s="1155"/>
    </row>
    <row r="402" spans="1:15">
      <c r="A402" s="1157" t="s">
        <v>29006</v>
      </c>
      <c r="B402" s="433">
        <v>1</v>
      </c>
      <c r="C402" s="1162"/>
      <c r="D402" s="1156"/>
      <c r="E402" s="1156"/>
      <c r="F402" s="1156"/>
      <c r="G402" s="1156"/>
      <c r="H402" s="1156"/>
      <c r="I402" s="1156"/>
      <c r="J402" s="1156"/>
      <c r="K402" s="1156"/>
      <c r="L402" s="1156"/>
      <c r="M402" s="1156"/>
      <c r="N402" s="1156"/>
      <c r="O402" s="1156"/>
    </row>
    <row r="403" spans="1:15" ht="27">
      <c r="A403" s="1158"/>
      <c r="B403" s="433">
        <v>65</v>
      </c>
      <c r="C403" s="434" t="s">
        <v>17938</v>
      </c>
      <c r="D403" s="435" t="s">
        <v>5170</v>
      </c>
      <c r="E403" s="435" t="s">
        <v>28835</v>
      </c>
      <c r="F403" s="435"/>
      <c r="G403" s="435" t="s">
        <v>5400</v>
      </c>
      <c r="H403" s="435" t="s">
        <v>27242</v>
      </c>
      <c r="I403" s="435"/>
      <c r="J403" s="435" t="s">
        <v>29007</v>
      </c>
      <c r="K403" s="435" t="s">
        <v>29008</v>
      </c>
      <c r="L403" s="435" t="s">
        <v>29009</v>
      </c>
      <c r="M403" s="435" t="s">
        <v>22582</v>
      </c>
      <c r="N403" s="435" t="s">
        <v>15463</v>
      </c>
      <c r="O403" s="435"/>
    </row>
    <row r="404" spans="1:15" ht="27">
      <c r="A404" s="1158"/>
      <c r="B404" s="433">
        <v>72</v>
      </c>
      <c r="C404" s="434" t="s">
        <v>29010</v>
      </c>
      <c r="D404" s="435" t="s">
        <v>5801</v>
      </c>
      <c r="E404" s="435" t="s">
        <v>29004</v>
      </c>
      <c r="F404" s="435"/>
      <c r="G404" s="435" t="s">
        <v>5400</v>
      </c>
      <c r="H404" s="435"/>
      <c r="I404" s="435"/>
      <c r="J404" s="435" t="s">
        <v>29011</v>
      </c>
      <c r="K404" s="435"/>
      <c r="L404" s="435"/>
      <c r="M404" s="435" t="s">
        <v>319</v>
      </c>
      <c r="N404" s="435" t="s">
        <v>15463</v>
      </c>
      <c r="O404" s="435"/>
    </row>
    <row r="405" spans="1:15">
      <c r="A405" s="1158"/>
      <c r="B405" s="433">
        <v>78</v>
      </c>
      <c r="C405" s="434" t="s">
        <v>29012</v>
      </c>
      <c r="D405" s="435" t="s">
        <v>5170</v>
      </c>
      <c r="E405" s="435" t="s">
        <v>28835</v>
      </c>
      <c r="F405" s="435"/>
      <c r="G405" s="435" t="s">
        <v>5402</v>
      </c>
      <c r="H405" s="435" t="s">
        <v>5402</v>
      </c>
      <c r="I405" s="435"/>
      <c r="J405" s="435" t="s">
        <v>29013</v>
      </c>
      <c r="K405" s="435"/>
      <c r="L405" s="435"/>
      <c r="M405" s="435" t="s">
        <v>319</v>
      </c>
      <c r="N405" s="435" t="s">
        <v>15463</v>
      </c>
      <c r="O405" s="435" t="s">
        <v>28952</v>
      </c>
    </row>
    <row r="406" spans="1:15">
      <c r="A406" s="1158"/>
      <c r="B406" s="433">
        <v>81</v>
      </c>
      <c r="C406" s="434" t="s">
        <v>29014</v>
      </c>
      <c r="D406" s="435" t="s">
        <v>5801</v>
      </c>
      <c r="E406" s="435" t="s">
        <v>29004</v>
      </c>
      <c r="F406" s="435"/>
      <c r="G406" s="435" t="s">
        <v>5402</v>
      </c>
      <c r="H406" s="435" t="s">
        <v>5448</v>
      </c>
      <c r="I406" s="435"/>
      <c r="J406" s="435" t="s">
        <v>29015</v>
      </c>
      <c r="K406" s="435" t="s">
        <v>29016</v>
      </c>
      <c r="L406" s="435"/>
      <c r="M406" s="435" t="s">
        <v>22582</v>
      </c>
      <c r="N406" s="435" t="s">
        <v>15463</v>
      </c>
      <c r="O406" s="435"/>
    </row>
    <row r="407" spans="1:15">
      <c r="A407" s="1158"/>
      <c r="B407" s="433">
        <v>87</v>
      </c>
      <c r="C407" s="434" t="s">
        <v>29017</v>
      </c>
      <c r="D407" s="435" t="s">
        <v>5801</v>
      </c>
      <c r="E407" s="435" t="s">
        <v>29004</v>
      </c>
      <c r="F407" s="435"/>
      <c r="G407" s="435" t="s">
        <v>5402</v>
      </c>
      <c r="H407" s="435" t="s">
        <v>28020</v>
      </c>
      <c r="I407" s="435"/>
      <c r="J407" s="435" t="s">
        <v>29018</v>
      </c>
      <c r="K407" s="435" t="s">
        <v>29019</v>
      </c>
      <c r="L407" s="435" t="s">
        <v>29009</v>
      </c>
      <c r="M407" s="435" t="s">
        <v>22582</v>
      </c>
      <c r="N407" s="435" t="s">
        <v>15463</v>
      </c>
      <c r="O407" s="435"/>
    </row>
    <row r="408" spans="1:15" ht="27">
      <c r="A408" s="1158"/>
      <c r="B408" s="433">
        <v>95</v>
      </c>
      <c r="C408" s="434" t="s">
        <v>29020</v>
      </c>
      <c r="D408" s="435" t="s">
        <v>5801</v>
      </c>
      <c r="E408" s="435" t="s">
        <v>29004</v>
      </c>
      <c r="F408" s="435"/>
      <c r="G408" s="435" t="s">
        <v>5402</v>
      </c>
      <c r="H408" s="435" t="s">
        <v>28020</v>
      </c>
      <c r="I408" s="435"/>
      <c r="J408" s="435" t="s">
        <v>29021</v>
      </c>
      <c r="K408" s="435"/>
      <c r="L408" s="435"/>
      <c r="M408" s="435" t="s">
        <v>319</v>
      </c>
      <c r="N408" s="435" t="s">
        <v>15463</v>
      </c>
      <c r="O408" s="435"/>
    </row>
    <row r="409" spans="1:15">
      <c r="A409" s="1158"/>
      <c r="B409" s="433">
        <v>99</v>
      </c>
      <c r="C409" s="434" t="s">
        <v>29022</v>
      </c>
      <c r="D409" s="435" t="s">
        <v>5801</v>
      </c>
      <c r="E409" s="435" t="s">
        <v>29004</v>
      </c>
      <c r="F409" s="435"/>
      <c r="G409" s="435" t="s">
        <v>5404</v>
      </c>
      <c r="H409" s="435" t="s">
        <v>15505</v>
      </c>
      <c r="I409" s="435"/>
      <c r="J409" s="435" t="s">
        <v>29023</v>
      </c>
      <c r="K409" s="435"/>
      <c r="L409" s="435"/>
      <c r="M409" s="435" t="s">
        <v>22582</v>
      </c>
      <c r="N409" s="435" t="s">
        <v>15463</v>
      </c>
      <c r="O409" s="435"/>
    </row>
    <row r="410" spans="1:15">
      <c r="A410" s="1158"/>
      <c r="B410" s="433">
        <v>113</v>
      </c>
      <c r="C410" s="434" t="s">
        <v>29024</v>
      </c>
      <c r="D410" s="435" t="s">
        <v>29025</v>
      </c>
      <c r="E410" s="435" t="s">
        <v>29004</v>
      </c>
      <c r="F410" s="435"/>
      <c r="G410" s="435"/>
      <c r="H410" s="435"/>
      <c r="I410" s="435" t="s">
        <v>27956</v>
      </c>
      <c r="J410" s="435" t="s">
        <v>29026</v>
      </c>
      <c r="K410" s="435" t="s">
        <v>29027</v>
      </c>
      <c r="L410" s="435"/>
      <c r="M410" s="435" t="s">
        <v>4606</v>
      </c>
      <c r="N410" s="435" t="s">
        <v>15463</v>
      </c>
      <c r="O410" s="435"/>
    </row>
    <row r="411" spans="1:15" ht="27">
      <c r="A411" s="1158"/>
      <c r="B411" s="433">
        <v>114</v>
      </c>
      <c r="C411" s="434" t="s">
        <v>29028</v>
      </c>
      <c r="D411" s="435" t="s">
        <v>5801</v>
      </c>
      <c r="E411" s="435" t="s">
        <v>29004</v>
      </c>
      <c r="F411" s="435"/>
      <c r="G411" s="435" t="s">
        <v>5402</v>
      </c>
      <c r="H411" s="435" t="s">
        <v>28020</v>
      </c>
      <c r="I411" s="435"/>
      <c r="J411" s="435" t="s">
        <v>29029</v>
      </c>
      <c r="K411" s="435" t="s">
        <v>29030</v>
      </c>
      <c r="L411" s="435" t="s">
        <v>29031</v>
      </c>
      <c r="M411" s="435" t="s">
        <v>4606</v>
      </c>
      <c r="N411" s="435" t="s">
        <v>15463</v>
      </c>
      <c r="O411" s="435"/>
    </row>
    <row r="412" spans="1:15" ht="27">
      <c r="A412" s="1158"/>
      <c r="B412" s="433">
        <v>115</v>
      </c>
      <c r="C412" s="434" t="s">
        <v>29032</v>
      </c>
      <c r="D412" s="435" t="s">
        <v>5801</v>
      </c>
      <c r="E412" s="435" t="s">
        <v>29004</v>
      </c>
      <c r="F412" s="435"/>
      <c r="G412" s="435" t="s">
        <v>5407</v>
      </c>
      <c r="H412" s="435" t="s">
        <v>28020</v>
      </c>
      <c r="I412" s="435"/>
      <c r="J412" s="435" t="s">
        <v>29033</v>
      </c>
      <c r="K412" s="435"/>
      <c r="L412" s="435"/>
      <c r="M412" s="435" t="s">
        <v>4606</v>
      </c>
      <c r="N412" s="435" t="s">
        <v>15463</v>
      </c>
      <c r="O412" s="435"/>
    </row>
    <row r="413" spans="1:15">
      <c r="A413" s="1158"/>
      <c r="B413" s="433">
        <v>116</v>
      </c>
      <c r="C413" s="434" t="s">
        <v>6363</v>
      </c>
      <c r="D413" s="435" t="s">
        <v>5801</v>
      </c>
      <c r="E413" s="435" t="s">
        <v>29004</v>
      </c>
      <c r="F413" s="435"/>
      <c r="G413" s="435" t="s">
        <v>5409</v>
      </c>
      <c r="H413" s="435" t="s">
        <v>27971</v>
      </c>
      <c r="I413" s="435"/>
      <c r="J413" s="435" t="s">
        <v>29034</v>
      </c>
      <c r="K413" s="435"/>
      <c r="L413" s="435"/>
      <c r="M413" s="435" t="s">
        <v>4606</v>
      </c>
      <c r="N413" s="435" t="s">
        <v>15463</v>
      </c>
      <c r="O413" s="435"/>
    </row>
    <row r="414" spans="1:15">
      <c r="A414" s="1159"/>
      <c r="B414" s="433">
        <v>117</v>
      </c>
      <c r="C414" s="434" t="s">
        <v>29035</v>
      </c>
      <c r="D414" s="435" t="s">
        <v>5801</v>
      </c>
      <c r="E414" s="435" t="s">
        <v>29004</v>
      </c>
      <c r="F414" s="435"/>
      <c r="G414" s="435" t="s">
        <v>15463</v>
      </c>
      <c r="H414" s="435" t="s">
        <v>5468</v>
      </c>
      <c r="I414" s="435"/>
      <c r="J414" s="435" t="s">
        <v>29036</v>
      </c>
      <c r="K414" s="435"/>
      <c r="L414" s="435"/>
      <c r="M414" s="435" t="s">
        <v>334</v>
      </c>
      <c r="N414" s="435" t="s">
        <v>15463</v>
      </c>
      <c r="O414" s="435" t="s">
        <v>29037</v>
      </c>
    </row>
    <row r="415" spans="1:15">
      <c r="A415" s="432" t="s">
        <v>29038</v>
      </c>
      <c r="B415" s="433">
        <v>1</v>
      </c>
      <c r="C415" s="434" t="s">
        <v>29039</v>
      </c>
      <c r="D415" s="435" t="s">
        <v>5801</v>
      </c>
      <c r="E415" s="435"/>
      <c r="F415" s="435"/>
      <c r="G415" s="435"/>
      <c r="H415" s="435"/>
      <c r="I415" s="435"/>
      <c r="J415" s="435" t="s">
        <v>28959</v>
      </c>
      <c r="K415" s="435"/>
      <c r="L415" s="435"/>
      <c r="M415" s="435" t="s">
        <v>334</v>
      </c>
      <c r="N415" s="435" t="s">
        <v>15463</v>
      </c>
      <c r="O415" s="435" t="s">
        <v>28924</v>
      </c>
    </row>
    <row r="416" spans="1:15" ht="27">
      <c r="A416" s="1157" t="s">
        <v>29040</v>
      </c>
      <c r="B416" s="433">
        <v>1</v>
      </c>
      <c r="C416" s="434" t="s">
        <v>29041</v>
      </c>
      <c r="D416" s="435" t="s">
        <v>5801</v>
      </c>
      <c r="E416" s="435" t="s">
        <v>29004</v>
      </c>
      <c r="F416" s="435"/>
      <c r="G416" s="435" t="s">
        <v>5395</v>
      </c>
      <c r="H416" s="435" t="s">
        <v>29042</v>
      </c>
      <c r="I416" s="435"/>
      <c r="J416" s="435" t="s">
        <v>29043</v>
      </c>
      <c r="K416" s="435" t="s">
        <v>29044</v>
      </c>
      <c r="L416" s="435"/>
      <c r="M416" s="435" t="s">
        <v>22582</v>
      </c>
      <c r="N416" s="435" t="s">
        <v>15463</v>
      </c>
      <c r="O416" s="435"/>
    </row>
    <row r="417" spans="1:15">
      <c r="A417" s="1159"/>
      <c r="B417" s="433">
        <v>14</v>
      </c>
      <c r="C417" s="1160" t="s">
        <v>29045</v>
      </c>
      <c r="D417" s="1154" t="s">
        <v>5170</v>
      </c>
      <c r="E417" s="1154" t="s">
        <v>28835</v>
      </c>
      <c r="F417" s="1154"/>
      <c r="G417" s="1154" t="s">
        <v>15463</v>
      </c>
      <c r="H417" s="1154" t="s">
        <v>5404</v>
      </c>
      <c r="I417" s="1154"/>
      <c r="J417" s="1154" t="s">
        <v>28956</v>
      </c>
      <c r="K417" s="1154"/>
      <c r="L417" s="1154"/>
      <c r="M417" s="1154" t="s">
        <v>334</v>
      </c>
      <c r="N417" s="1154" t="s">
        <v>15463</v>
      </c>
      <c r="O417" s="1154" t="s">
        <v>29046</v>
      </c>
    </row>
    <row r="418" spans="1:15">
      <c r="A418" s="968" t="s">
        <v>29047</v>
      </c>
      <c r="B418" s="433">
        <v>1</v>
      </c>
      <c r="C418" s="1162"/>
      <c r="D418" s="1156"/>
      <c r="E418" s="1156"/>
      <c r="F418" s="1156"/>
      <c r="G418" s="1156"/>
      <c r="H418" s="1156"/>
      <c r="I418" s="1156"/>
      <c r="J418" s="1156"/>
      <c r="K418" s="1156"/>
      <c r="L418" s="1156"/>
      <c r="M418" s="1156"/>
      <c r="N418" s="1156"/>
      <c r="O418" s="1156"/>
    </row>
    <row r="419" spans="1:15">
      <c r="A419" s="432" t="s">
        <v>29048</v>
      </c>
      <c r="B419" s="433">
        <v>1</v>
      </c>
      <c r="C419" s="1160" t="s">
        <v>29049</v>
      </c>
      <c r="D419" s="1154" t="s">
        <v>5170</v>
      </c>
      <c r="E419" s="1154" t="s">
        <v>28835</v>
      </c>
      <c r="F419" s="1154"/>
      <c r="G419" s="1154"/>
      <c r="H419" s="1154"/>
      <c r="I419" s="1154"/>
      <c r="J419" s="1154" t="s">
        <v>29050</v>
      </c>
      <c r="K419" s="1154"/>
      <c r="L419" s="1154"/>
      <c r="M419" s="1154" t="s">
        <v>4590</v>
      </c>
      <c r="N419" s="1154" t="s">
        <v>15463</v>
      </c>
      <c r="O419" s="1154"/>
    </row>
    <row r="420" spans="1:15">
      <c r="A420" s="432" t="s">
        <v>29051</v>
      </c>
      <c r="B420" s="433">
        <v>1</v>
      </c>
      <c r="C420" s="1161"/>
      <c r="D420" s="1155"/>
      <c r="E420" s="1155"/>
      <c r="F420" s="1155"/>
      <c r="G420" s="1155"/>
      <c r="H420" s="1155"/>
      <c r="I420" s="1155"/>
      <c r="J420" s="1155"/>
      <c r="K420" s="1155"/>
      <c r="L420" s="1155"/>
      <c r="M420" s="1155"/>
      <c r="N420" s="1155"/>
      <c r="O420" s="1155"/>
    </row>
    <row r="421" spans="1:15">
      <c r="A421" s="1157" t="s">
        <v>29052</v>
      </c>
      <c r="B421" s="433">
        <v>1</v>
      </c>
      <c r="C421" s="1162"/>
      <c r="D421" s="1156"/>
      <c r="E421" s="1156"/>
      <c r="F421" s="1156"/>
      <c r="G421" s="1156"/>
      <c r="H421" s="1156"/>
      <c r="I421" s="1156"/>
      <c r="J421" s="1156"/>
      <c r="K421" s="1156"/>
      <c r="L421" s="1156"/>
      <c r="M421" s="1156"/>
      <c r="N421" s="1156"/>
      <c r="O421" s="1156"/>
    </row>
    <row r="422" spans="1:15" ht="27">
      <c r="A422" s="1158"/>
      <c r="B422" s="433">
        <v>86</v>
      </c>
      <c r="C422" s="434" t="s">
        <v>29053</v>
      </c>
      <c r="D422" s="435" t="s">
        <v>14547</v>
      </c>
      <c r="E422" s="435" t="s">
        <v>29054</v>
      </c>
      <c r="F422" s="435"/>
      <c r="G422" s="435" t="s">
        <v>5404</v>
      </c>
      <c r="H422" s="435" t="s">
        <v>27987</v>
      </c>
      <c r="I422" s="435"/>
      <c r="J422" s="435" t="s">
        <v>29055</v>
      </c>
      <c r="K422" s="435"/>
      <c r="L422" s="435"/>
      <c r="M422" s="435" t="s">
        <v>22582</v>
      </c>
      <c r="N422" s="435" t="s">
        <v>15463</v>
      </c>
      <c r="O422" s="435"/>
    </row>
    <row r="423" spans="1:15">
      <c r="A423" s="1159"/>
      <c r="B423" s="433">
        <v>96</v>
      </c>
      <c r="C423" s="1160" t="s">
        <v>29056</v>
      </c>
      <c r="D423" s="1154" t="s">
        <v>14547</v>
      </c>
      <c r="E423" s="1154" t="s">
        <v>29057</v>
      </c>
      <c r="F423" s="1154"/>
      <c r="G423" s="1154"/>
      <c r="H423" s="1154"/>
      <c r="I423" s="1154"/>
      <c r="J423" s="1154" t="s">
        <v>29058</v>
      </c>
      <c r="K423" s="1154" t="s">
        <v>28851</v>
      </c>
      <c r="L423" s="1154" t="s">
        <v>28869</v>
      </c>
      <c r="M423" s="1154" t="s">
        <v>4590</v>
      </c>
      <c r="N423" s="1154" t="s">
        <v>15463</v>
      </c>
      <c r="O423" s="1154"/>
    </row>
    <row r="424" spans="1:15">
      <c r="A424" s="968" t="s">
        <v>29059</v>
      </c>
      <c r="B424" s="433">
        <v>1</v>
      </c>
      <c r="C424" s="1161"/>
      <c r="D424" s="1155"/>
      <c r="E424" s="1155"/>
      <c r="F424" s="1155"/>
      <c r="G424" s="1155"/>
      <c r="H424" s="1155"/>
      <c r="I424" s="1155"/>
      <c r="J424" s="1155"/>
      <c r="K424" s="1155"/>
      <c r="L424" s="1155"/>
      <c r="M424" s="1155"/>
      <c r="N424" s="1155"/>
      <c r="O424" s="1155"/>
    </row>
    <row r="425" spans="1:15">
      <c r="A425" s="1157" t="s">
        <v>29060</v>
      </c>
      <c r="B425" s="433">
        <v>1</v>
      </c>
      <c r="C425" s="1162"/>
      <c r="D425" s="1156"/>
      <c r="E425" s="1156"/>
      <c r="F425" s="1156"/>
      <c r="G425" s="1156"/>
      <c r="H425" s="1156"/>
      <c r="I425" s="1156"/>
      <c r="J425" s="1156"/>
      <c r="K425" s="1156"/>
      <c r="L425" s="1156"/>
      <c r="M425" s="1156"/>
      <c r="N425" s="1156"/>
      <c r="O425" s="1156"/>
    </row>
    <row r="426" spans="1:15">
      <c r="A426" s="1159"/>
      <c r="B426" s="433">
        <v>32</v>
      </c>
      <c r="C426" s="434" t="s">
        <v>29061</v>
      </c>
      <c r="D426" s="435" t="s">
        <v>14547</v>
      </c>
      <c r="E426" s="435" t="s">
        <v>29054</v>
      </c>
      <c r="F426" s="435"/>
      <c r="G426" s="435"/>
      <c r="H426" s="435"/>
      <c r="I426" s="435"/>
      <c r="J426" s="435" t="s">
        <v>29062</v>
      </c>
      <c r="K426" s="435"/>
      <c r="L426" s="435"/>
      <c r="M426" s="435" t="s">
        <v>319</v>
      </c>
      <c r="N426" s="435" t="s">
        <v>15463</v>
      </c>
      <c r="O426" s="435" t="s">
        <v>29063</v>
      </c>
    </row>
    <row r="427" spans="1:15">
      <c r="A427" s="432" t="s">
        <v>29064</v>
      </c>
      <c r="B427" s="433">
        <v>1</v>
      </c>
      <c r="C427" s="434" t="s">
        <v>29065</v>
      </c>
      <c r="D427" s="435" t="s">
        <v>14547</v>
      </c>
      <c r="E427" s="435" t="s">
        <v>29054</v>
      </c>
      <c r="F427" s="435"/>
      <c r="G427" s="435"/>
      <c r="H427" s="435"/>
      <c r="I427" s="435"/>
      <c r="J427" s="435" t="s">
        <v>29066</v>
      </c>
      <c r="K427" s="435" t="s">
        <v>29067</v>
      </c>
      <c r="L427" s="435" t="s">
        <v>28982</v>
      </c>
      <c r="M427" s="435" t="s">
        <v>4590</v>
      </c>
      <c r="N427" s="435" t="s">
        <v>15463</v>
      </c>
      <c r="O427" s="435" t="s">
        <v>29068</v>
      </c>
    </row>
    <row r="428" spans="1:15">
      <c r="A428" s="432" t="s">
        <v>29069</v>
      </c>
      <c r="B428" s="433">
        <v>1</v>
      </c>
      <c r="C428" s="434" t="s">
        <v>29070</v>
      </c>
      <c r="D428" s="435" t="s">
        <v>14547</v>
      </c>
      <c r="E428" s="435" t="s">
        <v>29054</v>
      </c>
      <c r="F428" s="435"/>
      <c r="G428" s="435"/>
      <c r="H428" s="435"/>
      <c r="I428" s="435"/>
      <c r="J428" s="435" t="s">
        <v>28959</v>
      </c>
      <c r="K428" s="435"/>
      <c r="L428" s="435"/>
      <c r="M428" s="435" t="s">
        <v>4590</v>
      </c>
      <c r="N428" s="435" t="s">
        <v>15463</v>
      </c>
      <c r="O428" s="435" t="s">
        <v>29071</v>
      </c>
    </row>
    <row r="429" spans="1:15">
      <c r="A429" s="432" t="s">
        <v>29072</v>
      </c>
      <c r="B429" s="433">
        <v>1</v>
      </c>
      <c r="C429" s="434" t="s">
        <v>29073</v>
      </c>
      <c r="D429" s="435" t="s">
        <v>14547</v>
      </c>
      <c r="E429" s="435" t="s">
        <v>29054</v>
      </c>
      <c r="F429" s="435"/>
      <c r="G429" s="435"/>
      <c r="H429" s="435"/>
      <c r="I429" s="435"/>
      <c r="J429" s="435" t="s">
        <v>29074</v>
      </c>
      <c r="K429" s="435"/>
      <c r="L429" s="435"/>
      <c r="M429" s="435" t="s">
        <v>4590</v>
      </c>
      <c r="N429" s="435" t="s">
        <v>15463</v>
      </c>
      <c r="O429" s="435" t="s">
        <v>29075</v>
      </c>
    </row>
    <row r="430" spans="1:15">
      <c r="A430" s="432" t="s">
        <v>29076</v>
      </c>
      <c r="B430" s="433">
        <v>1</v>
      </c>
      <c r="C430" s="434" t="s">
        <v>29077</v>
      </c>
      <c r="D430" s="435" t="s">
        <v>14547</v>
      </c>
      <c r="E430" s="435" t="s">
        <v>29054</v>
      </c>
      <c r="F430" s="435"/>
      <c r="G430" s="435" t="s">
        <v>15463</v>
      </c>
      <c r="H430" s="435" t="s">
        <v>27987</v>
      </c>
      <c r="I430" s="435"/>
      <c r="J430" s="435" t="s">
        <v>29078</v>
      </c>
      <c r="K430" s="435"/>
      <c r="L430" s="435"/>
      <c r="M430" s="435" t="s">
        <v>4590</v>
      </c>
      <c r="N430" s="435" t="s">
        <v>15463</v>
      </c>
      <c r="O430" s="435" t="s">
        <v>29079</v>
      </c>
    </row>
    <row r="431" spans="1:15">
      <c r="A431" s="432" t="s">
        <v>29080</v>
      </c>
      <c r="B431" s="433">
        <v>1</v>
      </c>
      <c r="C431" s="434" t="s">
        <v>29081</v>
      </c>
      <c r="D431" s="435" t="s">
        <v>14547</v>
      </c>
      <c r="E431" s="435" t="s">
        <v>29057</v>
      </c>
      <c r="F431" s="435"/>
      <c r="G431" s="435"/>
      <c r="H431" s="435"/>
      <c r="I431" s="435"/>
      <c r="J431" s="435" t="s">
        <v>29082</v>
      </c>
      <c r="K431" s="435"/>
      <c r="L431" s="435"/>
      <c r="M431" s="435" t="s">
        <v>319</v>
      </c>
      <c r="N431" s="435" t="s">
        <v>15463</v>
      </c>
      <c r="O431" s="435"/>
    </row>
    <row r="432" spans="1:15">
      <c r="A432" s="432" t="s">
        <v>29083</v>
      </c>
      <c r="B432" s="433">
        <v>1</v>
      </c>
      <c r="C432" s="434" t="s">
        <v>29084</v>
      </c>
      <c r="D432" s="435" t="s">
        <v>5433</v>
      </c>
      <c r="E432" s="435" t="s">
        <v>29085</v>
      </c>
      <c r="F432" s="435"/>
      <c r="G432" s="435" t="s">
        <v>15463</v>
      </c>
      <c r="H432" s="435" t="s">
        <v>5400</v>
      </c>
      <c r="I432" s="435"/>
      <c r="J432" s="435" t="s">
        <v>29086</v>
      </c>
      <c r="K432" s="435" t="s">
        <v>29067</v>
      </c>
      <c r="L432" s="435" t="s">
        <v>28869</v>
      </c>
      <c r="M432" s="435" t="s">
        <v>4590</v>
      </c>
      <c r="N432" s="435" t="s">
        <v>15463</v>
      </c>
      <c r="O432" s="435" t="s">
        <v>29087</v>
      </c>
    </row>
    <row r="433" spans="1:15">
      <c r="A433" s="1157" t="s">
        <v>29088</v>
      </c>
      <c r="B433" s="433">
        <v>1</v>
      </c>
      <c r="C433" s="434" t="s">
        <v>6399</v>
      </c>
      <c r="D433" s="435" t="s">
        <v>5827</v>
      </c>
      <c r="E433" s="435" t="s">
        <v>29089</v>
      </c>
      <c r="F433" s="435"/>
      <c r="G433" s="435"/>
      <c r="H433" s="435"/>
      <c r="I433" s="435"/>
      <c r="J433" s="435" t="s">
        <v>29090</v>
      </c>
      <c r="K433" s="435"/>
      <c r="L433" s="435"/>
      <c r="M433" s="435" t="s">
        <v>4590</v>
      </c>
      <c r="N433" s="435" t="s">
        <v>15463</v>
      </c>
      <c r="O433" s="435"/>
    </row>
    <row r="434" spans="1:15">
      <c r="A434" s="1159"/>
      <c r="B434" s="433">
        <v>52</v>
      </c>
      <c r="C434" s="434" t="s">
        <v>29091</v>
      </c>
      <c r="D434" s="435" t="s">
        <v>5831</v>
      </c>
      <c r="E434" s="435" t="s">
        <v>317</v>
      </c>
      <c r="F434" s="435"/>
      <c r="G434" s="435"/>
      <c r="H434" s="435"/>
      <c r="I434" s="435"/>
      <c r="J434" s="435" t="s">
        <v>29092</v>
      </c>
      <c r="K434" s="435" t="s">
        <v>28869</v>
      </c>
      <c r="L434" s="435"/>
      <c r="M434" s="435" t="s">
        <v>334</v>
      </c>
      <c r="N434" s="435" t="s">
        <v>15463</v>
      </c>
      <c r="O434" s="435" t="s">
        <v>15747</v>
      </c>
    </row>
    <row r="435" spans="1:15">
      <c r="A435" s="432" t="s">
        <v>29093</v>
      </c>
      <c r="B435" s="433">
        <v>1</v>
      </c>
      <c r="C435" s="1160" t="s">
        <v>29094</v>
      </c>
      <c r="D435" s="1154" t="s">
        <v>5831</v>
      </c>
      <c r="E435" s="1154" t="s">
        <v>317</v>
      </c>
      <c r="F435" s="1154"/>
      <c r="G435" s="1154" t="s">
        <v>15463</v>
      </c>
      <c r="H435" s="1154" t="s">
        <v>5470</v>
      </c>
      <c r="I435" s="1154"/>
      <c r="J435" s="1154" t="s">
        <v>29058</v>
      </c>
      <c r="K435" s="1154" t="s">
        <v>29067</v>
      </c>
      <c r="L435" s="1154" t="s">
        <v>28869</v>
      </c>
      <c r="M435" s="1154" t="s">
        <v>4590</v>
      </c>
      <c r="N435" s="1154" t="s">
        <v>15463</v>
      </c>
      <c r="O435" s="1154" t="s">
        <v>29095</v>
      </c>
    </row>
    <row r="436" spans="1:15">
      <c r="A436" s="1157" t="s">
        <v>29096</v>
      </c>
      <c r="B436" s="433">
        <v>1</v>
      </c>
      <c r="C436" s="1162"/>
      <c r="D436" s="1156"/>
      <c r="E436" s="1156"/>
      <c r="F436" s="1156"/>
      <c r="G436" s="1156"/>
      <c r="H436" s="1156"/>
      <c r="I436" s="1156"/>
      <c r="J436" s="1156"/>
      <c r="K436" s="1156"/>
      <c r="L436" s="1156"/>
      <c r="M436" s="1156"/>
      <c r="N436" s="1156"/>
      <c r="O436" s="1156"/>
    </row>
    <row r="437" spans="1:15">
      <c r="A437" s="1158"/>
      <c r="B437" s="433">
        <v>77</v>
      </c>
      <c r="C437" s="434" t="s">
        <v>18006</v>
      </c>
      <c r="D437" s="435" t="s">
        <v>15747</v>
      </c>
      <c r="E437" s="435" t="s">
        <v>29097</v>
      </c>
      <c r="F437" s="435"/>
      <c r="G437" s="435" t="s">
        <v>5404</v>
      </c>
      <c r="H437" s="435" t="s">
        <v>18076</v>
      </c>
      <c r="I437" s="435"/>
      <c r="J437" s="435" t="s">
        <v>29098</v>
      </c>
      <c r="K437" s="435" t="s">
        <v>28869</v>
      </c>
      <c r="L437" s="435" t="s">
        <v>5280</v>
      </c>
      <c r="M437" s="435" t="s">
        <v>4606</v>
      </c>
      <c r="N437" s="435" t="s">
        <v>15463</v>
      </c>
      <c r="O437" s="435"/>
    </row>
    <row r="438" spans="1:15">
      <c r="A438" s="1158"/>
      <c r="B438" s="433">
        <v>78</v>
      </c>
      <c r="C438" s="434" t="s">
        <v>18008</v>
      </c>
      <c r="D438" s="435" t="s">
        <v>15747</v>
      </c>
      <c r="E438" s="435" t="s">
        <v>29097</v>
      </c>
      <c r="F438" s="435"/>
      <c r="G438" s="435"/>
      <c r="H438" s="435"/>
      <c r="I438" s="435"/>
      <c r="J438" s="435" t="s">
        <v>29099</v>
      </c>
      <c r="K438" s="435"/>
      <c r="L438" s="435"/>
      <c r="M438" s="435" t="s">
        <v>4606</v>
      </c>
      <c r="N438" s="435" t="s">
        <v>15463</v>
      </c>
      <c r="O438" s="435"/>
    </row>
    <row r="439" spans="1:15">
      <c r="A439" s="1159"/>
      <c r="B439" s="433">
        <v>79</v>
      </c>
      <c r="C439" s="434" t="s">
        <v>18010</v>
      </c>
      <c r="D439" s="435" t="s">
        <v>15747</v>
      </c>
      <c r="E439" s="435" t="s">
        <v>29097</v>
      </c>
      <c r="F439" s="435"/>
      <c r="G439" s="435" t="s">
        <v>5395</v>
      </c>
      <c r="H439" s="435" t="s">
        <v>27992</v>
      </c>
      <c r="I439" s="435"/>
      <c r="J439" s="435" t="s">
        <v>29100</v>
      </c>
      <c r="K439" s="435"/>
      <c r="L439" s="435"/>
      <c r="M439" s="435" t="s">
        <v>4590</v>
      </c>
      <c r="N439" s="435" t="s">
        <v>15463</v>
      </c>
      <c r="O439" s="435" t="s">
        <v>29101</v>
      </c>
    </row>
    <row r="440" spans="1:15">
      <c r="A440" s="432" t="s">
        <v>29102</v>
      </c>
      <c r="B440" s="433">
        <v>1</v>
      </c>
      <c r="C440" s="1160" t="s">
        <v>18012</v>
      </c>
      <c r="D440" s="1154" t="s">
        <v>15747</v>
      </c>
      <c r="E440" s="1154" t="s">
        <v>29097</v>
      </c>
      <c r="F440" s="1154"/>
      <c r="G440" s="1154" t="s">
        <v>5395</v>
      </c>
      <c r="H440" s="1154" t="s">
        <v>27992</v>
      </c>
      <c r="I440" s="1154"/>
      <c r="J440" s="1154" t="s">
        <v>29103</v>
      </c>
      <c r="K440" s="1154"/>
      <c r="L440" s="1154"/>
      <c r="M440" s="1154" t="s">
        <v>4590</v>
      </c>
      <c r="N440" s="1154" t="s">
        <v>15463</v>
      </c>
      <c r="O440" s="1154" t="s">
        <v>29104</v>
      </c>
    </row>
    <row r="441" spans="1:15">
      <c r="A441" s="1157" t="s">
        <v>29105</v>
      </c>
      <c r="B441" s="433">
        <v>1</v>
      </c>
      <c r="C441" s="1162"/>
      <c r="D441" s="1156"/>
      <c r="E441" s="1156"/>
      <c r="F441" s="1156"/>
      <c r="G441" s="1156"/>
      <c r="H441" s="1156"/>
      <c r="I441" s="1156"/>
      <c r="J441" s="1156"/>
      <c r="K441" s="1156"/>
      <c r="L441" s="1156"/>
      <c r="M441" s="1156"/>
      <c r="N441" s="1156"/>
      <c r="O441" s="1156"/>
    </row>
    <row r="442" spans="1:15">
      <c r="A442" s="1159"/>
      <c r="B442" s="433">
        <v>115</v>
      </c>
      <c r="C442" s="969" t="s">
        <v>29106</v>
      </c>
      <c r="D442" s="967" t="s">
        <v>29107</v>
      </c>
      <c r="E442" s="967"/>
      <c r="F442" s="967"/>
      <c r="G442" s="967"/>
      <c r="H442" s="967"/>
      <c r="I442" s="967"/>
      <c r="J442" s="967" t="s">
        <v>29108</v>
      </c>
      <c r="K442" s="967"/>
      <c r="L442" s="967"/>
      <c r="M442" s="967" t="s">
        <v>319</v>
      </c>
      <c r="N442" s="967" t="s">
        <v>15463</v>
      </c>
      <c r="O442" s="967" t="s">
        <v>29109</v>
      </c>
    </row>
    <row r="443" spans="1:15" ht="27">
      <c r="A443" s="432" t="s">
        <v>29110</v>
      </c>
      <c r="B443" s="433">
        <v>1</v>
      </c>
      <c r="C443" s="434" t="s">
        <v>29111</v>
      </c>
      <c r="D443" s="435" t="s">
        <v>15751</v>
      </c>
      <c r="E443" s="435" t="s">
        <v>29112</v>
      </c>
      <c r="F443" s="435"/>
      <c r="G443" s="435" t="s">
        <v>5395</v>
      </c>
      <c r="H443" s="435" t="s">
        <v>17121</v>
      </c>
      <c r="I443" s="435"/>
      <c r="J443" s="435" t="s">
        <v>29113</v>
      </c>
      <c r="K443" s="435"/>
      <c r="L443" s="435"/>
      <c r="M443" s="435" t="s">
        <v>319</v>
      </c>
      <c r="N443" s="435" t="s">
        <v>15463</v>
      </c>
      <c r="O443" s="435" t="s">
        <v>29114</v>
      </c>
    </row>
    <row r="444" spans="1:15">
      <c r="A444" s="432" t="s">
        <v>29115</v>
      </c>
      <c r="B444" s="433">
        <v>1</v>
      </c>
      <c r="C444" s="434" t="s">
        <v>29116</v>
      </c>
      <c r="D444" s="435" t="s">
        <v>5836</v>
      </c>
      <c r="E444" s="435" t="s">
        <v>29117</v>
      </c>
      <c r="F444" s="435"/>
      <c r="G444" s="435"/>
      <c r="H444" s="435"/>
      <c r="I444" s="435"/>
      <c r="J444" s="435" t="s">
        <v>29050</v>
      </c>
      <c r="K444" s="435"/>
      <c r="L444" s="435"/>
      <c r="M444" s="435" t="s">
        <v>4590</v>
      </c>
      <c r="N444" s="435" t="s">
        <v>15463</v>
      </c>
      <c r="O444" s="435"/>
    </row>
    <row r="445" spans="1:15">
      <c r="A445" s="432" t="s">
        <v>29118</v>
      </c>
      <c r="B445" s="433">
        <v>1</v>
      </c>
      <c r="C445" s="434" t="s">
        <v>29119</v>
      </c>
      <c r="D445" s="435" t="s">
        <v>5848</v>
      </c>
      <c r="E445" s="435" t="s">
        <v>29120</v>
      </c>
      <c r="F445" s="435"/>
      <c r="G445" s="435"/>
      <c r="H445" s="435"/>
      <c r="I445" s="435"/>
      <c r="J445" s="435" t="s">
        <v>29121</v>
      </c>
      <c r="K445" s="435"/>
      <c r="L445" s="435"/>
      <c r="M445" s="435" t="s">
        <v>4590</v>
      </c>
      <c r="N445" s="435" t="s">
        <v>15463</v>
      </c>
      <c r="O445" s="435" t="s">
        <v>29122</v>
      </c>
    </row>
    <row r="446" spans="1:15" ht="27">
      <c r="A446" s="1157" t="s">
        <v>29123</v>
      </c>
      <c r="B446" s="433">
        <v>1</v>
      </c>
      <c r="C446" s="434" t="s">
        <v>29124</v>
      </c>
      <c r="D446" s="435" t="s">
        <v>5848</v>
      </c>
      <c r="E446" s="435" t="s">
        <v>29120</v>
      </c>
      <c r="F446" s="435"/>
      <c r="G446" s="435"/>
      <c r="H446" s="435"/>
      <c r="I446" s="435"/>
      <c r="J446" s="435" t="s">
        <v>29125</v>
      </c>
      <c r="K446" s="435" t="s">
        <v>29126</v>
      </c>
      <c r="L446" s="435" t="s">
        <v>29044</v>
      </c>
      <c r="M446" s="435" t="s">
        <v>29127</v>
      </c>
      <c r="N446" s="435" t="s">
        <v>15463</v>
      </c>
      <c r="O446" s="435" t="s">
        <v>29128</v>
      </c>
    </row>
    <row r="447" spans="1:15">
      <c r="A447" s="1159"/>
      <c r="B447" s="433">
        <v>114</v>
      </c>
      <c r="C447" s="1160" t="s">
        <v>29129</v>
      </c>
      <c r="D447" s="1154" t="s">
        <v>5859</v>
      </c>
      <c r="E447" s="1154" t="s">
        <v>29130</v>
      </c>
      <c r="F447" s="1154"/>
      <c r="G447" s="1154"/>
      <c r="H447" s="1154"/>
      <c r="I447" s="1154"/>
      <c r="J447" s="1154" t="s">
        <v>29131</v>
      </c>
      <c r="K447" s="1154"/>
      <c r="L447" s="1154"/>
      <c r="M447" s="1154" t="s">
        <v>4590</v>
      </c>
      <c r="N447" s="1154" t="s">
        <v>15463</v>
      </c>
      <c r="O447" s="1154"/>
    </row>
    <row r="448" spans="1:15">
      <c r="A448" s="968" t="s">
        <v>29132</v>
      </c>
      <c r="B448" s="433">
        <v>1</v>
      </c>
      <c r="C448" s="1162"/>
      <c r="D448" s="1156"/>
      <c r="E448" s="1156"/>
      <c r="F448" s="1156"/>
      <c r="G448" s="1156"/>
      <c r="H448" s="1156"/>
      <c r="I448" s="1156"/>
      <c r="J448" s="1156"/>
      <c r="K448" s="1156"/>
      <c r="L448" s="1156"/>
      <c r="M448" s="1156"/>
      <c r="N448" s="1156"/>
      <c r="O448" s="1156"/>
    </row>
    <row r="449" spans="1:15" ht="27">
      <c r="A449" s="432" t="s">
        <v>29133</v>
      </c>
      <c r="B449" s="433">
        <v>1</v>
      </c>
      <c r="C449" s="434" t="s">
        <v>29134</v>
      </c>
      <c r="D449" s="435" t="s">
        <v>4953</v>
      </c>
      <c r="E449" s="435" t="s">
        <v>19677</v>
      </c>
      <c r="F449" s="435"/>
      <c r="G449" s="435"/>
      <c r="H449" s="435"/>
      <c r="I449" s="435"/>
      <c r="J449" s="435" t="s">
        <v>29135</v>
      </c>
      <c r="K449" s="435"/>
      <c r="L449" s="435"/>
      <c r="M449" s="435" t="s">
        <v>4590</v>
      </c>
      <c r="N449" s="435" t="s">
        <v>15463</v>
      </c>
      <c r="O449" s="435"/>
    </row>
    <row r="450" spans="1:15" ht="27">
      <c r="A450" s="1157" t="s">
        <v>29136</v>
      </c>
      <c r="B450" s="433">
        <v>1</v>
      </c>
      <c r="C450" s="434" t="s">
        <v>29137</v>
      </c>
      <c r="D450" s="435" t="s">
        <v>28294</v>
      </c>
      <c r="E450" s="435"/>
      <c r="F450" s="435"/>
      <c r="G450" s="435"/>
      <c r="H450" s="435"/>
      <c r="I450" s="435"/>
      <c r="J450" s="435" t="s">
        <v>29138</v>
      </c>
      <c r="K450" s="435"/>
      <c r="L450" s="435"/>
      <c r="M450" s="435" t="s">
        <v>334</v>
      </c>
      <c r="N450" s="435" t="s">
        <v>15463</v>
      </c>
      <c r="O450" s="435"/>
    </row>
    <row r="451" spans="1:15">
      <c r="A451" s="1158"/>
      <c r="B451" s="433">
        <v>3</v>
      </c>
      <c r="C451" s="434" t="s">
        <v>29139</v>
      </c>
      <c r="D451" s="435" t="s">
        <v>28294</v>
      </c>
      <c r="E451" s="435"/>
      <c r="F451" s="435"/>
      <c r="G451" s="435"/>
      <c r="H451" s="435"/>
      <c r="I451" s="435"/>
      <c r="J451" s="435" t="s">
        <v>29140</v>
      </c>
      <c r="K451" s="435"/>
      <c r="L451" s="435"/>
      <c r="M451" s="435" t="s">
        <v>319</v>
      </c>
      <c r="N451" s="435" t="s">
        <v>15463</v>
      </c>
      <c r="O451" s="435"/>
    </row>
    <row r="452" spans="1:15">
      <c r="A452" s="1159"/>
      <c r="B452" s="433">
        <v>69</v>
      </c>
      <c r="C452" s="434" t="s">
        <v>29141</v>
      </c>
      <c r="D452" s="435" t="s">
        <v>28294</v>
      </c>
      <c r="E452" s="435"/>
      <c r="F452" s="435"/>
      <c r="G452" s="435"/>
      <c r="H452" s="435"/>
      <c r="I452" s="435"/>
      <c r="J452" s="435" t="s">
        <v>29142</v>
      </c>
      <c r="K452" s="435"/>
      <c r="L452" s="435"/>
      <c r="M452" s="435" t="s">
        <v>319</v>
      </c>
      <c r="N452" s="435" t="s">
        <v>15463</v>
      </c>
      <c r="O452" s="435" t="s">
        <v>28003</v>
      </c>
    </row>
    <row r="453" spans="1:15">
      <c r="A453" s="1157" t="s">
        <v>29143</v>
      </c>
      <c r="B453" s="433">
        <v>1</v>
      </c>
      <c r="C453" s="434" t="s">
        <v>29144</v>
      </c>
      <c r="D453" s="435" t="s">
        <v>28294</v>
      </c>
      <c r="E453" s="435"/>
      <c r="F453" s="435"/>
      <c r="G453" s="435"/>
      <c r="H453" s="435"/>
      <c r="I453" s="435"/>
      <c r="J453" s="435" t="s">
        <v>29145</v>
      </c>
      <c r="K453" s="435"/>
      <c r="L453" s="435"/>
      <c r="M453" s="435" t="s">
        <v>28454</v>
      </c>
      <c r="N453" s="435" t="s">
        <v>15463</v>
      </c>
      <c r="O453" s="435"/>
    </row>
    <row r="454" spans="1:15">
      <c r="A454" s="1158"/>
      <c r="B454" s="433">
        <v>22</v>
      </c>
      <c r="C454" s="434" t="s">
        <v>6437</v>
      </c>
      <c r="D454" s="435" t="s">
        <v>28294</v>
      </c>
      <c r="E454" s="435"/>
      <c r="F454" s="435"/>
      <c r="G454" s="435"/>
      <c r="H454" s="435"/>
      <c r="I454" s="435"/>
      <c r="J454" s="435" t="s">
        <v>29146</v>
      </c>
      <c r="K454" s="435"/>
      <c r="L454" s="435"/>
      <c r="M454" s="435" t="s">
        <v>28454</v>
      </c>
      <c r="N454" s="435" t="s">
        <v>15463</v>
      </c>
      <c r="O454" s="435"/>
    </row>
    <row r="455" spans="1:15" ht="27">
      <c r="A455" s="1158"/>
      <c r="B455" s="433">
        <v>33</v>
      </c>
      <c r="C455" s="434" t="s">
        <v>29147</v>
      </c>
      <c r="D455" s="435" t="s">
        <v>28294</v>
      </c>
      <c r="E455" s="435"/>
      <c r="F455" s="435"/>
      <c r="G455" s="435"/>
      <c r="H455" s="435"/>
      <c r="I455" s="435"/>
      <c r="J455" s="435" t="s">
        <v>29148</v>
      </c>
      <c r="K455" s="435"/>
      <c r="L455" s="435"/>
      <c r="M455" s="435" t="s">
        <v>319</v>
      </c>
      <c r="N455" s="435" t="s">
        <v>15463</v>
      </c>
      <c r="O455" s="435"/>
    </row>
    <row r="456" spans="1:15" ht="40.5">
      <c r="A456" s="1158"/>
      <c r="B456" s="433">
        <v>35</v>
      </c>
      <c r="C456" s="434" t="s">
        <v>6443</v>
      </c>
      <c r="D456" s="435" t="s">
        <v>28294</v>
      </c>
      <c r="E456" s="435"/>
      <c r="F456" s="435"/>
      <c r="G456" s="435"/>
      <c r="H456" s="435"/>
      <c r="I456" s="435"/>
      <c r="J456" s="435" t="s">
        <v>29149</v>
      </c>
      <c r="K456" s="435" t="s">
        <v>29150</v>
      </c>
      <c r="L456" s="435" t="s">
        <v>29151</v>
      </c>
      <c r="M456" s="435" t="s">
        <v>319</v>
      </c>
      <c r="N456" s="435" t="s">
        <v>15463</v>
      </c>
      <c r="O456" s="435"/>
    </row>
    <row r="457" spans="1:15">
      <c r="A457" s="1159"/>
      <c r="B457" s="433">
        <v>38</v>
      </c>
      <c r="C457" s="434" t="s">
        <v>29152</v>
      </c>
      <c r="D457" s="435" t="s">
        <v>28294</v>
      </c>
      <c r="E457" s="435"/>
      <c r="F457" s="435"/>
      <c r="G457" s="435"/>
      <c r="H457" s="435"/>
      <c r="I457" s="435"/>
      <c r="J457" s="435" t="s">
        <v>29153</v>
      </c>
      <c r="K457" s="435" t="s">
        <v>29154</v>
      </c>
      <c r="L457" s="435"/>
      <c r="M457" s="435" t="s">
        <v>319</v>
      </c>
      <c r="N457" s="435" t="s">
        <v>15463</v>
      </c>
      <c r="O457" s="435"/>
    </row>
    <row r="458" spans="1:15">
      <c r="A458" s="1157" t="s">
        <v>29155</v>
      </c>
      <c r="B458" s="433">
        <v>1</v>
      </c>
      <c r="C458" s="434" t="s">
        <v>29156</v>
      </c>
      <c r="D458" s="435" t="s">
        <v>28294</v>
      </c>
      <c r="E458" s="435"/>
      <c r="F458" s="435"/>
      <c r="G458" s="435"/>
      <c r="H458" s="435"/>
      <c r="I458" s="435"/>
      <c r="J458" s="435" t="s">
        <v>29157</v>
      </c>
      <c r="K458" s="435"/>
      <c r="L458" s="435"/>
      <c r="M458" s="435" t="s">
        <v>338</v>
      </c>
      <c r="N458" s="435" t="s">
        <v>15463</v>
      </c>
      <c r="O458" s="435"/>
    </row>
    <row r="459" spans="1:15">
      <c r="A459" s="1159"/>
      <c r="B459" s="433">
        <v>142</v>
      </c>
      <c r="C459" s="434" t="s">
        <v>29158</v>
      </c>
      <c r="D459" s="435" t="s">
        <v>28294</v>
      </c>
      <c r="E459" s="435"/>
      <c r="F459" s="435"/>
      <c r="G459" s="435"/>
      <c r="H459" s="435"/>
      <c r="I459" s="435"/>
      <c r="J459" s="435" t="s">
        <v>29159</v>
      </c>
      <c r="K459" s="435"/>
      <c r="L459" s="435"/>
      <c r="M459" s="435" t="s">
        <v>28454</v>
      </c>
      <c r="N459" s="435" t="s">
        <v>15463</v>
      </c>
      <c r="O459" s="435"/>
    </row>
    <row r="460" spans="1:15">
      <c r="A460" s="432" t="s">
        <v>29160</v>
      </c>
      <c r="B460" s="433">
        <v>1</v>
      </c>
      <c r="C460" s="434" t="s">
        <v>29161</v>
      </c>
      <c r="D460" s="435" t="s">
        <v>28294</v>
      </c>
      <c r="E460" s="435"/>
      <c r="F460" s="435"/>
      <c r="G460" s="435"/>
      <c r="H460" s="435"/>
      <c r="I460" s="435"/>
      <c r="J460" s="435" t="s">
        <v>29162</v>
      </c>
      <c r="K460" s="435"/>
      <c r="L460" s="435"/>
      <c r="M460" s="435" t="s">
        <v>319</v>
      </c>
      <c r="N460" s="435" t="s">
        <v>15463</v>
      </c>
      <c r="O460" s="435"/>
    </row>
    <row r="461" spans="1:15">
      <c r="A461" s="1157" t="s">
        <v>29163</v>
      </c>
      <c r="B461" s="433">
        <v>1</v>
      </c>
      <c r="C461" s="434" t="s">
        <v>29164</v>
      </c>
      <c r="D461" s="435" t="s">
        <v>28294</v>
      </c>
      <c r="E461" s="435"/>
      <c r="F461" s="435"/>
      <c r="G461" s="435"/>
      <c r="H461" s="435"/>
      <c r="I461" s="435"/>
      <c r="J461" s="435" t="s">
        <v>29165</v>
      </c>
      <c r="K461" s="435"/>
      <c r="L461" s="435"/>
      <c r="M461" s="435" t="s">
        <v>338</v>
      </c>
      <c r="N461" s="435" t="s">
        <v>15463</v>
      </c>
      <c r="O461" s="435"/>
    </row>
    <row r="462" spans="1:15">
      <c r="A462" s="1159"/>
      <c r="B462" s="433">
        <v>16</v>
      </c>
      <c r="C462" s="1160" t="s">
        <v>29166</v>
      </c>
      <c r="D462" s="1154" t="s">
        <v>28294</v>
      </c>
      <c r="E462" s="1154"/>
      <c r="F462" s="1154"/>
      <c r="G462" s="1154"/>
      <c r="H462" s="1154"/>
      <c r="I462" s="1154"/>
      <c r="J462" s="1154" t="s">
        <v>29167</v>
      </c>
      <c r="K462" s="1154"/>
      <c r="L462" s="1154"/>
      <c r="M462" s="1154" t="s">
        <v>338</v>
      </c>
      <c r="N462" s="1154" t="s">
        <v>15463</v>
      </c>
      <c r="O462" s="1154"/>
    </row>
    <row r="463" spans="1:15">
      <c r="A463" s="968" t="s">
        <v>29168</v>
      </c>
      <c r="B463" s="433">
        <v>1</v>
      </c>
      <c r="C463" s="1161"/>
      <c r="D463" s="1155"/>
      <c r="E463" s="1155"/>
      <c r="F463" s="1155"/>
      <c r="G463" s="1155"/>
      <c r="H463" s="1155"/>
      <c r="I463" s="1155"/>
      <c r="J463" s="1155"/>
      <c r="K463" s="1155"/>
      <c r="L463" s="1155"/>
      <c r="M463" s="1155"/>
      <c r="N463" s="1155"/>
      <c r="O463" s="1155"/>
    </row>
    <row r="464" spans="1:15">
      <c r="A464" s="1157" t="s">
        <v>29169</v>
      </c>
      <c r="B464" s="433">
        <v>1</v>
      </c>
      <c r="C464" s="1162"/>
      <c r="D464" s="1156"/>
      <c r="E464" s="1156"/>
      <c r="F464" s="1156"/>
      <c r="G464" s="1156"/>
      <c r="H464" s="1156"/>
      <c r="I464" s="1156"/>
      <c r="J464" s="1156"/>
      <c r="K464" s="1156"/>
      <c r="L464" s="1156"/>
      <c r="M464" s="1156"/>
      <c r="N464" s="1156"/>
      <c r="O464" s="1156"/>
    </row>
    <row r="465" spans="1:15">
      <c r="A465" s="1158"/>
      <c r="B465" s="433">
        <v>39</v>
      </c>
      <c r="C465" s="434" t="s">
        <v>29170</v>
      </c>
      <c r="D465" s="435" t="s">
        <v>28294</v>
      </c>
      <c r="E465" s="435"/>
      <c r="F465" s="435"/>
      <c r="G465" s="435"/>
      <c r="H465" s="435"/>
      <c r="I465" s="435"/>
      <c r="J465" s="435" t="s">
        <v>29171</v>
      </c>
      <c r="K465" s="435"/>
      <c r="L465" s="435"/>
      <c r="M465" s="435" t="s">
        <v>338</v>
      </c>
      <c r="N465" s="435" t="s">
        <v>15463</v>
      </c>
      <c r="O465" s="435"/>
    </row>
    <row r="466" spans="1:15">
      <c r="A466" s="1158"/>
      <c r="B466" s="433">
        <v>69</v>
      </c>
      <c r="C466" s="434" t="s">
        <v>29172</v>
      </c>
      <c r="D466" s="435" t="s">
        <v>311</v>
      </c>
      <c r="E466" s="435"/>
      <c r="F466" s="435"/>
      <c r="G466" s="435"/>
      <c r="H466" s="435"/>
      <c r="I466" s="435"/>
      <c r="J466" s="435" t="s">
        <v>29173</v>
      </c>
      <c r="K466" s="435"/>
      <c r="L466" s="435"/>
      <c r="M466" s="435" t="s">
        <v>319</v>
      </c>
      <c r="N466" s="435" t="s">
        <v>15463</v>
      </c>
      <c r="O466" s="435"/>
    </row>
    <row r="467" spans="1:15" ht="27">
      <c r="A467" s="1158"/>
      <c r="B467" s="433">
        <v>72</v>
      </c>
      <c r="C467" s="434" t="s">
        <v>29174</v>
      </c>
      <c r="D467" s="435" t="s">
        <v>28005</v>
      </c>
      <c r="E467" s="435"/>
      <c r="F467" s="435"/>
      <c r="G467" s="435"/>
      <c r="H467" s="435"/>
      <c r="I467" s="435"/>
      <c r="J467" s="435" t="s">
        <v>29175</v>
      </c>
      <c r="K467" s="435" t="s">
        <v>29176</v>
      </c>
      <c r="L467" s="435"/>
      <c r="M467" s="435" t="s">
        <v>319</v>
      </c>
      <c r="N467" s="435" t="s">
        <v>15463</v>
      </c>
      <c r="O467" s="435"/>
    </row>
    <row r="468" spans="1:15">
      <c r="A468" s="1158"/>
      <c r="B468" s="433">
        <v>74</v>
      </c>
      <c r="C468" s="434" t="s">
        <v>29177</v>
      </c>
      <c r="D468" s="435" t="s">
        <v>5106</v>
      </c>
      <c r="E468" s="435" t="s">
        <v>28406</v>
      </c>
      <c r="F468" s="435"/>
      <c r="G468" s="435"/>
      <c r="H468" s="435"/>
      <c r="I468" s="435"/>
      <c r="J468" s="435" t="s">
        <v>29178</v>
      </c>
      <c r="K468" s="435"/>
      <c r="L468" s="435"/>
      <c r="M468" s="435" t="s">
        <v>4606</v>
      </c>
      <c r="N468" s="435" t="s">
        <v>15463</v>
      </c>
      <c r="O468" s="435"/>
    </row>
    <row r="469" spans="1:15">
      <c r="A469" s="1158"/>
      <c r="B469" s="433">
        <v>75</v>
      </c>
      <c r="C469" s="434" t="s">
        <v>29179</v>
      </c>
      <c r="D469" s="435" t="s">
        <v>28294</v>
      </c>
      <c r="E469" s="435"/>
      <c r="F469" s="435"/>
      <c r="G469" s="435"/>
      <c r="H469" s="435"/>
      <c r="I469" s="435"/>
      <c r="J469" s="435" t="s">
        <v>29180</v>
      </c>
      <c r="K469" s="435"/>
      <c r="L469" s="435"/>
      <c r="M469" s="435" t="s">
        <v>319</v>
      </c>
      <c r="N469" s="435" t="s">
        <v>29181</v>
      </c>
      <c r="O469" s="435"/>
    </row>
    <row r="470" spans="1:15">
      <c r="A470" s="1158"/>
      <c r="B470" s="433">
        <v>91</v>
      </c>
      <c r="C470" s="434" t="s">
        <v>29182</v>
      </c>
      <c r="D470" s="435" t="s">
        <v>29183</v>
      </c>
      <c r="E470" s="435" t="s">
        <v>29184</v>
      </c>
      <c r="F470" s="435"/>
      <c r="G470" s="435" t="s">
        <v>7124</v>
      </c>
      <c r="H470" s="435" t="s">
        <v>27972</v>
      </c>
      <c r="I470" s="435" t="s">
        <v>27956</v>
      </c>
      <c r="J470" s="435" t="s">
        <v>29185</v>
      </c>
      <c r="K470" s="435"/>
      <c r="L470" s="435"/>
      <c r="M470" s="435" t="s">
        <v>29186</v>
      </c>
      <c r="N470" s="435" t="s">
        <v>15463</v>
      </c>
      <c r="O470" s="435"/>
    </row>
    <row r="471" spans="1:15">
      <c r="A471" s="1158"/>
      <c r="B471" s="433">
        <v>92</v>
      </c>
      <c r="C471" s="434" t="s">
        <v>29187</v>
      </c>
      <c r="D471" s="435" t="s">
        <v>28294</v>
      </c>
      <c r="E471" s="435"/>
      <c r="F471" s="435"/>
      <c r="G471" s="435" t="s">
        <v>5397</v>
      </c>
      <c r="H471" s="435" t="s">
        <v>27971</v>
      </c>
      <c r="I471" s="435"/>
      <c r="J471" s="435" t="s">
        <v>29188</v>
      </c>
      <c r="K471" s="435"/>
      <c r="L471" s="435"/>
      <c r="M471" s="435" t="s">
        <v>315</v>
      </c>
      <c r="N471" s="435" t="s">
        <v>15463</v>
      </c>
      <c r="O471" s="435"/>
    </row>
    <row r="472" spans="1:15">
      <c r="A472" s="1158"/>
      <c r="B472" s="433">
        <v>93</v>
      </c>
      <c r="C472" s="434" t="s">
        <v>29189</v>
      </c>
      <c r="D472" s="435" t="s">
        <v>29190</v>
      </c>
      <c r="E472" s="435" t="s">
        <v>20130</v>
      </c>
      <c r="F472" s="435"/>
      <c r="G472" s="435" t="s">
        <v>17878</v>
      </c>
      <c r="H472" s="435"/>
      <c r="I472" s="435" t="s">
        <v>27956</v>
      </c>
      <c r="J472" s="435" t="s">
        <v>29191</v>
      </c>
      <c r="K472" s="435"/>
      <c r="L472" s="435"/>
      <c r="M472" s="435" t="s">
        <v>4606</v>
      </c>
      <c r="N472" s="435" t="s">
        <v>15463</v>
      </c>
      <c r="O472" s="435"/>
    </row>
    <row r="473" spans="1:15">
      <c r="A473" s="1158"/>
      <c r="B473" s="433">
        <v>94</v>
      </c>
      <c r="C473" s="434" t="s">
        <v>29192</v>
      </c>
      <c r="D473" s="435" t="s">
        <v>29193</v>
      </c>
      <c r="E473" s="435"/>
      <c r="F473" s="435"/>
      <c r="G473" s="435" t="s">
        <v>5397</v>
      </c>
      <c r="H473" s="435" t="s">
        <v>5466</v>
      </c>
      <c r="I473" s="435"/>
      <c r="J473" s="435" t="s">
        <v>29194</v>
      </c>
      <c r="K473" s="435" t="s">
        <v>29195</v>
      </c>
      <c r="L473" s="435"/>
      <c r="M473" s="435" t="s">
        <v>319</v>
      </c>
      <c r="N473" s="435" t="s">
        <v>15463</v>
      </c>
      <c r="O473" s="435"/>
    </row>
    <row r="474" spans="1:15">
      <c r="A474" s="1159"/>
      <c r="B474" s="433">
        <v>132</v>
      </c>
      <c r="C474" s="434" t="s">
        <v>29196</v>
      </c>
      <c r="D474" s="435" t="s">
        <v>28005</v>
      </c>
      <c r="E474" s="435"/>
      <c r="F474" s="435"/>
      <c r="G474" s="435"/>
      <c r="H474" s="435"/>
      <c r="I474" s="435"/>
      <c r="J474" s="435" t="s">
        <v>29197</v>
      </c>
      <c r="K474" s="435"/>
      <c r="L474" s="435"/>
      <c r="M474" s="435" t="s">
        <v>4606</v>
      </c>
      <c r="N474" s="435" t="s">
        <v>15463</v>
      </c>
      <c r="O474" s="435"/>
    </row>
    <row r="475" spans="1:15" ht="27">
      <c r="A475" s="1157" t="s">
        <v>29198</v>
      </c>
      <c r="B475" s="433">
        <v>1</v>
      </c>
      <c r="C475" s="434" t="s">
        <v>29199</v>
      </c>
      <c r="D475" s="435" t="s">
        <v>29200</v>
      </c>
      <c r="E475" s="435" t="s">
        <v>20041</v>
      </c>
      <c r="F475" s="435"/>
      <c r="G475" s="435"/>
      <c r="H475" s="435"/>
      <c r="I475" s="435" t="s">
        <v>27956</v>
      </c>
      <c r="J475" s="435" t="s">
        <v>29201</v>
      </c>
      <c r="K475" s="435"/>
      <c r="L475" s="435"/>
      <c r="M475" s="435" t="s">
        <v>4606</v>
      </c>
      <c r="N475" s="435" t="s">
        <v>15463</v>
      </c>
      <c r="O475" s="435"/>
    </row>
    <row r="476" spans="1:15">
      <c r="A476" s="1158"/>
      <c r="B476" s="433">
        <v>2</v>
      </c>
      <c r="C476" s="434" t="s">
        <v>29202</v>
      </c>
      <c r="D476" s="435" t="s">
        <v>28005</v>
      </c>
      <c r="E476" s="435"/>
      <c r="F476" s="435"/>
      <c r="G476" s="435"/>
      <c r="H476" s="435"/>
      <c r="I476" s="435"/>
      <c r="J476" s="435" t="s">
        <v>29203</v>
      </c>
      <c r="K476" s="435"/>
      <c r="L476" s="435"/>
      <c r="M476" s="435" t="s">
        <v>315</v>
      </c>
      <c r="N476" s="435" t="s">
        <v>15463</v>
      </c>
      <c r="O476" s="435"/>
    </row>
    <row r="477" spans="1:15">
      <c r="A477" s="1158"/>
      <c r="B477" s="433">
        <v>5</v>
      </c>
      <c r="C477" s="434" t="s">
        <v>29204</v>
      </c>
      <c r="D477" s="435" t="s">
        <v>311</v>
      </c>
      <c r="E477" s="435"/>
      <c r="F477" s="435"/>
      <c r="G477" s="435"/>
      <c r="H477" s="435"/>
      <c r="I477" s="435"/>
      <c r="J477" s="435" t="s">
        <v>29205</v>
      </c>
      <c r="K477" s="435"/>
      <c r="L477" s="435"/>
      <c r="M477" s="435" t="s">
        <v>4606</v>
      </c>
      <c r="N477" s="435" t="s">
        <v>29206</v>
      </c>
      <c r="O477" s="435"/>
    </row>
    <row r="478" spans="1:15">
      <c r="A478" s="1158"/>
      <c r="B478" s="433">
        <v>7</v>
      </c>
      <c r="C478" s="434" t="s">
        <v>29207</v>
      </c>
      <c r="D478" s="435" t="s">
        <v>311</v>
      </c>
      <c r="E478" s="435"/>
      <c r="F478" s="435"/>
      <c r="G478" s="435"/>
      <c r="H478" s="435"/>
      <c r="I478" s="435"/>
      <c r="J478" s="435" t="s">
        <v>29208</v>
      </c>
      <c r="K478" s="435"/>
      <c r="L478" s="435"/>
      <c r="M478" s="435" t="s">
        <v>4590</v>
      </c>
      <c r="N478" s="435" t="s">
        <v>15463</v>
      </c>
      <c r="O478" s="435"/>
    </row>
    <row r="479" spans="1:15">
      <c r="A479" s="1158"/>
      <c r="B479" s="433">
        <v>25</v>
      </c>
      <c r="C479" s="434" t="s">
        <v>29209</v>
      </c>
      <c r="D479" s="435" t="s">
        <v>28005</v>
      </c>
      <c r="E479" s="435"/>
      <c r="F479" s="435"/>
      <c r="G479" s="435"/>
      <c r="H479" s="435"/>
      <c r="I479" s="435"/>
      <c r="J479" s="435" t="s">
        <v>29210</v>
      </c>
      <c r="K479" s="435"/>
      <c r="L479" s="435"/>
      <c r="M479" s="435" t="s">
        <v>4606</v>
      </c>
      <c r="N479" s="435" t="s">
        <v>29206</v>
      </c>
      <c r="O479" s="435"/>
    </row>
    <row r="480" spans="1:15" ht="27">
      <c r="A480" s="1158"/>
      <c r="B480" s="433">
        <v>27</v>
      </c>
      <c r="C480" s="434" t="s">
        <v>29211</v>
      </c>
      <c r="D480" s="435" t="s">
        <v>28005</v>
      </c>
      <c r="E480" s="435"/>
      <c r="F480" s="435"/>
      <c r="G480" s="435"/>
      <c r="H480" s="435"/>
      <c r="I480" s="435"/>
      <c r="J480" s="435" t="s">
        <v>29212</v>
      </c>
      <c r="K480" s="435" t="s">
        <v>29213</v>
      </c>
      <c r="L480" s="435"/>
      <c r="M480" s="435" t="s">
        <v>2356</v>
      </c>
      <c r="N480" s="435" t="s">
        <v>15463</v>
      </c>
      <c r="O480" s="435" t="s">
        <v>28015</v>
      </c>
    </row>
    <row r="481" spans="1:15">
      <c r="A481" s="1158"/>
      <c r="B481" s="433">
        <v>29</v>
      </c>
      <c r="C481" s="434" t="s">
        <v>29214</v>
      </c>
      <c r="D481" s="435" t="s">
        <v>943</v>
      </c>
      <c r="E481" s="435" t="s">
        <v>28069</v>
      </c>
      <c r="F481" s="435"/>
      <c r="G481" s="435" t="s">
        <v>17124</v>
      </c>
      <c r="H481" s="435"/>
      <c r="I481" s="435"/>
      <c r="J481" s="435" t="s">
        <v>29215</v>
      </c>
      <c r="K481" s="435"/>
      <c r="L481" s="435"/>
      <c r="M481" s="435" t="s">
        <v>2356</v>
      </c>
      <c r="N481" s="435" t="s">
        <v>15463</v>
      </c>
      <c r="O481" s="435"/>
    </row>
    <row r="482" spans="1:15">
      <c r="A482" s="1158"/>
      <c r="B482" s="433">
        <v>30</v>
      </c>
      <c r="C482" s="434" t="s">
        <v>29216</v>
      </c>
      <c r="D482" s="435" t="s">
        <v>28005</v>
      </c>
      <c r="E482" s="435"/>
      <c r="F482" s="435"/>
      <c r="G482" s="435"/>
      <c r="H482" s="435"/>
      <c r="I482" s="435"/>
      <c r="J482" s="435" t="s">
        <v>29217</v>
      </c>
      <c r="K482" s="435"/>
      <c r="L482" s="435"/>
      <c r="M482" s="435" t="s">
        <v>4606</v>
      </c>
      <c r="N482" s="435" t="s">
        <v>15463</v>
      </c>
      <c r="O482" s="435"/>
    </row>
    <row r="483" spans="1:15">
      <c r="A483" s="1158"/>
      <c r="B483" s="433">
        <v>31</v>
      </c>
      <c r="C483" s="434" t="s">
        <v>29218</v>
      </c>
      <c r="D483" s="435" t="s">
        <v>28005</v>
      </c>
      <c r="E483" s="435"/>
      <c r="F483" s="435"/>
      <c r="G483" s="435"/>
      <c r="H483" s="435"/>
      <c r="I483" s="435"/>
      <c r="J483" s="435" t="s">
        <v>29219</v>
      </c>
      <c r="K483" s="435"/>
      <c r="L483" s="435"/>
      <c r="M483" s="435" t="s">
        <v>4606</v>
      </c>
      <c r="N483" s="435" t="s">
        <v>5397</v>
      </c>
      <c r="O483" s="435"/>
    </row>
    <row r="484" spans="1:15">
      <c r="A484" s="1158"/>
      <c r="B484" s="433">
        <v>35</v>
      </c>
      <c r="C484" s="434" t="s">
        <v>29220</v>
      </c>
      <c r="D484" s="435" t="s">
        <v>28005</v>
      </c>
      <c r="E484" s="435"/>
      <c r="F484" s="435"/>
      <c r="G484" s="435"/>
      <c r="H484" s="435"/>
      <c r="I484" s="435"/>
      <c r="J484" s="435" t="s">
        <v>29221</v>
      </c>
      <c r="K484" s="435"/>
      <c r="L484" s="435"/>
      <c r="M484" s="435" t="s">
        <v>319</v>
      </c>
      <c r="N484" s="435" t="s">
        <v>15463</v>
      </c>
      <c r="O484" s="435"/>
    </row>
    <row r="485" spans="1:15">
      <c r="A485" s="1158"/>
      <c r="B485" s="433">
        <v>36</v>
      </c>
      <c r="C485" s="434" t="s">
        <v>29222</v>
      </c>
      <c r="D485" s="435" t="s">
        <v>5268</v>
      </c>
      <c r="E485" s="435" t="s">
        <v>29223</v>
      </c>
      <c r="F485" s="435"/>
      <c r="G485" s="435" t="s">
        <v>5409</v>
      </c>
      <c r="H485" s="435"/>
      <c r="I485" s="435"/>
      <c r="J485" s="435" t="s">
        <v>29224</v>
      </c>
      <c r="K485" s="435"/>
      <c r="L485" s="435"/>
      <c r="M485" s="435" t="s">
        <v>4606</v>
      </c>
      <c r="N485" s="435" t="s">
        <v>15463</v>
      </c>
      <c r="O485" s="435"/>
    </row>
    <row r="486" spans="1:15">
      <c r="A486" s="1158"/>
      <c r="B486" s="433">
        <v>37</v>
      </c>
      <c r="C486" s="434" t="s">
        <v>29225</v>
      </c>
      <c r="D486" s="435" t="s">
        <v>28005</v>
      </c>
      <c r="E486" s="435"/>
      <c r="F486" s="435"/>
      <c r="G486" s="435"/>
      <c r="H486" s="435"/>
      <c r="I486" s="435"/>
      <c r="J486" s="435" t="s">
        <v>29226</v>
      </c>
      <c r="K486" s="435"/>
      <c r="L486" s="435"/>
      <c r="M486" s="435" t="s">
        <v>4606</v>
      </c>
      <c r="N486" s="435" t="s">
        <v>15463</v>
      </c>
      <c r="O486" s="435"/>
    </row>
    <row r="487" spans="1:15">
      <c r="A487" s="1158"/>
      <c r="B487" s="433">
        <v>38</v>
      </c>
      <c r="C487" s="434" t="s">
        <v>29227</v>
      </c>
      <c r="D487" s="435" t="s">
        <v>28005</v>
      </c>
      <c r="E487" s="435"/>
      <c r="F487" s="435"/>
      <c r="G487" s="435"/>
      <c r="H487" s="435"/>
      <c r="I487" s="435"/>
      <c r="J487" s="435" t="s">
        <v>29228</v>
      </c>
      <c r="K487" s="435"/>
      <c r="L487" s="435"/>
      <c r="M487" s="435" t="s">
        <v>4606</v>
      </c>
      <c r="N487" s="435" t="s">
        <v>15463</v>
      </c>
      <c r="O487" s="435"/>
    </row>
    <row r="488" spans="1:15">
      <c r="A488" s="1158"/>
      <c r="B488" s="433">
        <v>39</v>
      </c>
      <c r="C488" s="434" t="s">
        <v>29229</v>
      </c>
      <c r="D488" s="435" t="s">
        <v>28005</v>
      </c>
      <c r="E488" s="435"/>
      <c r="F488" s="435"/>
      <c r="G488" s="435"/>
      <c r="H488" s="435"/>
      <c r="I488" s="435"/>
      <c r="J488" s="435" t="s">
        <v>29230</v>
      </c>
      <c r="K488" s="435"/>
      <c r="L488" s="435"/>
      <c r="M488" s="435" t="s">
        <v>4606</v>
      </c>
      <c r="N488" s="435" t="s">
        <v>5397</v>
      </c>
      <c r="O488" s="435"/>
    </row>
    <row r="489" spans="1:15" ht="27">
      <c r="A489" s="1158"/>
      <c r="B489" s="433">
        <v>42</v>
      </c>
      <c r="C489" s="434" t="s">
        <v>29231</v>
      </c>
      <c r="D489" s="435" t="s">
        <v>28005</v>
      </c>
      <c r="E489" s="435"/>
      <c r="F489" s="435"/>
      <c r="G489" s="435"/>
      <c r="H489" s="435"/>
      <c r="I489" s="435"/>
      <c r="J489" s="435" t="s">
        <v>29232</v>
      </c>
      <c r="K489" s="435"/>
      <c r="L489" s="435"/>
      <c r="M489" s="435" t="s">
        <v>4606</v>
      </c>
      <c r="N489" s="435" t="s">
        <v>15463</v>
      </c>
      <c r="O489" s="435"/>
    </row>
    <row r="490" spans="1:15">
      <c r="A490" s="1158"/>
      <c r="B490" s="433">
        <v>43</v>
      </c>
      <c r="C490" s="434" t="s">
        <v>29233</v>
      </c>
      <c r="D490" s="435" t="s">
        <v>28005</v>
      </c>
      <c r="E490" s="435"/>
      <c r="F490" s="435"/>
      <c r="G490" s="435"/>
      <c r="H490" s="435"/>
      <c r="I490" s="435"/>
      <c r="J490" s="435" t="s">
        <v>29234</v>
      </c>
      <c r="K490" s="435"/>
      <c r="L490" s="435"/>
      <c r="M490" s="435" t="s">
        <v>315</v>
      </c>
      <c r="N490" s="435" t="s">
        <v>15463</v>
      </c>
      <c r="O490" s="435"/>
    </row>
    <row r="491" spans="1:15">
      <c r="A491" s="1158"/>
      <c r="B491" s="433">
        <v>44</v>
      </c>
      <c r="C491" s="434" t="s">
        <v>29235</v>
      </c>
      <c r="D491" s="435" t="s">
        <v>28005</v>
      </c>
      <c r="E491" s="435"/>
      <c r="F491" s="435"/>
      <c r="G491" s="435"/>
      <c r="H491" s="435"/>
      <c r="I491" s="435"/>
      <c r="J491" s="435" t="s">
        <v>29236</v>
      </c>
      <c r="K491" s="435"/>
      <c r="L491" s="435"/>
      <c r="M491" s="435" t="s">
        <v>2356</v>
      </c>
      <c r="N491" s="435" t="s">
        <v>15463</v>
      </c>
      <c r="O491" s="435"/>
    </row>
    <row r="492" spans="1:15">
      <c r="A492" s="1158"/>
      <c r="B492" s="433">
        <v>45</v>
      </c>
      <c r="C492" s="434" t="s">
        <v>29237</v>
      </c>
      <c r="D492" s="435" t="s">
        <v>28005</v>
      </c>
      <c r="E492" s="435"/>
      <c r="F492" s="435"/>
      <c r="G492" s="435"/>
      <c r="H492" s="435"/>
      <c r="I492" s="435"/>
      <c r="J492" s="435" t="s">
        <v>29238</v>
      </c>
      <c r="K492" s="435"/>
      <c r="L492" s="435"/>
      <c r="M492" s="435" t="s">
        <v>315</v>
      </c>
      <c r="N492" s="435" t="s">
        <v>15463</v>
      </c>
      <c r="O492" s="435"/>
    </row>
    <row r="493" spans="1:15" ht="27">
      <c r="A493" s="1158"/>
      <c r="B493" s="433">
        <v>46</v>
      </c>
      <c r="C493" s="434" t="s">
        <v>29239</v>
      </c>
      <c r="D493" s="435" t="s">
        <v>28005</v>
      </c>
      <c r="E493" s="435"/>
      <c r="F493" s="435"/>
      <c r="G493" s="435"/>
      <c r="H493" s="435"/>
      <c r="I493" s="435"/>
      <c r="J493" s="435" t="s">
        <v>29240</v>
      </c>
      <c r="K493" s="435" t="s">
        <v>29241</v>
      </c>
      <c r="L493" s="435" t="s">
        <v>29242</v>
      </c>
      <c r="M493" s="435" t="s">
        <v>315</v>
      </c>
      <c r="N493" s="435" t="s">
        <v>15463</v>
      </c>
      <c r="O493" s="435"/>
    </row>
    <row r="494" spans="1:15" ht="27">
      <c r="A494" s="1158"/>
      <c r="B494" s="433">
        <v>47</v>
      </c>
      <c r="C494" s="434" t="s">
        <v>29243</v>
      </c>
      <c r="D494" s="435" t="s">
        <v>28005</v>
      </c>
      <c r="E494" s="435"/>
      <c r="F494" s="435"/>
      <c r="G494" s="435"/>
      <c r="H494" s="435"/>
      <c r="I494" s="435"/>
      <c r="J494" s="435" t="s">
        <v>29244</v>
      </c>
      <c r="K494" s="435"/>
      <c r="L494" s="435"/>
      <c r="M494" s="435" t="s">
        <v>315</v>
      </c>
      <c r="N494" s="435" t="s">
        <v>15463</v>
      </c>
      <c r="O494" s="435"/>
    </row>
    <row r="495" spans="1:15">
      <c r="A495" s="1158"/>
      <c r="B495" s="433">
        <v>48</v>
      </c>
      <c r="C495" s="434" t="s">
        <v>29245</v>
      </c>
      <c r="D495" s="435" t="s">
        <v>5427</v>
      </c>
      <c r="E495" s="435" t="s">
        <v>28842</v>
      </c>
      <c r="F495" s="435"/>
      <c r="G495" s="435" t="s">
        <v>17121</v>
      </c>
      <c r="H495" s="435" t="s">
        <v>5400</v>
      </c>
      <c r="I495" s="435"/>
      <c r="J495" s="435" t="s">
        <v>29246</v>
      </c>
      <c r="K495" s="435" t="s">
        <v>29247</v>
      </c>
      <c r="L495" s="435" t="s">
        <v>29248</v>
      </c>
      <c r="M495" s="435" t="s">
        <v>315</v>
      </c>
      <c r="N495" s="435" t="s">
        <v>15463</v>
      </c>
      <c r="O495" s="435"/>
    </row>
    <row r="496" spans="1:15">
      <c r="A496" s="1159"/>
      <c r="B496" s="433">
        <v>49</v>
      </c>
      <c r="C496" s="434" t="s">
        <v>29249</v>
      </c>
      <c r="D496" s="435" t="s">
        <v>28005</v>
      </c>
      <c r="E496" s="435"/>
      <c r="F496" s="435"/>
      <c r="G496" s="435"/>
      <c r="H496" s="435"/>
      <c r="I496" s="435"/>
      <c r="J496" s="435" t="s">
        <v>29250</v>
      </c>
      <c r="K496" s="435"/>
      <c r="L496" s="435"/>
      <c r="M496" s="435" t="s">
        <v>319</v>
      </c>
      <c r="N496" s="435" t="s">
        <v>5395</v>
      </c>
      <c r="O496" s="435"/>
    </row>
    <row r="555" spans="10:10" ht="21">
      <c r="J555" s="436" ph="1"/>
    </row>
    <row r="560" spans="10:10" ht="21">
      <c r="J560" s="436" ph="1"/>
    </row>
    <row r="562" spans="10:10" ht="21">
      <c r="J562" s="436" ph="1"/>
    </row>
  </sheetData>
  <mergeCells count="300">
    <mergeCell ref="D70:D71"/>
    <mergeCell ref="E70:E71"/>
    <mergeCell ref="F70:F71"/>
    <mergeCell ref="G70:G71"/>
    <mergeCell ref="H1:I1"/>
    <mergeCell ref="A3:A18"/>
    <mergeCell ref="A19:A37"/>
    <mergeCell ref="A38:A49"/>
    <mergeCell ref="A50:A67"/>
    <mergeCell ref="B58:B59"/>
    <mergeCell ref="J75:J76"/>
    <mergeCell ref="K75:K76"/>
    <mergeCell ref="L75:L76"/>
    <mergeCell ref="M75:M76"/>
    <mergeCell ref="N75:N76"/>
    <mergeCell ref="O75:O76"/>
    <mergeCell ref="N70:N71"/>
    <mergeCell ref="O70:O71"/>
    <mergeCell ref="A71:A75"/>
    <mergeCell ref="C75:C76"/>
    <mergeCell ref="D75:D76"/>
    <mergeCell ref="E75:E76"/>
    <mergeCell ref="F75:F76"/>
    <mergeCell ref="G75:G76"/>
    <mergeCell ref="H75:H76"/>
    <mergeCell ref="I75:I76"/>
    <mergeCell ref="H70:H71"/>
    <mergeCell ref="I70:I71"/>
    <mergeCell ref="J70:J71"/>
    <mergeCell ref="K70:K71"/>
    <mergeCell ref="L70:L71"/>
    <mergeCell ref="M70:M71"/>
    <mergeCell ref="A68:A70"/>
    <mergeCell ref="C70:C71"/>
    <mergeCell ref="B137:B139"/>
    <mergeCell ref="B146:B149"/>
    <mergeCell ref="A150:A154"/>
    <mergeCell ref="C154:C155"/>
    <mergeCell ref="D154:D155"/>
    <mergeCell ref="E154:E155"/>
    <mergeCell ref="A76:A79"/>
    <mergeCell ref="A81:A85"/>
    <mergeCell ref="A86:A108"/>
    <mergeCell ref="A109:A124"/>
    <mergeCell ref="A125:A134"/>
    <mergeCell ref="A137:A149"/>
    <mergeCell ref="N154:N155"/>
    <mergeCell ref="O154:O155"/>
    <mergeCell ref="A155:A162"/>
    <mergeCell ref="A163:A170"/>
    <mergeCell ref="F154:F155"/>
    <mergeCell ref="G154:G155"/>
    <mergeCell ref="H154:H155"/>
    <mergeCell ref="I154:I155"/>
    <mergeCell ref="J154:J155"/>
    <mergeCell ref="K154:K155"/>
    <mergeCell ref="A171:A174"/>
    <mergeCell ref="A175:A185"/>
    <mergeCell ref="A186:A193"/>
    <mergeCell ref="A194:A205"/>
    <mergeCell ref="A206:A211"/>
    <mergeCell ref="C211:C212"/>
    <mergeCell ref="A212:A213"/>
    <mergeCell ref="L154:L155"/>
    <mergeCell ref="M154:M155"/>
    <mergeCell ref="M211:M212"/>
    <mergeCell ref="N211:N212"/>
    <mergeCell ref="O211:O212"/>
    <mergeCell ref="D211:D212"/>
    <mergeCell ref="E211:E212"/>
    <mergeCell ref="F211:F212"/>
    <mergeCell ref="G211:G212"/>
    <mergeCell ref="H211:H212"/>
    <mergeCell ref="I211:I212"/>
    <mergeCell ref="A214:A218"/>
    <mergeCell ref="A219:A223"/>
    <mergeCell ref="A225:A236"/>
    <mergeCell ref="A237:A241"/>
    <mergeCell ref="A242:A249"/>
    <mergeCell ref="A250:A254"/>
    <mergeCell ref="J211:J212"/>
    <mergeCell ref="K211:K212"/>
    <mergeCell ref="L211:L212"/>
    <mergeCell ref="A298:A306"/>
    <mergeCell ref="A307:A309"/>
    <mergeCell ref="A310:A311"/>
    <mergeCell ref="A312:A315"/>
    <mergeCell ref="C315:C316"/>
    <mergeCell ref="D315:D316"/>
    <mergeCell ref="O254:O255"/>
    <mergeCell ref="A256:A263"/>
    <mergeCell ref="A264:A272"/>
    <mergeCell ref="A273:A281"/>
    <mergeCell ref="A282:A290"/>
    <mergeCell ref="A291:A297"/>
    <mergeCell ref="I254:I255"/>
    <mergeCell ref="J254:J255"/>
    <mergeCell ref="K254:K255"/>
    <mergeCell ref="L254:L255"/>
    <mergeCell ref="M254:M255"/>
    <mergeCell ref="N254:N255"/>
    <mergeCell ref="C254:C255"/>
    <mergeCell ref="D254:D255"/>
    <mergeCell ref="E254:E255"/>
    <mergeCell ref="F254:F255"/>
    <mergeCell ref="G254:G255"/>
    <mergeCell ref="H254:H255"/>
    <mergeCell ref="N315:N316"/>
    <mergeCell ref="O315:O316"/>
    <mergeCell ref="A316:A320"/>
    <mergeCell ref="E315:E316"/>
    <mergeCell ref="F315:F316"/>
    <mergeCell ref="G315:G316"/>
    <mergeCell ref="H315:H316"/>
    <mergeCell ref="I315:I316"/>
    <mergeCell ref="J315:J316"/>
    <mergeCell ref="A321:A326"/>
    <mergeCell ref="A329:A331"/>
    <mergeCell ref="A332:A333"/>
    <mergeCell ref="C333:C335"/>
    <mergeCell ref="D333:D335"/>
    <mergeCell ref="E333:E335"/>
    <mergeCell ref="K315:K316"/>
    <mergeCell ref="L315:L316"/>
    <mergeCell ref="M315:M316"/>
    <mergeCell ref="L333:L335"/>
    <mergeCell ref="M333:M335"/>
    <mergeCell ref="N333:N335"/>
    <mergeCell ref="O333:O335"/>
    <mergeCell ref="A337:A343"/>
    <mergeCell ref="C344:C345"/>
    <mergeCell ref="D344:D345"/>
    <mergeCell ref="E344:E345"/>
    <mergeCell ref="F344:F345"/>
    <mergeCell ref="G344:G345"/>
    <mergeCell ref="F333:F335"/>
    <mergeCell ref="G333:G335"/>
    <mergeCell ref="H333:H335"/>
    <mergeCell ref="I333:I335"/>
    <mergeCell ref="J333:J335"/>
    <mergeCell ref="K333:K335"/>
    <mergeCell ref="N352:N353"/>
    <mergeCell ref="O352:O353"/>
    <mergeCell ref="A353:A355"/>
    <mergeCell ref="N344:N345"/>
    <mergeCell ref="O344:O345"/>
    <mergeCell ref="C352:C353"/>
    <mergeCell ref="D352:D353"/>
    <mergeCell ref="E352:E353"/>
    <mergeCell ref="F352:F353"/>
    <mergeCell ref="G352:G353"/>
    <mergeCell ref="H352:H353"/>
    <mergeCell ref="I352:I353"/>
    <mergeCell ref="J352:J353"/>
    <mergeCell ref="H344:H345"/>
    <mergeCell ref="I344:I345"/>
    <mergeCell ref="J344:J345"/>
    <mergeCell ref="K344:K345"/>
    <mergeCell ref="L344:L345"/>
    <mergeCell ref="M344:M345"/>
    <mergeCell ref="A357:A366"/>
    <mergeCell ref="A370:A373"/>
    <mergeCell ref="A374:A375"/>
    <mergeCell ref="C375:C376"/>
    <mergeCell ref="D375:D376"/>
    <mergeCell ref="E375:E376"/>
    <mergeCell ref="K352:K353"/>
    <mergeCell ref="L352:L353"/>
    <mergeCell ref="M352:M353"/>
    <mergeCell ref="L375:L376"/>
    <mergeCell ref="M375:M376"/>
    <mergeCell ref="I417:I418"/>
    <mergeCell ref="N375:N376"/>
    <mergeCell ref="O375:O376"/>
    <mergeCell ref="A376:A377"/>
    <mergeCell ref="A380:A389"/>
    <mergeCell ref="F375:F376"/>
    <mergeCell ref="G375:G376"/>
    <mergeCell ref="H375:H376"/>
    <mergeCell ref="I375:I376"/>
    <mergeCell ref="J375:J376"/>
    <mergeCell ref="K375:K376"/>
    <mergeCell ref="K419:K421"/>
    <mergeCell ref="N400:N402"/>
    <mergeCell ref="O400:O402"/>
    <mergeCell ref="A402:A414"/>
    <mergeCell ref="A416:A417"/>
    <mergeCell ref="C417:C418"/>
    <mergeCell ref="D417:D418"/>
    <mergeCell ref="E417:E418"/>
    <mergeCell ref="F417:F418"/>
    <mergeCell ref="G417:G418"/>
    <mergeCell ref="H417:H418"/>
    <mergeCell ref="H400:H402"/>
    <mergeCell ref="I400:I402"/>
    <mergeCell ref="J400:J402"/>
    <mergeCell ref="K400:K402"/>
    <mergeCell ref="L400:L402"/>
    <mergeCell ref="M400:M402"/>
    <mergeCell ref="A390:A400"/>
    <mergeCell ref="C400:C402"/>
    <mergeCell ref="D400:D402"/>
    <mergeCell ref="E400:E402"/>
    <mergeCell ref="F400:F402"/>
    <mergeCell ref="G400:G402"/>
    <mergeCell ref="O417:O418"/>
    <mergeCell ref="N423:N425"/>
    <mergeCell ref="O423:O425"/>
    <mergeCell ref="A425:A426"/>
    <mergeCell ref="J423:J425"/>
    <mergeCell ref="K423:K425"/>
    <mergeCell ref="L423:L425"/>
    <mergeCell ref="M423:M425"/>
    <mergeCell ref="J417:J418"/>
    <mergeCell ref="K417:K418"/>
    <mergeCell ref="L417:L418"/>
    <mergeCell ref="M417:M418"/>
    <mergeCell ref="N417:N418"/>
    <mergeCell ref="L419:L421"/>
    <mergeCell ref="M419:M421"/>
    <mergeCell ref="N419:N421"/>
    <mergeCell ref="O419:O421"/>
    <mergeCell ref="C419:C421"/>
    <mergeCell ref="D419:D421"/>
    <mergeCell ref="E419:E421"/>
    <mergeCell ref="F419:F421"/>
    <mergeCell ref="G419:G421"/>
    <mergeCell ref="H419:H421"/>
    <mergeCell ref="I419:I421"/>
    <mergeCell ref="J419:J421"/>
    <mergeCell ref="A433:A434"/>
    <mergeCell ref="C435:C436"/>
    <mergeCell ref="D435:D436"/>
    <mergeCell ref="E435:E436"/>
    <mergeCell ref="F435:F436"/>
    <mergeCell ref="G435:G436"/>
    <mergeCell ref="H435:H436"/>
    <mergeCell ref="H423:H425"/>
    <mergeCell ref="I423:I425"/>
    <mergeCell ref="A421:A423"/>
    <mergeCell ref="C423:C425"/>
    <mergeCell ref="D423:D425"/>
    <mergeCell ref="E423:E425"/>
    <mergeCell ref="F423:F425"/>
    <mergeCell ref="G423:G425"/>
    <mergeCell ref="K440:K441"/>
    <mergeCell ref="L440:L441"/>
    <mergeCell ref="M440:M441"/>
    <mergeCell ref="N440:N441"/>
    <mergeCell ref="O440:O441"/>
    <mergeCell ref="A441:A442"/>
    <mergeCell ref="O435:O436"/>
    <mergeCell ref="A436:A439"/>
    <mergeCell ref="C440:C441"/>
    <mergeCell ref="D440:D441"/>
    <mergeCell ref="E440:E441"/>
    <mergeCell ref="F440:F441"/>
    <mergeCell ref="G440:G441"/>
    <mergeCell ref="H440:H441"/>
    <mergeCell ref="I440:I441"/>
    <mergeCell ref="J440:J441"/>
    <mergeCell ref="I435:I436"/>
    <mergeCell ref="J435:J436"/>
    <mergeCell ref="K435:K436"/>
    <mergeCell ref="L435:L436"/>
    <mergeCell ref="M435:M436"/>
    <mergeCell ref="N435:N436"/>
    <mergeCell ref="N447:N448"/>
    <mergeCell ref="O447:O448"/>
    <mergeCell ref="A450:A452"/>
    <mergeCell ref="A453:A457"/>
    <mergeCell ref="A458:A459"/>
    <mergeCell ref="A461:A462"/>
    <mergeCell ref="C462:C464"/>
    <mergeCell ref="D462:D464"/>
    <mergeCell ref="E462:E464"/>
    <mergeCell ref="F462:F464"/>
    <mergeCell ref="H447:H448"/>
    <mergeCell ref="I447:I448"/>
    <mergeCell ref="J447:J448"/>
    <mergeCell ref="K447:K448"/>
    <mergeCell ref="L447:L448"/>
    <mergeCell ref="M447:M448"/>
    <mergeCell ref="A446:A447"/>
    <mergeCell ref="C447:C448"/>
    <mergeCell ref="D447:D448"/>
    <mergeCell ref="E447:E448"/>
    <mergeCell ref="F447:F448"/>
    <mergeCell ref="G447:G448"/>
    <mergeCell ref="M462:M464"/>
    <mergeCell ref="N462:N464"/>
    <mergeCell ref="O462:O464"/>
    <mergeCell ref="A464:A474"/>
    <mergeCell ref="A475:A496"/>
    <mergeCell ref="G462:G464"/>
    <mergeCell ref="H462:H464"/>
    <mergeCell ref="I462:I464"/>
    <mergeCell ref="J462:J464"/>
    <mergeCell ref="K462:K464"/>
    <mergeCell ref="L462:L464"/>
  </mergeCells>
  <phoneticPr fontId="3"/>
  <pageMargins left="0.7" right="0.7" top="0.75" bottom="0.75" header="0.3" footer="0.3"/>
  <pageSetup paperSize="12" orientation="landscape" r:id="rId1"/>
  <headerFooter>
    <oddHeader>&amp;C&amp;24【文書名】57　旧支所・出張所資料（登戸村関係）　近代</oddHeader>
  </headerFooter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dimension ref="A1:M181"/>
  <sheetViews>
    <sheetView view="pageLayout" zoomScaleNormal="100" workbookViewId="0">
      <selection activeCell="B169" sqref="A169:XFD170"/>
    </sheetView>
  </sheetViews>
  <sheetFormatPr defaultRowHeight="13.5"/>
  <cols>
    <col min="1" max="1" width="6.25" style="445" customWidth="1"/>
    <col min="2" max="2" width="4.125" style="445" bestFit="1" customWidth="1"/>
    <col min="3" max="3" width="6.375" style="445" bestFit="1" customWidth="1"/>
    <col min="4" max="4" width="5.875" style="445" bestFit="1" customWidth="1"/>
    <col min="5" max="5" width="3.125" style="445" bestFit="1" customWidth="1"/>
    <col min="6" max="6" width="3.25" style="445" bestFit="1" customWidth="1"/>
    <col min="7" max="7" width="7.375" style="445" bestFit="1" customWidth="1"/>
    <col min="8" max="8" width="36.25" style="445" bestFit="1" customWidth="1"/>
    <col min="9" max="10" width="18.875" style="445" customWidth="1"/>
    <col min="11" max="11" width="3.375" style="445" customWidth="1"/>
    <col min="12" max="12" width="3.25" style="445" customWidth="1"/>
    <col min="13" max="13" width="16.375" style="445" customWidth="1"/>
    <col min="14" max="256" width="9" style="445"/>
    <col min="257" max="257" width="6.25" style="445" customWidth="1"/>
    <col min="258" max="258" width="4.125" style="445" bestFit="1" customWidth="1"/>
    <col min="259" max="259" width="6.375" style="445" bestFit="1" customWidth="1"/>
    <col min="260" max="260" width="5.875" style="445" bestFit="1" customWidth="1"/>
    <col min="261" max="261" width="3.125" style="445" bestFit="1" customWidth="1"/>
    <col min="262" max="262" width="3.25" style="445" bestFit="1" customWidth="1"/>
    <col min="263" max="263" width="7.375" style="445" bestFit="1" customWidth="1"/>
    <col min="264" max="264" width="36.25" style="445" bestFit="1" customWidth="1"/>
    <col min="265" max="266" width="18.875" style="445" customWidth="1"/>
    <col min="267" max="267" width="3.375" style="445" customWidth="1"/>
    <col min="268" max="268" width="3.25" style="445" customWidth="1"/>
    <col min="269" max="269" width="16.375" style="445" customWidth="1"/>
    <col min="270" max="512" width="9" style="445"/>
    <col min="513" max="513" width="6.25" style="445" customWidth="1"/>
    <col min="514" max="514" width="4.125" style="445" bestFit="1" customWidth="1"/>
    <col min="515" max="515" width="6.375" style="445" bestFit="1" customWidth="1"/>
    <col min="516" max="516" width="5.875" style="445" bestFit="1" customWidth="1"/>
    <col min="517" max="517" width="3.125" style="445" bestFit="1" customWidth="1"/>
    <col min="518" max="518" width="3.25" style="445" bestFit="1" customWidth="1"/>
    <col min="519" max="519" width="7.375" style="445" bestFit="1" customWidth="1"/>
    <col min="520" max="520" width="36.25" style="445" bestFit="1" customWidth="1"/>
    <col min="521" max="522" width="18.875" style="445" customWidth="1"/>
    <col min="523" max="523" width="3.375" style="445" customWidth="1"/>
    <col min="524" max="524" width="3.25" style="445" customWidth="1"/>
    <col min="525" max="525" width="16.375" style="445" customWidth="1"/>
    <col min="526" max="768" width="9" style="445"/>
    <col min="769" max="769" width="6.25" style="445" customWidth="1"/>
    <col min="770" max="770" width="4.125" style="445" bestFit="1" customWidth="1"/>
    <col min="771" max="771" width="6.375" style="445" bestFit="1" customWidth="1"/>
    <col min="772" max="772" width="5.875" style="445" bestFit="1" customWidth="1"/>
    <col min="773" max="773" width="3.125" style="445" bestFit="1" customWidth="1"/>
    <col min="774" max="774" width="3.25" style="445" bestFit="1" customWidth="1"/>
    <col min="775" max="775" width="7.375" style="445" bestFit="1" customWidth="1"/>
    <col min="776" max="776" width="36.25" style="445" bestFit="1" customWidth="1"/>
    <col min="777" max="778" width="18.875" style="445" customWidth="1"/>
    <col min="779" max="779" width="3.375" style="445" customWidth="1"/>
    <col min="780" max="780" width="3.25" style="445" customWidth="1"/>
    <col min="781" max="781" width="16.375" style="445" customWidth="1"/>
    <col min="782" max="1024" width="9" style="445"/>
    <col min="1025" max="1025" width="6.25" style="445" customWidth="1"/>
    <col min="1026" max="1026" width="4.125" style="445" bestFit="1" customWidth="1"/>
    <col min="1027" max="1027" width="6.375" style="445" bestFit="1" customWidth="1"/>
    <col min="1028" max="1028" width="5.875" style="445" bestFit="1" customWidth="1"/>
    <col min="1029" max="1029" width="3.125" style="445" bestFit="1" customWidth="1"/>
    <col min="1030" max="1030" width="3.25" style="445" bestFit="1" customWidth="1"/>
    <col min="1031" max="1031" width="7.375" style="445" bestFit="1" customWidth="1"/>
    <col min="1032" max="1032" width="36.25" style="445" bestFit="1" customWidth="1"/>
    <col min="1033" max="1034" width="18.875" style="445" customWidth="1"/>
    <col min="1035" max="1035" width="3.375" style="445" customWidth="1"/>
    <col min="1036" max="1036" width="3.25" style="445" customWidth="1"/>
    <col min="1037" max="1037" width="16.375" style="445" customWidth="1"/>
    <col min="1038" max="1280" width="9" style="445"/>
    <col min="1281" max="1281" width="6.25" style="445" customWidth="1"/>
    <col min="1282" max="1282" width="4.125" style="445" bestFit="1" customWidth="1"/>
    <col min="1283" max="1283" width="6.375" style="445" bestFit="1" customWidth="1"/>
    <col min="1284" max="1284" width="5.875" style="445" bestFit="1" customWidth="1"/>
    <col min="1285" max="1285" width="3.125" style="445" bestFit="1" customWidth="1"/>
    <col min="1286" max="1286" width="3.25" style="445" bestFit="1" customWidth="1"/>
    <col min="1287" max="1287" width="7.375" style="445" bestFit="1" customWidth="1"/>
    <col min="1288" max="1288" width="36.25" style="445" bestFit="1" customWidth="1"/>
    <col min="1289" max="1290" width="18.875" style="445" customWidth="1"/>
    <col min="1291" max="1291" width="3.375" style="445" customWidth="1"/>
    <col min="1292" max="1292" width="3.25" style="445" customWidth="1"/>
    <col min="1293" max="1293" width="16.375" style="445" customWidth="1"/>
    <col min="1294" max="1536" width="9" style="445"/>
    <col min="1537" max="1537" width="6.25" style="445" customWidth="1"/>
    <col min="1538" max="1538" width="4.125" style="445" bestFit="1" customWidth="1"/>
    <col min="1539" max="1539" width="6.375" style="445" bestFit="1" customWidth="1"/>
    <col min="1540" max="1540" width="5.875" style="445" bestFit="1" customWidth="1"/>
    <col min="1541" max="1541" width="3.125" style="445" bestFit="1" customWidth="1"/>
    <col min="1542" max="1542" width="3.25" style="445" bestFit="1" customWidth="1"/>
    <col min="1543" max="1543" width="7.375" style="445" bestFit="1" customWidth="1"/>
    <col min="1544" max="1544" width="36.25" style="445" bestFit="1" customWidth="1"/>
    <col min="1545" max="1546" width="18.875" style="445" customWidth="1"/>
    <col min="1547" max="1547" width="3.375" style="445" customWidth="1"/>
    <col min="1548" max="1548" width="3.25" style="445" customWidth="1"/>
    <col min="1549" max="1549" width="16.375" style="445" customWidth="1"/>
    <col min="1550" max="1792" width="9" style="445"/>
    <col min="1793" max="1793" width="6.25" style="445" customWidth="1"/>
    <col min="1794" max="1794" width="4.125" style="445" bestFit="1" customWidth="1"/>
    <col min="1795" max="1795" width="6.375" style="445" bestFit="1" customWidth="1"/>
    <col min="1796" max="1796" width="5.875" style="445" bestFit="1" customWidth="1"/>
    <col min="1797" max="1797" width="3.125" style="445" bestFit="1" customWidth="1"/>
    <col min="1798" max="1798" width="3.25" style="445" bestFit="1" customWidth="1"/>
    <col min="1799" max="1799" width="7.375" style="445" bestFit="1" customWidth="1"/>
    <col min="1800" max="1800" width="36.25" style="445" bestFit="1" customWidth="1"/>
    <col min="1801" max="1802" width="18.875" style="445" customWidth="1"/>
    <col min="1803" max="1803" width="3.375" style="445" customWidth="1"/>
    <col min="1804" max="1804" width="3.25" style="445" customWidth="1"/>
    <col min="1805" max="1805" width="16.375" style="445" customWidth="1"/>
    <col min="1806" max="2048" width="9" style="445"/>
    <col min="2049" max="2049" width="6.25" style="445" customWidth="1"/>
    <col min="2050" max="2050" width="4.125" style="445" bestFit="1" customWidth="1"/>
    <col min="2051" max="2051" width="6.375" style="445" bestFit="1" customWidth="1"/>
    <col min="2052" max="2052" width="5.875" style="445" bestFit="1" customWidth="1"/>
    <col min="2053" max="2053" width="3.125" style="445" bestFit="1" customWidth="1"/>
    <col min="2054" max="2054" width="3.25" style="445" bestFit="1" customWidth="1"/>
    <col min="2055" max="2055" width="7.375" style="445" bestFit="1" customWidth="1"/>
    <col min="2056" max="2056" width="36.25" style="445" bestFit="1" customWidth="1"/>
    <col min="2057" max="2058" width="18.875" style="445" customWidth="1"/>
    <col min="2059" max="2059" width="3.375" style="445" customWidth="1"/>
    <col min="2060" max="2060" width="3.25" style="445" customWidth="1"/>
    <col min="2061" max="2061" width="16.375" style="445" customWidth="1"/>
    <col min="2062" max="2304" width="9" style="445"/>
    <col min="2305" max="2305" width="6.25" style="445" customWidth="1"/>
    <col min="2306" max="2306" width="4.125" style="445" bestFit="1" customWidth="1"/>
    <col min="2307" max="2307" width="6.375" style="445" bestFit="1" customWidth="1"/>
    <col min="2308" max="2308" width="5.875" style="445" bestFit="1" customWidth="1"/>
    <col min="2309" max="2309" width="3.125" style="445" bestFit="1" customWidth="1"/>
    <col min="2310" max="2310" width="3.25" style="445" bestFit="1" customWidth="1"/>
    <col min="2311" max="2311" width="7.375" style="445" bestFit="1" customWidth="1"/>
    <col min="2312" max="2312" width="36.25" style="445" bestFit="1" customWidth="1"/>
    <col min="2313" max="2314" width="18.875" style="445" customWidth="1"/>
    <col min="2315" max="2315" width="3.375" style="445" customWidth="1"/>
    <col min="2316" max="2316" width="3.25" style="445" customWidth="1"/>
    <col min="2317" max="2317" width="16.375" style="445" customWidth="1"/>
    <col min="2318" max="2560" width="9" style="445"/>
    <col min="2561" max="2561" width="6.25" style="445" customWidth="1"/>
    <col min="2562" max="2562" width="4.125" style="445" bestFit="1" customWidth="1"/>
    <col min="2563" max="2563" width="6.375" style="445" bestFit="1" customWidth="1"/>
    <col min="2564" max="2564" width="5.875" style="445" bestFit="1" customWidth="1"/>
    <col min="2565" max="2565" width="3.125" style="445" bestFit="1" customWidth="1"/>
    <col min="2566" max="2566" width="3.25" style="445" bestFit="1" customWidth="1"/>
    <col min="2567" max="2567" width="7.375" style="445" bestFit="1" customWidth="1"/>
    <col min="2568" max="2568" width="36.25" style="445" bestFit="1" customWidth="1"/>
    <col min="2569" max="2570" width="18.875" style="445" customWidth="1"/>
    <col min="2571" max="2571" width="3.375" style="445" customWidth="1"/>
    <col min="2572" max="2572" width="3.25" style="445" customWidth="1"/>
    <col min="2573" max="2573" width="16.375" style="445" customWidth="1"/>
    <col min="2574" max="2816" width="9" style="445"/>
    <col min="2817" max="2817" width="6.25" style="445" customWidth="1"/>
    <col min="2818" max="2818" width="4.125" style="445" bestFit="1" customWidth="1"/>
    <col min="2819" max="2819" width="6.375" style="445" bestFit="1" customWidth="1"/>
    <col min="2820" max="2820" width="5.875" style="445" bestFit="1" customWidth="1"/>
    <col min="2821" max="2821" width="3.125" style="445" bestFit="1" customWidth="1"/>
    <col min="2822" max="2822" width="3.25" style="445" bestFit="1" customWidth="1"/>
    <col min="2823" max="2823" width="7.375" style="445" bestFit="1" customWidth="1"/>
    <col min="2824" max="2824" width="36.25" style="445" bestFit="1" customWidth="1"/>
    <col min="2825" max="2826" width="18.875" style="445" customWidth="1"/>
    <col min="2827" max="2827" width="3.375" style="445" customWidth="1"/>
    <col min="2828" max="2828" width="3.25" style="445" customWidth="1"/>
    <col min="2829" max="2829" width="16.375" style="445" customWidth="1"/>
    <col min="2830" max="3072" width="9" style="445"/>
    <col min="3073" max="3073" width="6.25" style="445" customWidth="1"/>
    <col min="3074" max="3074" width="4.125" style="445" bestFit="1" customWidth="1"/>
    <col min="3075" max="3075" width="6.375" style="445" bestFit="1" customWidth="1"/>
    <col min="3076" max="3076" width="5.875" style="445" bestFit="1" customWidth="1"/>
    <col min="3077" max="3077" width="3.125" style="445" bestFit="1" customWidth="1"/>
    <col min="3078" max="3078" width="3.25" style="445" bestFit="1" customWidth="1"/>
    <col min="3079" max="3079" width="7.375" style="445" bestFit="1" customWidth="1"/>
    <col min="3080" max="3080" width="36.25" style="445" bestFit="1" customWidth="1"/>
    <col min="3081" max="3082" width="18.875" style="445" customWidth="1"/>
    <col min="3083" max="3083" width="3.375" style="445" customWidth="1"/>
    <col min="3084" max="3084" width="3.25" style="445" customWidth="1"/>
    <col min="3085" max="3085" width="16.375" style="445" customWidth="1"/>
    <col min="3086" max="3328" width="9" style="445"/>
    <col min="3329" max="3329" width="6.25" style="445" customWidth="1"/>
    <col min="3330" max="3330" width="4.125" style="445" bestFit="1" customWidth="1"/>
    <col min="3331" max="3331" width="6.375" style="445" bestFit="1" customWidth="1"/>
    <col min="3332" max="3332" width="5.875" style="445" bestFit="1" customWidth="1"/>
    <col min="3333" max="3333" width="3.125" style="445" bestFit="1" customWidth="1"/>
    <col min="3334" max="3334" width="3.25" style="445" bestFit="1" customWidth="1"/>
    <col min="3335" max="3335" width="7.375" style="445" bestFit="1" customWidth="1"/>
    <col min="3336" max="3336" width="36.25" style="445" bestFit="1" customWidth="1"/>
    <col min="3337" max="3338" width="18.875" style="445" customWidth="1"/>
    <col min="3339" max="3339" width="3.375" style="445" customWidth="1"/>
    <col min="3340" max="3340" width="3.25" style="445" customWidth="1"/>
    <col min="3341" max="3341" width="16.375" style="445" customWidth="1"/>
    <col min="3342" max="3584" width="9" style="445"/>
    <col min="3585" max="3585" width="6.25" style="445" customWidth="1"/>
    <col min="3586" max="3586" width="4.125" style="445" bestFit="1" customWidth="1"/>
    <col min="3587" max="3587" width="6.375" style="445" bestFit="1" customWidth="1"/>
    <col min="3588" max="3588" width="5.875" style="445" bestFit="1" customWidth="1"/>
    <col min="3589" max="3589" width="3.125" style="445" bestFit="1" customWidth="1"/>
    <col min="3590" max="3590" width="3.25" style="445" bestFit="1" customWidth="1"/>
    <col min="3591" max="3591" width="7.375" style="445" bestFit="1" customWidth="1"/>
    <col min="3592" max="3592" width="36.25" style="445" bestFit="1" customWidth="1"/>
    <col min="3593" max="3594" width="18.875" style="445" customWidth="1"/>
    <col min="3595" max="3595" width="3.375" style="445" customWidth="1"/>
    <col min="3596" max="3596" width="3.25" style="445" customWidth="1"/>
    <col min="3597" max="3597" width="16.375" style="445" customWidth="1"/>
    <col min="3598" max="3840" width="9" style="445"/>
    <col min="3841" max="3841" width="6.25" style="445" customWidth="1"/>
    <col min="3842" max="3842" width="4.125" style="445" bestFit="1" customWidth="1"/>
    <col min="3843" max="3843" width="6.375" style="445" bestFit="1" customWidth="1"/>
    <col min="3844" max="3844" width="5.875" style="445" bestFit="1" customWidth="1"/>
    <col min="3845" max="3845" width="3.125" style="445" bestFit="1" customWidth="1"/>
    <col min="3846" max="3846" width="3.25" style="445" bestFit="1" customWidth="1"/>
    <col min="3847" max="3847" width="7.375" style="445" bestFit="1" customWidth="1"/>
    <col min="3848" max="3848" width="36.25" style="445" bestFit="1" customWidth="1"/>
    <col min="3849" max="3850" width="18.875" style="445" customWidth="1"/>
    <col min="3851" max="3851" width="3.375" style="445" customWidth="1"/>
    <col min="3852" max="3852" width="3.25" style="445" customWidth="1"/>
    <col min="3853" max="3853" width="16.375" style="445" customWidth="1"/>
    <col min="3854" max="4096" width="9" style="445"/>
    <col min="4097" max="4097" width="6.25" style="445" customWidth="1"/>
    <col min="4098" max="4098" width="4.125" style="445" bestFit="1" customWidth="1"/>
    <col min="4099" max="4099" width="6.375" style="445" bestFit="1" customWidth="1"/>
    <col min="4100" max="4100" width="5.875" style="445" bestFit="1" customWidth="1"/>
    <col min="4101" max="4101" width="3.125" style="445" bestFit="1" customWidth="1"/>
    <col min="4102" max="4102" width="3.25" style="445" bestFit="1" customWidth="1"/>
    <col min="4103" max="4103" width="7.375" style="445" bestFit="1" customWidth="1"/>
    <col min="4104" max="4104" width="36.25" style="445" bestFit="1" customWidth="1"/>
    <col min="4105" max="4106" width="18.875" style="445" customWidth="1"/>
    <col min="4107" max="4107" width="3.375" style="445" customWidth="1"/>
    <col min="4108" max="4108" width="3.25" style="445" customWidth="1"/>
    <col min="4109" max="4109" width="16.375" style="445" customWidth="1"/>
    <col min="4110" max="4352" width="9" style="445"/>
    <col min="4353" max="4353" width="6.25" style="445" customWidth="1"/>
    <col min="4354" max="4354" width="4.125" style="445" bestFit="1" customWidth="1"/>
    <col min="4355" max="4355" width="6.375" style="445" bestFit="1" customWidth="1"/>
    <col min="4356" max="4356" width="5.875" style="445" bestFit="1" customWidth="1"/>
    <col min="4357" max="4357" width="3.125" style="445" bestFit="1" customWidth="1"/>
    <col min="4358" max="4358" width="3.25" style="445" bestFit="1" customWidth="1"/>
    <col min="4359" max="4359" width="7.375" style="445" bestFit="1" customWidth="1"/>
    <col min="4360" max="4360" width="36.25" style="445" bestFit="1" customWidth="1"/>
    <col min="4361" max="4362" width="18.875" style="445" customWidth="1"/>
    <col min="4363" max="4363" width="3.375" style="445" customWidth="1"/>
    <col min="4364" max="4364" width="3.25" style="445" customWidth="1"/>
    <col min="4365" max="4365" width="16.375" style="445" customWidth="1"/>
    <col min="4366" max="4608" width="9" style="445"/>
    <col min="4609" max="4609" width="6.25" style="445" customWidth="1"/>
    <col min="4610" max="4610" width="4.125" style="445" bestFit="1" customWidth="1"/>
    <col min="4611" max="4611" width="6.375" style="445" bestFit="1" customWidth="1"/>
    <col min="4612" max="4612" width="5.875" style="445" bestFit="1" customWidth="1"/>
    <col min="4613" max="4613" width="3.125" style="445" bestFit="1" customWidth="1"/>
    <col min="4614" max="4614" width="3.25" style="445" bestFit="1" customWidth="1"/>
    <col min="4615" max="4615" width="7.375" style="445" bestFit="1" customWidth="1"/>
    <col min="4616" max="4616" width="36.25" style="445" bestFit="1" customWidth="1"/>
    <col min="4617" max="4618" width="18.875" style="445" customWidth="1"/>
    <col min="4619" max="4619" width="3.375" style="445" customWidth="1"/>
    <col min="4620" max="4620" width="3.25" style="445" customWidth="1"/>
    <col min="4621" max="4621" width="16.375" style="445" customWidth="1"/>
    <col min="4622" max="4864" width="9" style="445"/>
    <col min="4865" max="4865" width="6.25" style="445" customWidth="1"/>
    <col min="4866" max="4866" width="4.125" style="445" bestFit="1" customWidth="1"/>
    <col min="4867" max="4867" width="6.375" style="445" bestFit="1" customWidth="1"/>
    <col min="4868" max="4868" width="5.875" style="445" bestFit="1" customWidth="1"/>
    <col min="4869" max="4869" width="3.125" style="445" bestFit="1" customWidth="1"/>
    <col min="4870" max="4870" width="3.25" style="445" bestFit="1" customWidth="1"/>
    <col min="4871" max="4871" width="7.375" style="445" bestFit="1" customWidth="1"/>
    <col min="4872" max="4872" width="36.25" style="445" bestFit="1" customWidth="1"/>
    <col min="4873" max="4874" width="18.875" style="445" customWidth="1"/>
    <col min="4875" max="4875" width="3.375" style="445" customWidth="1"/>
    <col min="4876" max="4876" width="3.25" style="445" customWidth="1"/>
    <col min="4877" max="4877" width="16.375" style="445" customWidth="1"/>
    <col min="4878" max="5120" width="9" style="445"/>
    <col min="5121" max="5121" width="6.25" style="445" customWidth="1"/>
    <col min="5122" max="5122" width="4.125" style="445" bestFit="1" customWidth="1"/>
    <col min="5123" max="5123" width="6.375" style="445" bestFit="1" customWidth="1"/>
    <col min="5124" max="5124" width="5.875" style="445" bestFit="1" customWidth="1"/>
    <col min="5125" max="5125" width="3.125" style="445" bestFit="1" customWidth="1"/>
    <col min="5126" max="5126" width="3.25" style="445" bestFit="1" customWidth="1"/>
    <col min="5127" max="5127" width="7.375" style="445" bestFit="1" customWidth="1"/>
    <col min="5128" max="5128" width="36.25" style="445" bestFit="1" customWidth="1"/>
    <col min="5129" max="5130" width="18.875" style="445" customWidth="1"/>
    <col min="5131" max="5131" width="3.375" style="445" customWidth="1"/>
    <col min="5132" max="5132" width="3.25" style="445" customWidth="1"/>
    <col min="5133" max="5133" width="16.375" style="445" customWidth="1"/>
    <col min="5134" max="5376" width="9" style="445"/>
    <col min="5377" max="5377" width="6.25" style="445" customWidth="1"/>
    <col min="5378" max="5378" width="4.125" style="445" bestFit="1" customWidth="1"/>
    <col min="5379" max="5379" width="6.375" style="445" bestFit="1" customWidth="1"/>
    <col min="5380" max="5380" width="5.875" style="445" bestFit="1" customWidth="1"/>
    <col min="5381" max="5381" width="3.125" style="445" bestFit="1" customWidth="1"/>
    <col min="5382" max="5382" width="3.25" style="445" bestFit="1" customWidth="1"/>
    <col min="5383" max="5383" width="7.375" style="445" bestFit="1" customWidth="1"/>
    <col min="5384" max="5384" width="36.25" style="445" bestFit="1" customWidth="1"/>
    <col min="5385" max="5386" width="18.875" style="445" customWidth="1"/>
    <col min="5387" max="5387" width="3.375" style="445" customWidth="1"/>
    <col min="5388" max="5388" width="3.25" style="445" customWidth="1"/>
    <col min="5389" max="5389" width="16.375" style="445" customWidth="1"/>
    <col min="5390" max="5632" width="9" style="445"/>
    <col min="5633" max="5633" width="6.25" style="445" customWidth="1"/>
    <col min="5634" max="5634" width="4.125" style="445" bestFit="1" customWidth="1"/>
    <col min="5635" max="5635" width="6.375" style="445" bestFit="1" customWidth="1"/>
    <col min="5636" max="5636" width="5.875" style="445" bestFit="1" customWidth="1"/>
    <col min="5637" max="5637" width="3.125" style="445" bestFit="1" customWidth="1"/>
    <col min="5638" max="5638" width="3.25" style="445" bestFit="1" customWidth="1"/>
    <col min="5639" max="5639" width="7.375" style="445" bestFit="1" customWidth="1"/>
    <col min="5640" max="5640" width="36.25" style="445" bestFit="1" customWidth="1"/>
    <col min="5641" max="5642" width="18.875" style="445" customWidth="1"/>
    <col min="5643" max="5643" width="3.375" style="445" customWidth="1"/>
    <col min="5644" max="5644" width="3.25" style="445" customWidth="1"/>
    <col min="5645" max="5645" width="16.375" style="445" customWidth="1"/>
    <col min="5646" max="5888" width="9" style="445"/>
    <col min="5889" max="5889" width="6.25" style="445" customWidth="1"/>
    <col min="5890" max="5890" width="4.125" style="445" bestFit="1" customWidth="1"/>
    <col min="5891" max="5891" width="6.375" style="445" bestFit="1" customWidth="1"/>
    <col min="5892" max="5892" width="5.875" style="445" bestFit="1" customWidth="1"/>
    <col min="5893" max="5893" width="3.125" style="445" bestFit="1" customWidth="1"/>
    <col min="5894" max="5894" width="3.25" style="445" bestFit="1" customWidth="1"/>
    <col min="5895" max="5895" width="7.375" style="445" bestFit="1" customWidth="1"/>
    <col min="5896" max="5896" width="36.25" style="445" bestFit="1" customWidth="1"/>
    <col min="5897" max="5898" width="18.875" style="445" customWidth="1"/>
    <col min="5899" max="5899" width="3.375" style="445" customWidth="1"/>
    <col min="5900" max="5900" width="3.25" style="445" customWidth="1"/>
    <col min="5901" max="5901" width="16.375" style="445" customWidth="1"/>
    <col min="5902" max="6144" width="9" style="445"/>
    <col min="6145" max="6145" width="6.25" style="445" customWidth="1"/>
    <col min="6146" max="6146" width="4.125" style="445" bestFit="1" customWidth="1"/>
    <col min="6147" max="6147" width="6.375" style="445" bestFit="1" customWidth="1"/>
    <col min="6148" max="6148" width="5.875" style="445" bestFit="1" customWidth="1"/>
    <col min="6149" max="6149" width="3.125" style="445" bestFit="1" customWidth="1"/>
    <col min="6150" max="6150" width="3.25" style="445" bestFit="1" customWidth="1"/>
    <col min="6151" max="6151" width="7.375" style="445" bestFit="1" customWidth="1"/>
    <col min="6152" max="6152" width="36.25" style="445" bestFit="1" customWidth="1"/>
    <col min="6153" max="6154" width="18.875" style="445" customWidth="1"/>
    <col min="6155" max="6155" width="3.375" style="445" customWidth="1"/>
    <col min="6156" max="6156" width="3.25" style="445" customWidth="1"/>
    <col min="6157" max="6157" width="16.375" style="445" customWidth="1"/>
    <col min="6158" max="6400" width="9" style="445"/>
    <col min="6401" max="6401" width="6.25" style="445" customWidth="1"/>
    <col min="6402" max="6402" width="4.125" style="445" bestFit="1" customWidth="1"/>
    <col min="6403" max="6403" width="6.375" style="445" bestFit="1" customWidth="1"/>
    <col min="6404" max="6404" width="5.875" style="445" bestFit="1" customWidth="1"/>
    <col min="6405" max="6405" width="3.125" style="445" bestFit="1" customWidth="1"/>
    <col min="6406" max="6406" width="3.25" style="445" bestFit="1" customWidth="1"/>
    <col min="6407" max="6407" width="7.375" style="445" bestFit="1" customWidth="1"/>
    <col min="6408" max="6408" width="36.25" style="445" bestFit="1" customWidth="1"/>
    <col min="6409" max="6410" width="18.875" style="445" customWidth="1"/>
    <col min="6411" max="6411" width="3.375" style="445" customWidth="1"/>
    <col min="6412" max="6412" width="3.25" style="445" customWidth="1"/>
    <col min="6413" max="6413" width="16.375" style="445" customWidth="1"/>
    <col min="6414" max="6656" width="9" style="445"/>
    <col min="6657" max="6657" width="6.25" style="445" customWidth="1"/>
    <col min="6658" max="6658" width="4.125" style="445" bestFit="1" customWidth="1"/>
    <col min="6659" max="6659" width="6.375" style="445" bestFit="1" customWidth="1"/>
    <col min="6660" max="6660" width="5.875" style="445" bestFit="1" customWidth="1"/>
    <col min="6661" max="6661" width="3.125" style="445" bestFit="1" customWidth="1"/>
    <col min="6662" max="6662" width="3.25" style="445" bestFit="1" customWidth="1"/>
    <col min="6663" max="6663" width="7.375" style="445" bestFit="1" customWidth="1"/>
    <col min="6664" max="6664" width="36.25" style="445" bestFit="1" customWidth="1"/>
    <col min="6665" max="6666" width="18.875" style="445" customWidth="1"/>
    <col min="6667" max="6667" width="3.375" style="445" customWidth="1"/>
    <col min="6668" max="6668" width="3.25" style="445" customWidth="1"/>
    <col min="6669" max="6669" width="16.375" style="445" customWidth="1"/>
    <col min="6670" max="6912" width="9" style="445"/>
    <col min="6913" max="6913" width="6.25" style="445" customWidth="1"/>
    <col min="6914" max="6914" width="4.125" style="445" bestFit="1" customWidth="1"/>
    <col min="6915" max="6915" width="6.375" style="445" bestFit="1" customWidth="1"/>
    <col min="6916" max="6916" width="5.875" style="445" bestFit="1" customWidth="1"/>
    <col min="6917" max="6917" width="3.125" style="445" bestFit="1" customWidth="1"/>
    <col min="6918" max="6918" width="3.25" style="445" bestFit="1" customWidth="1"/>
    <col min="6919" max="6919" width="7.375" style="445" bestFit="1" customWidth="1"/>
    <col min="6920" max="6920" width="36.25" style="445" bestFit="1" customWidth="1"/>
    <col min="6921" max="6922" width="18.875" style="445" customWidth="1"/>
    <col min="6923" max="6923" width="3.375" style="445" customWidth="1"/>
    <col min="6924" max="6924" width="3.25" style="445" customWidth="1"/>
    <col min="6925" max="6925" width="16.375" style="445" customWidth="1"/>
    <col min="6926" max="7168" width="9" style="445"/>
    <col min="7169" max="7169" width="6.25" style="445" customWidth="1"/>
    <col min="7170" max="7170" width="4.125" style="445" bestFit="1" customWidth="1"/>
    <col min="7171" max="7171" width="6.375" style="445" bestFit="1" customWidth="1"/>
    <col min="7172" max="7172" width="5.875" style="445" bestFit="1" customWidth="1"/>
    <col min="7173" max="7173" width="3.125" style="445" bestFit="1" customWidth="1"/>
    <col min="7174" max="7174" width="3.25" style="445" bestFit="1" customWidth="1"/>
    <col min="7175" max="7175" width="7.375" style="445" bestFit="1" customWidth="1"/>
    <col min="7176" max="7176" width="36.25" style="445" bestFit="1" customWidth="1"/>
    <col min="7177" max="7178" width="18.875" style="445" customWidth="1"/>
    <col min="7179" max="7179" width="3.375" style="445" customWidth="1"/>
    <col min="7180" max="7180" width="3.25" style="445" customWidth="1"/>
    <col min="7181" max="7181" width="16.375" style="445" customWidth="1"/>
    <col min="7182" max="7424" width="9" style="445"/>
    <col min="7425" max="7425" width="6.25" style="445" customWidth="1"/>
    <col min="7426" max="7426" width="4.125" style="445" bestFit="1" customWidth="1"/>
    <col min="7427" max="7427" width="6.375" style="445" bestFit="1" customWidth="1"/>
    <col min="7428" max="7428" width="5.875" style="445" bestFit="1" customWidth="1"/>
    <col min="7429" max="7429" width="3.125" style="445" bestFit="1" customWidth="1"/>
    <col min="7430" max="7430" width="3.25" style="445" bestFit="1" customWidth="1"/>
    <col min="7431" max="7431" width="7.375" style="445" bestFit="1" customWidth="1"/>
    <col min="7432" max="7432" width="36.25" style="445" bestFit="1" customWidth="1"/>
    <col min="7433" max="7434" width="18.875" style="445" customWidth="1"/>
    <col min="7435" max="7435" width="3.375" style="445" customWidth="1"/>
    <col min="7436" max="7436" width="3.25" style="445" customWidth="1"/>
    <col min="7437" max="7437" width="16.375" style="445" customWidth="1"/>
    <col min="7438" max="7680" width="9" style="445"/>
    <col min="7681" max="7681" width="6.25" style="445" customWidth="1"/>
    <col min="7682" max="7682" width="4.125" style="445" bestFit="1" customWidth="1"/>
    <col min="7683" max="7683" width="6.375" style="445" bestFit="1" customWidth="1"/>
    <col min="7684" max="7684" width="5.875" style="445" bestFit="1" customWidth="1"/>
    <col min="7685" max="7685" width="3.125" style="445" bestFit="1" customWidth="1"/>
    <col min="7686" max="7686" width="3.25" style="445" bestFit="1" customWidth="1"/>
    <col min="7687" max="7687" width="7.375" style="445" bestFit="1" customWidth="1"/>
    <col min="7688" max="7688" width="36.25" style="445" bestFit="1" customWidth="1"/>
    <col min="7689" max="7690" width="18.875" style="445" customWidth="1"/>
    <col min="7691" max="7691" width="3.375" style="445" customWidth="1"/>
    <col min="7692" max="7692" width="3.25" style="445" customWidth="1"/>
    <col min="7693" max="7693" width="16.375" style="445" customWidth="1"/>
    <col min="7694" max="7936" width="9" style="445"/>
    <col min="7937" max="7937" width="6.25" style="445" customWidth="1"/>
    <col min="7938" max="7938" width="4.125" style="445" bestFit="1" customWidth="1"/>
    <col min="7939" max="7939" width="6.375" style="445" bestFit="1" customWidth="1"/>
    <col min="7940" max="7940" width="5.875" style="445" bestFit="1" customWidth="1"/>
    <col min="7941" max="7941" width="3.125" style="445" bestFit="1" customWidth="1"/>
    <col min="7942" max="7942" width="3.25" style="445" bestFit="1" customWidth="1"/>
    <col min="7943" max="7943" width="7.375" style="445" bestFit="1" customWidth="1"/>
    <col min="7944" max="7944" width="36.25" style="445" bestFit="1" customWidth="1"/>
    <col min="7945" max="7946" width="18.875" style="445" customWidth="1"/>
    <col min="7947" max="7947" width="3.375" style="445" customWidth="1"/>
    <col min="7948" max="7948" width="3.25" style="445" customWidth="1"/>
    <col min="7949" max="7949" width="16.375" style="445" customWidth="1"/>
    <col min="7950" max="8192" width="9" style="445"/>
    <col min="8193" max="8193" width="6.25" style="445" customWidth="1"/>
    <col min="8194" max="8194" width="4.125" style="445" bestFit="1" customWidth="1"/>
    <col min="8195" max="8195" width="6.375" style="445" bestFit="1" customWidth="1"/>
    <col min="8196" max="8196" width="5.875" style="445" bestFit="1" customWidth="1"/>
    <col min="8197" max="8197" width="3.125" style="445" bestFit="1" customWidth="1"/>
    <col min="8198" max="8198" width="3.25" style="445" bestFit="1" customWidth="1"/>
    <col min="8199" max="8199" width="7.375" style="445" bestFit="1" customWidth="1"/>
    <col min="8200" max="8200" width="36.25" style="445" bestFit="1" customWidth="1"/>
    <col min="8201" max="8202" width="18.875" style="445" customWidth="1"/>
    <col min="8203" max="8203" width="3.375" style="445" customWidth="1"/>
    <col min="8204" max="8204" width="3.25" style="445" customWidth="1"/>
    <col min="8205" max="8205" width="16.375" style="445" customWidth="1"/>
    <col min="8206" max="8448" width="9" style="445"/>
    <col min="8449" max="8449" width="6.25" style="445" customWidth="1"/>
    <col min="8450" max="8450" width="4.125" style="445" bestFit="1" customWidth="1"/>
    <col min="8451" max="8451" width="6.375" style="445" bestFit="1" customWidth="1"/>
    <col min="8452" max="8452" width="5.875" style="445" bestFit="1" customWidth="1"/>
    <col min="8453" max="8453" width="3.125" style="445" bestFit="1" customWidth="1"/>
    <col min="8454" max="8454" width="3.25" style="445" bestFit="1" customWidth="1"/>
    <col min="8455" max="8455" width="7.375" style="445" bestFit="1" customWidth="1"/>
    <col min="8456" max="8456" width="36.25" style="445" bestFit="1" customWidth="1"/>
    <col min="8457" max="8458" width="18.875" style="445" customWidth="1"/>
    <col min="8459" max="8459" width="3.375" style="445" customWidth="1"/>
    <col min="8460" max="8460" width="3.25" style="445" customWidth="1"/>
    <col min="8461" max="8461" width="16.375" style="445" customWidth="1"/>
    <col min="8462" max="8704" width="9" style="445"/>
    <col min="8705" max="8705" width="6.25" style="445" customWidth="1"/>
    <col min="8706" max="8706" width="4.125" style="445" bestFit="1" customWidth="1"/>
    <col min="8707" max="8707" width="6.375" style="445" bestFit="1" customWidth="1"/>
    <col min="8708" max="8708" width="5.875" style="445" bestFit="1" customWidth="1"/>
    <col min="8709" max="8709" width="3.125" style="445" bestFit="1" customWidth="1"/>
    <col min="8710" max="8710" width="3.25" style="445" bestFit="1" customWidth="1"/>
    <col min="8711" max="8711" width="7.375" style="445" bestFit="1" customWidth="1"/>
    <col min="8712" max="8712" width="36.25" style="445" bestFit="1" customWidth="1"/>
    <col min="8713" max="8714" width="18.875" style="445" customWidth="1"/>
    <col min="8715" max="8715" width="3.375" style="445" customWidth="1"/>
    <col min="8716" max="8716" width="3.25" style="445" customWidth="1"/>
    <col min="8717" max="8717" width="16.375" style="445" customWidth="1"/>
    <col min="8718" max="8960" width="9" style="445"/>
    <col min="8961" max="8961" width="6.25" style="445" customWidth="1"/>
    <col min="8962" max="8962" width="4.125" style="445" bestFit="1" customWidth="1"/>
    <col min="8963" max="8963" width="6.375" style="445" bestFit="1" customWidth="1"/>
    <col min="8964" max="8964" width="5.875" style="445" bestFit="1" customWidth="1"/>
    <col min="8965" max="8965" width="3.125" style="445" bestFit="1" customWidth="1"/>
    <col min="8966" max="8966" width="3.25" style="445" bestFit="1" customWidth="1"/>
    <col min="8967" max="8967" width="7.375" style="445" bestFit="1" customWidth="1"/>
    <col min="8968" max="8968" width="36.25" style="445" bestFit="1" customWidth="1"/>
    <col min="8969" max="8970" width="18.875" style="445" customWidth="1"/>
    <col min="8971" max="8971" width="3.375" style="445" customWidth="1"/>
    <col min="8972" max="8972" width="3.25" style="445" customWidth="1"/>
    <col min="8973" max="8973" width="16.375" style="445" customWidth="1"/>
    <col min="8974" max="9216" width="9" style="445"/>
    <col min="9217" max="9217" width="6.25" style="445" customWidth="1"/>
    <col min="9218" max="9218" width="4.125" style="445" bestFit="1" customWidth="1"/>
    <col min="9219" max="9219" width="6.375" style="445" bestFit="1" customWidth="1"/>
    <col min="9220" max="9220" width="5.875" style="445" bestFit="1" customWidth="1"/>
    <col min="9221" max="9221" width="3.125" style="445" bestFit="1" customWidth="1"/>
    <col min="9222" max="9222" width="3.25" style="445" bestFit="1" customWidth="1"/>
    <col min="9223" max="9223" width="7.375" style="445" bestFit="1" customWidth="1"/>
    <col min="9224" max="9224" width="36.25" style="445" bestFit="1" customWidth="1"/>
    <col min="9225" max="9226" width="18.875" style="445" customWidth="1"/>
    <col min="9227" max="9227" width="3.375" style="445" customWidth="1"/>
    <col min="9228" max="9228" width="3.25" style="445" customWidth="1"/>
    <col min="9229" max="9229" width="16.375" style="445" customWidth="1"/>
    <col min="9230" max="9472" width="9" style="445"/>
    <col min="9473" max="9473" width="6.25" style="445" customWidth="1"/>
    <col min="9474" max="9474" width="4.125" style="445" bestFit="1" customWidth="1"/>
    <col min="9475" max="9475" width="6.375" style="445" bestFit="1" customWidth="1"/>
    <col min="9476" max="9476" width="5.875" style="445" bestFit="1" customWidth="1"/>
    <col min="9477" max="9477" width="3.125" style="445" bestFit="1" customWidth="1"/>
    <col min="9478" max="9478" width="3.25" style="445" bestFit="1" customWidth="1"/>
    <col min="9479" max="9479" width="7.375" style="445" bestFit="1" customWidth="1"/>
    <col min="9480" max="9480" width="36.25" style="445" bestFit="1" customWidth="1"/>
    <col min="9481" max="9482" width="18.875" style="445" customWidth="1"/>
    <col min="9483" max="9483" width="3.375" style="445" customWidth="1"/>
    <col min="9484" max="9484" width="3.25" style="445" customWidth="1"/>
    <col min="9485" max="9485" width="16.375" style="445" customWidth="1"/>
    <col min="9486" max="9728" width="9" style="445"/>
    <col min="9729" max="9729" width="6.25" style="445" customWidth="1"/>
    <col min="9730" max="9730" width="4.125" style="445" bestFit="1" customWidth="1"/>
    <col min="9731" max="9731" width="6.375" style="445" bestFit="1" customWidth="1"/>
    <col min="9732" max="9732" width="5.875" style="445" bestFit="1" customWidth="1"/>
    <col min="9733" max="9733" width="3.125" style="445" bestFit="1" customWidth="1"/>
    <col min="9734" max="9734" width="3.25" style="445" bestFit="1" customWidth="1"/>
    <col min="9735" max="9735" width="7.375" style="445" bestFit="1" customWidth="1"/>
    <col min="9736" max="9736" width="36.25" style="445" bestFit="1" customWidth="1"/>
    <col min="9737" max="9738" width="18.875" style="445" customWidth="1"/>
    <col min="9739" max="9739" width="3.375" style="445" customWidth="1"/>
    <col min="9740" max="9740" width="3.25" style="445" customWidth="1"/>
    <col min="9741" max="9741" width="16.375" style="445" customWidth="1"/>
    <col min="9742" max="9984" width="9" style="445"/>
    <col min="9985" max="9985" width="6.25" style="445" customWidth="1"/>
    <col min="9986" max="9986" width="4.125" style="445" bestFit="1" customWidth="1"/>
    <col min="9987" max="9987" width="6.375" style="445" bestFit="1" customWidth="1"/>
    <col min="9988" max="9988" width="5.875" style="445" bestFit="1" customWidth="1"/>
    <col min="9989" max="9989" width="3.125" style="445" bestFit="1" customWidth="1"/>
    <col min="9990" max="9990" width="3.25" style="445" bestFit="1" customWidth="1"/>
    <col min="9991" max="9991" width="7.375" style="445" bestFit="1" customWidth="1"/>
    <col min="9992" max="9992" width="36.25" style="445" bestFit="1" customWidth="1"/>
    <col min="9993" max="9994" width="18.875" style="445" customWidth="1"/>
    <col min="9995" max="9995" width="3.375" style="445" customWidth="1"/>
    <col min="9996" max="9996" width="3.25" style="445" customWidth="1"/>
    <col min="9997" max="9997" width="16.375" style="445" customWidth="1"/>
    <col min="9998" max="10240" width="9" style="445"/>
    <col min="10241" max="10241" width="6.25" style="445" customWidth="1"/>
    <col min="10242" max="10242" width="4.125" style="445" bestFit="1" customWidth="1"/>
    <col min="10243" max="10243" width="6.375" style="445" bestFit="1" customWidth="1"/>
    <col min="10244" max="10244" width="5.875" style="445" bestFit="1" customWidth="1"/>
    <col min="10245" max="10245" width="3.125" style="445" bestFit="1" customWidth="1"/>
    <col min="10246" max="10246" width="3.25" style="445" bestFit="1" customWidth="1"/>
    <col min="10247" max="10247" width="7.375" style="445" bestFit="1" customWidth="1"/>
    <col min="10248" max="10248" width="36.25" style="445" bestFit="1" customWidth="1"/>
    <col min="10249" max="10250" width="18.875" style="445" customWidth="1"/>
    <col min="10251" max="10251" width="3.375" style="445" customWidth="1"/>
    <col min="10252" max="10252" width="3.25" style="445" customWidth="1"/>
    <col min="10253" max="10253" width="16.375" style="445" customWidth="1"/>
    <col min="10254" max="10496" width="9" style="445"/>
    <col min="10497" max="10497" width="6.25" style="445" customWidth="1"/>
    <col min="10498" max="10498" width="4.125" style="445" bestFit="1" customWidth="1"/>
    <col min="10499" max="10499" width="6.375" style="445" bestFit="1" customWidth="1"/>
    <col min="10500" max="10500" width="5.875" style="445" bestFit="1" customWidth="1"/>
    <col min="10501" max="10501" width="3.125" style="445" bestFit="1" customWidth="1"/>
    <col min="10502" max="10502" width="3.25" style="445" bestFit="1" customWidth="1"/>
    <col min="10503" max="10503" width="7.375" style="445" bestFit="1" customWidth="1"/>
    <col min="10504" max="10504" width="36.25" style="445" bestFit="1" customWidth="1"/>
    <col min="10505" max="10506" width="18.875" style="445" customWidth="1"/>
    <col min="10507" max="10507" width="3.375" style="445" customWidth="1"/>
    <col min="10508" max="10508" width="3.25" style="445" customWidth="1"/>
    <col min="10509" max="10509" width="16.375" style="445" customWidth="1"/>
    <col min="10510" max="10752" width="9" style="445"/>
    <col min="10753" max="10753" width="6.25" style="445" customWidth="1"/>
    <col min="10754" max="10754" width="4.125" style="445" bestFit="1" customWidth="1"/>
    <col min="10755" max="10755" width="6.375" style="445" bestFit="1" customWidth="1"/>
    <col min="10756" max="10756" width="5.875" style="445" bestFit="1" customWidth="1"/>
    <col min="10757" max="10757" width="3.125" style="445" bestFit="1" customWidth="1"/>
    <col min="10758" max="10758" width="3.25" style="445" bestFit="1" customWidth="1"/>
    <col min="10759" max="10759" width="7.375" style="445" bestFit="1" customWidth="1"/>
    <col min="10760" max="10760" width="36.25" style="445" bestFit="1" customWidth="1"/>
    <col min="10761" max="10762" width="18.875" style="445" customWidth="1"/>
    <col min="10763" max="10763" width="3.375" style="445" customWidth="1"/>
    <col min="10764" max="10764" width="3.25" style="445" customWidth="1"/>
    <col min="10765" max="10765" width="16.375" style="445" customWidth="1"/>
    <col min="10766" max="11008" width="9" style="445"/>
    <col min="11009" max="11009" width="6.25" style="445" customWidth="1"/>
    <col min="11010" max="11010" width="4.125" style="445" bestFit="1" customWidth="1"/>
    <col min="11011" max="11011" width="6.375" style="445" bestFit="1" customWidth="1"/>
    <col min="11012" max="11012" width="5.875" style="445" bestFit="1" customWidth="1"/>
    <col min="11013" max="11013" width="3.125" style="445" bestFit="1" customWidth="1"/>
    <col min="11014" max="11014" width="3.25" style="445" bestFit="1" customWidth="1"/>
    <col min="11015" max="11015" width="7.375" style="445" bestFit="1" customWidth="1"/>
    <col min="11016" max="11016" width="36.25" style="445" bestFit="1" customWidth="1"/>
    <col min="11017" max="11018" width="18.875" style="445" customWidth="1"/>
    <col min="11019" max="11019" width="3.375" style="445" customWidth="1"/>
    <col min="11020" max="11020" width="3.25" style="445" customWidth="1"/>
    <col min="11021" max="11021" width="16.375" style="445" customWidth="1"/>
    <col min="11022" max="11264" width="9" style="445"/>
    <col min="11265" max="11265" width="6.25" style="445" customWidth="1"/>
    <col min="11266" max="11266" width="4.125" style="445" bestFit="1" customWidth="1"/>
    <col min="11267" max="11267" width="6.375" style="445" bestFit="1" customWidth="1"/>
    <col min="11268" max="11268" width="5.875" style="445" bestFit="1" customWidth="1"/>
    <col min="11269" max="11269" width="3.125" style="445" bestFit="1" customWidth="1"/>
    <col min="11270" max="11270" width="3.25" style="445" bestFit="1" customWidth="1"/>
    <col min="11271" max="11271" width="7.375" style="445" bestFit="1" customWidth="1"/>
    <col min="11272" max="11272" width="36.25" style="445" bestFit="1" customWidth="1"/>
    <col min="11273" max="11274" width="18.875" style="445" customWidth="1"/>
    <col min="11275" max="11275" width="3.375" style="445" customWidth="1"/>
    <col min="11276" max="11276" width="3.25" style="445" customWidth="1"/>
    <col min="11277" max="11277" width="16.375" style="445" customWidth="1"/>
    <col min="11278" max="11520" width="9" style="445"/>
    <col min="11521" max="11521" width="6.25" style="445" customWidth="1"/>
    <col min="11522" max="11522" width="4.125" style="445" bestFit="1" customWidth="1"/>
    <col min="11523" max="11523" width="6.375" style="445" bestFit="1" customWidth="1"/>
    <col min="11524" max="11524" width="5.875" style="445" bestFit="1" customWidth="1"/>
    <col min="11525" max="11525" width="3.125" style="445" bestFit="1" customWidth="1"/>
    <col min="11526" max="11526" width="3.25" style="445" bestFit="1" customWidth="1"/>
    <col min="11527" max="11527" width="7.375" style="445" bestFit="1" customWidth="1"/>
    <col min="11528" max="11528" width="36.25" style="445" bestFit="1" customWidth="1"/>
    <col min="11529" max="11530" width="18.875" style="445" customWidth="1"/>
    <col min="11531" max="11531" width="3.375" style="445" customWidth="1"/>
    <col min="11532" max="11532" width="3.25" style="445" customWidth="1"/>
    <col min="11533" max="11533" width="16.375" style="445" customWidth="1"/>
    <col min="11534" max="11776" width="9" style="445"/>
    <col min="11777" max="11777" width="6.25" style="445" customWidth="1"/>
    <col min="11778" max="11778" width="4.125" style="445" bestFit="1" customWidth="1"/>
    <col min="11779" max="11779" width="6.375" style="445" bestFit="1" customWidth="1"/>
    <col min="11780" max="11780" width="5.875" style="445" bestFit="1" customWidth="1"/>
    <col min="11781" max="11781" width="3.125" style="445" bestFit="1" customWidth="1"/>
    <col min="11782" max="11782" width="3.25" style="445" bestFit="1" customWidth="1"/>
    <col min="11783" max="11783" width="7.375" style="445" bestFit="1" customWidth="1"/>
    <col min="11784" max="11784" width="36.25" style="445" bestFit="1" customWidth="1"/>
    <col min="11785" max="11786" width="18.875" style="445" customWidth="1"/>
    <col min="11787" max="11787" width="3.375" style="445" customWidth="1"/>
    <col min="11788" max="11788" width="3.25" style="445" customWidth="1"/>
    <col min="11789" max="11789" width="16.375" style="445" customWidth="1"/>
    <col min="11790" max="12032" width="9" style="445"/>
    <col min="12033" max="12033" width="6.25" style="445" customWidth="1"/>
    <col min="12034" max="12034" width="4.125" style="445" bestFit="1" customWidth="1"/>
    <col min="12035" max="12035" width="6.375" style="445" bestFit="1" customWidth="1"/>
    <col min="12036" max="12036" width="5.875" style="445" bestFit="1" customWidth="1"/>
    <col min="12037" max="12037" width="3.125" style="445" bestFit="1" customWidth="1"/>
    <col min="12038" max="12038" width="3.25" style="445" bestFit="1" customWidth="1"/>
    <col min="12039" max="12039" width="7.375" style="445" bestFit="1" customWidth="1"/>
    <col min="12040" max="12040" width="36.25" style="445" bestFit="1" customWidth="1"/>
    <col min="12041" max="12042" width="18.875" style="445" customWidth="1"/>
    <col min="12043" max="12043" width="3.375" style="445" customWidth="1"/>
    <col min="12044" max="12044" width="3.25" style="445" customWidth="1"/>
    <col min="12045" max="12045" width="16.375" style="445" customWidth="1"/>
    <col min="12046" max="12288" width="9" style="445"/>
    <col min="12289" max="12289" width="6.25" style="445" customWidth="1"/>
    <col min="12290" max="12290" width="4.125" style="445" bestFit="1" customWidth="1"/>
    <col min="12291" max="12291" width="6.375" style="445" bestFit="1" customWidth="1"/>
    <col min="12292" max="12292" width="5.875" style="445" bestFit="1" customWidth="1"/>
    <col min="12293" max="12293" width="3.125" style="445" bestFit="1" customWidth="1"/>
    <col min="12294" max="12294" width="3.25" style="445" bestFit="1" customWidth="1"/>
    <col min="12295" max="12295" width="7.375" style="445" bestFit="1" customWidth="1"/>
    <col min="12296" max="12296" width="36.25" style="445" bestFit="1" customWidth="1"/>
    <col min="12297" max="12298" width="18.875" style="445" customWidth="1"/>
    <col min="12299" max="12299" width="3.375" style="445" customWidth="1"/>
    <col min="12300" max="12300" width="3.25" style="445" customWidth="1"/>
    <col min="12301" max="12301" width="16.375" style="445" customWidth="1"/>
    <col min="12302" max="12544" width="9" style="445"/>
    <col min="12545" max="12545" width="6.25" style="445" customWidth="1"/>
    <col min="12546" max="12546" width="4.125" style="445" bestFit="1" customWidth="1"/>
    <col min="12547" max="12547" width="6.375" style="445" bestFit="1" customWidth="1"/>
    <col min="12548" max="12548" width="5.875" style="445" bestFit="1" customWidth="1"/>
    <col min="12549" max="12549" width="3.125" style="445" bestFit="1" customWidth="1"/>
    <col min="12550" max="12550" width="3.25" style="445" bestFit="1" customWidth="1"/>
    <col min="12551" max="12551" width="7.375" style="445" bestFit="1" customWidth="1"/>
    <col min="12552" max="12552" width="36.25" style="445" bestFit="1" customWidth="1"/>
    <col min="12553" max="12554" width="18.875" style="445" customWidth="1"/>
    <col min="12555" max="12555" width="3.375" style="445" customWidth="1"/>
    <col min="12556" max="12556" width="3.25" style="445" customWidth="1"/>
    <col min="12557" max="12557" width="16.375" style="445" customWidth="1"/>
    <col min="12558" max="12800" width="9" style="445"/>
    <col min="12801" max="12801" width="6.25" style="445" customWidth="1"/>
    <col min="12802" max="12802" width="4.125" style="445" bestFit="1" customWidth="1"/>
    <col min="12803" max="12803" width="6.375" style="445" bestFit="1" customWidth="1"/>
    <col min="12804" max="12804" width="5.875" style="445" bestFit="1" customWidth="1"/>
    <col min="12805" max="12805" width="3.125" style="445" bestFit="1" customWidth="1"/>
    <col min="12806" max="12806" width="3.25" style="445" bestFit="1" customWidth="1"/>
    <col min="12807" max="12807" width="7.375" style="445" bestFit="1" customWidth="1"/>
    <col min="12808" max="12808" width="36.25" style="445" bestFit="1" customWidth="1"/>
    <col min="12809" max="12810" width="18.875" style="445" customWidth="1"/>
    <col min="12811" max="12811" width="3.375" style="445" customWidth="1"/>
    <col min="12812" max="12812" width="3.25" style="445" customWidth="1"/>
    <col min="12813" max="12813" width="16.375" style="445" customWidth="1"/>
    <col min="12814" max="13056" width="9" style="445"/>
    <col min="13057" max="13057" width="6.25" style="445" customWidth="1"/>
    <col min="13058" max="13058" width="4.125" style="445" bestFit="1" customWidth="1"/>
    <col min="13059" max="13059" width="6.375" style="445" bestFit="1" customWidth="1"/>
    <col min="13060" max="13060" width="5.875" style="445" bestFit="1" customWidth="1"/>
    <col min="13061" max="13061" width="3.125" style="445" bestFit="1" customWidth="1"/>
    <col min="13062" max="13062" width="3.25" style="445" bestFit="1" customWidth="1"/>
    <col min="13063" max="13063" width="7.375" style="445" bestFit="1" customWidth="1"/>
    <col min="13064" max="13064" width="36.25" style="445" bestFit="1" customWidth="1"/>
    <col min="13065" max="13066" width="18.875" style="445" customWidth="1"/>
    <col min="13067" max="13067" width="3.375" style="445" customWidth="1"/>
    <col min="13068" max="13068" width="3.25" style="445" customWidth="1"/>
    <col min="13069" max="13069" width="16.375" style="445" customWidth="1"/>
    <col min="13070" max="13312" width="9" style="445"/>
    <col min="13313" max="13313" width="6.25" style="445" customWidth="1"/>
    <col min="13314" max="13314" width="4.125" style="445" bestFit="1" customWidth="1"/>
    <col min="13315" max="13315" width="6.375" style="445" bestFit="1" customWidth="1"/>
    <col min="13316" max="13316" width="5.875" style="445" bestFit="1" customWidth="1"/>
    <col min="13317" max="13317" width="3.125" style="445" bestFit="1" customWidth="1"/>
    <col min="13318" max="13318" width="3.25" style="445" bestFit="1" customWidth="1"/>
    <col min="13319" max="13319" width="7.375" style="445" bestFit="1" customWidth="1"/>
    <col min="13320" max="13320" width="36.25" style="445" bestFit="1" customWidth="1"/>
    <col min="13321" max="13322" width="18.875" style="445" customWidth="1"/>
    <col min="13323" max="13323" width="3.375" style="445" customWidth="1"/>
    <col min="13324" max="13324" width="3.25" style="445" customWidth="1"/>
    <col min="13325" max="13325" width="16.375" style="445" customWidth="1"/>
    <col min="13326" max="13568" width="9" style="445"/>
    <col min="13569" max="13569" width="6.25" style="445" customWidth="1"/>
    <col min="13570" max="13570" width="4.125" style="445" bestFit="1" customWidth="1"/>
    <col min="13571" max="13571" width="6.375" style="445" bestFit="1" customWidth="1"/>
    <col min="13572" max="13572" width="5.875" style="445" bestFit="1" customWidth="1"/>
    <col min="13573" max="13573" width="3.125" style="445" bestFit="1" customWidth="1"/>
    <col min="13574" max="13574" width="3.25" style="445" bestFit="1" customWidth="1"/>
    <col min="13575" max="13575" width="7.375" style="445" bestFit="1" customWidth="1"/>
    <col min="13576" max="13576" width="36.25" style="445" bestFit="1" customWidth="1"/>
    <col min="13577" max="13578" width="18.875" style="445" customWidth="1"/>
    <col min="13579" max="13579" width="3.375" style="445" customWidth="1"/>
    <col min="13580" max="13580" width="3.25" style="445" customWidth="1"/>
    <col min="13581" max="13581" width="16.375" style="445" customWidth="1"/>
    <col min="13582" max="13824" width="9" style="445"/>
    <col min="13825" max="13825" width="6.25" style="445" customWidth="1"/>
    <col min="13826" max="13826" width="4.125" style="445" bestFit="1" customWidth="1"/>
    <col min="13827" max="13827" width="6.375" style="445" bestFit="1" customWidth="1"/>
    <col min="13828" max="13828" width="5.875" style="445" bestFit="1" customWidth="1"/>
    <col min="13829" max="13829" width="3.125" style="445" bestFit="1" customWidth="1"/>
    <col min="13830" max="13830" width="3.25" style="445" bestFit="1" customWidth="1"/>
    <col min="13831" max="13831" width="7.375" style="445" bestFit="1" customWidth="1"/>
    <col min="13832" max="13832" width="36.25" style="445" bestFit="1" customWidth="1"/>
    <col min="13833" max="13834" width="18.875" style="445" customWidth="1"/>
    <col min="13835" max="13835" width="3.375" style="445" customWidth="1"/>
    <col min="13836" max="13836" width="3.25" style="445" customWidth="1"/>
    <col min="13837" max="13837" width="16.375" style="445" customWidth="1"/>
    <col min="13838" max="14080" width="9" style="445"/>
    <col min="14081" max="14081" width="6.25" style="445" customWidth="1"/>
    <col min="14082" max="14082" width="4.125" style="445" bestFit="1" customWidth="1"/>
    <col min="14083" max="14083" width="6.375" style="445" bestFit="1" customWidth="1"/>
    <col min="14084" max="14084" width="5.875" style="445" bestFit="1" customWidth="1"/>
    <col min="14085" max="14085" width="3.125" style="445" bestFit="1" customWidth="1"/>
    <col min="14086" max="14086" width="3.25" style="445" bestFit="1" customWidth="1"/>
    <col min="14087" max="14087" width="7.375" style="445" bestFit="1" customWidth="1"/>
    <col min="14088" max="14088" width="36.25" style="445" bestFit="1" customWidth="1"/>
    <col min="14089" max="14090" width="18.875" style="445" customWidth="1"/>
    <col min="14091" max="14091" width="3.375" style="445" customWidth="1"/>
    <col min="14092" max="14092" width="3.25" style="445" customWidth="1"/>
    <col min="14093" max="14093" width="16.375" style="445" customWidth="1"/>
    <col min="14094" max="14336" width="9" style="445"/>
    <col min="14337" max="14337" width="6.25" style="445" customWidth="1"/>
    <col min="14338" max="14338" width="4.125" style="445" bestFit="1" customWidth="1"/>
    <col min="14339" max="14339" width="6.375" style="445" bestFit="1" customWidth="1"/>
    <col min="14340" max="14340" width="5.875" style="445" bestFit="1" customWidth="1"/>
    <col min="14341" max="14341" width="3.125" style="445" bestFit="1" customWidth="1"/>
    <col min="14342" max="14342" width="3.25" style="445" bestFit="1" customWidth="1"/>
    <col min="14343" max="14343" width="7.375" style="445" bestFit="1" customWidth="1"/>
    <col min="14344" max="14344" width="36.25" style="445" bestFit="1" customWidth="1"/>
    <col min="14345" max="14346" width="18.875" style="445" customWidth="1"/>
    <col min="14347" max="14347" width="3.375" style="445" customWidth="1"/>
    <col min="14348" max="14348" width="3.25" style="445" customWidth="1"/>
    <col min="14349" max="14349" width="16.375" style="445" customWidth="1"/>
    <col min="14350" max="14592" width="9" style="445"/>
    <col min="14593" max="14593" width="6.25" style="445" customWidth="1"/>
    <col min="14594" max="14594" width="4.125" style="445" bestFit="1" customWidth="1"/>
    <col min="14595" max="14595" width="6.375" style="445" bestFit="1" customWidth="1"/>
    <col min="14596" max="14596" width="5.875" style="445" bestFit="1" customWidth="1"/>
    <col min="14597" max="14597" width="3.125" style="445" bestFit="1" customWidth="1"/>
    <col min="14598" max="14598" width="3.25" style="445" bestFit="1" customWidth="1"/>
    <col min="14599" max="14599" width="7.375" style="445" bestFit="1" customWidth="1"/>
    <col min="14600" max="14600" width="36.25" style="445" bestFit="1" customWidth="1"/>
    <col min="14601" max="14602" width="18.875" style="445" customWidth="1"/>
    <col min="14603" max="14603" width="3.375" style="445" customWidth="1"/>
    <col min="14604" max="14604" width="3.25" style="445" customWidth="1"/>
    <col min="14605" max="14605" width="16.375" style="445" customWidth="1"/>
    <col min="14606" max="14848" width="9" style="445"/>
    <col min="14849" max="14849" width="6.25" style="445" customWidth="1"/>
    <col min="14850" max="14850" width="4.125" style="445" bestFit="1" customWidth="1"/>
    <col min="14851" max="14851" width="6.375" style="445" bestFit="1" customWidth="1"/>
    <col min="14852" max="14852" width="5.875" style="445" bestFit="1" customWidth="1"/>
    <col min="14853" max="14853" width="3.125" style="445" bestFit="1" customWidth="1"/>
    <col min="14854" max="14854" width="3.25" style="445" bestFit="1" customWidth="1"/>
    <col min="14855" max="14855" width="7.375" style="445" bestFit="1" customWidth="1"/>
    <col min="14856" max="14856" width="36.25" style="445" bestFit="1" customWidth="1"/>
    <col min="14857" max="14858" width="18.875" style="445" customWidth="1"/>
    <col min="14859" max="14859" width="3.375" style="445" customWidth="1"/>
    <col min="14860" max="14860" width="3.25" style="445" customWidth="1"/>
    <col min="14861" max="14861" width="16.375" style="445" customWidth="1"/>
    <col min="14862" max="15104" width="9" style="445"/>
    <col min="15105" max="15105" width="6.25" style="445" customWidth="1"/>
    <col min="15106" max="15106" width="4.125" style="445" bestFit="1" customWidth="1"/>
    <col min="15107" max="15107" width="6.375" style="445" bestFit="1" customWidth="1"/>
    <col min="15108" max="15108" width="5.875" style="445" bestFit="1" customWidth="1"/>
    <col min="15109" max="15109" width="3.125" style="445" bestFit="1" customWidth="1"/>
    <col min="15110" max="15110" width="3.25" style="445" bestFit="1" customWidth="1"/>
    <col min="15111" max="15111" width="7.375" style="445" bestFit="1" customWidth="1"/>
    <col min="15112" max="15112" width="36.25" style="445" bestFit="1" customWidth="1"/>
    <col min="15113" max="15114" width="18.875" style="445" customWidth="1"/>
    <col min="15115" max="15115" width="3.375" style="445" customWidth="1"/>
    <col min="15116" max="15116" width="3.25" style="445" customWidth="1"/>
    <col min="15117" max="15117" width="16.375" style="445" customWidth="1"/>
    <col min="15118" max="15360" width="9" style="445"/>
    <col min="15361" max="15361" width="6.25" style="445" customWidth="1"/>
    <col min="15362" max="15362" width="4.125" style="445" bestFit="1" customWidth="1"/>
    <col min="15363" max="15363" width="6.375" style="445" bestFit="1" customWidth="1"/>
    <col min="15364" max="15364" width="5.875" style="445" bestFit="1" customWidth="1"/>
    <col min="15365" max="15365" width="3.125" style="445" bestFit="1" customWidth="1"/>
    <col min="15366" max="15366" width="3.25" style="445" bestFit="1" customWidth="1"/>
    <col min="15367" max="15367" width="7.375" style="445" bestFit="1" customWidth="1"/>
    <col min="15368" max="15368" width="36.25" style="445" bestFit="1" customWidth="1"/>
    <col min="15369" max="15370" width="18.875" style="445" customWidth="1"/>
    <col min="15371" max="15371" width="3.375" style="445" customWidth="1"/>
    <col min="15372" max="15372" width="3.25" style="445" customWidth="1"/>
    <col min="15373" max="15373" width="16.375" style="445" customWidth="1"/>
    <col min="15374" max="15616" width="9" style="445"/>
    <col min="15617" max="15617" width="6.25" style="445" customWidth="1"/>
    <col min="15618" max="15618" width="4.125" style="445" bestFit="1" customWidth="1"/>
    <col min="15619" max="15619" width="6.375" style="445" bestFit="1" customWidth="1"/>
    <col min="15620" max="15620" width="5.875" style="445" bestFit="1" customWidth="1"/>
    <col min="15621" max="15621" width="3.125" style="445" bestFit="1" customWidth="1"/>
    <col min="15622" max="15622" width="3.25" style="445" bestFit="1" customWidth="1"/>
    <col min="15623" max="15623" width="7.375" style="445" bestFit="1" customWidth="1"/>
    <col min="15624" max="15624" width="36.25" style="445" bestFit="1" customWidth="1"/>
    <col min="15625" max="15626" width="18.875" style="445" customWidth="1"/>
    <col min="15627" max="15627" width="3.375" style="445" customWidth="1"/>
    <col min="15628" max="15628" width="3.25" style="445" customWidth="1"/>
    <col min="15629" max="15629" width="16.375" style="445" customWidth="1"/>
    <col min="15630" max="15872" width="9" style="445"/>
    <col min="15873" max="15873" width="6.25" style="445" customWidth="1"/>
    <col min="15874" max="15874" width="4.125" style="445" bestFit="1" customWidth="1"/>
    <col min="15875" max="15875" width="6.375" style="445" bestFit="1" customWidth="1"/>
    <col min="15876" max="15876" width="5.875" style="445" bestFit="1" customWidth="1"/>
    <col min="15877" max="15877" width="3.125" style="445" bestFit="1" customWidth="1"/>
    <col min="15878" max="15878" width="3.25" style="445" bestFit="1" customWidth="1"/>
    <col min="15879" max="15879" width="7.375" style="445" bestFit="1" customWidth="1"/>
    <col min="15880" max="15880" width="36.25" style="445" bestFit="1" customWidth="1"/>
    <col min="15881" max="15882" width="18.875" style="445" customWidth="1"/>
    <col min="15883" max="15883" width="3.375" style="445" customWidth="1"/>
    <col min="15884" max="15884" width="3.25" style="445" customWidth="1"/>
    <col min="15885" max="15885" width="16.375" style="445" customWidth="1"/>
    <col min="15886" max="16128" width="9" style="445"/>
    <col min="16129" max="16129" width="6.25" style="445" customWidth="1"/>
    <col min="16130" max="16130" width="4.125" style="445" bestFit="1" customWidth="1"/>
    <col min="16131" max="16131" width="6.375" style="445" bestFit="1" customWidth="1"/>
    <col min="16132" max="16132" width="5.875" style="445" bestFit="1" customWidth="1"/>
    <col min="16133" max="16133" width="3.125" style="445" bestFit="1" customWidth="1"/>
    <col min="16134" max="16134" width="3.25" style="445" bestFit="1" customWidth="1"/>
    <col min="16135" max="16135" width="7.375" style="445" bestFit="1" customWidth="1"/>
    <col min="16136" max="16136" width="36.25" style="445" bestFit="1" customWidth="1"/>
    <col min="16137" max="16138" width="18.875" style="445" customWidth="1"/>
    <col min="16139" max="16139" width="3.375" style="445" customWidth="1"/>
    <col min="16140" max="16140" width="3.25" style="445" customWidth="1"/>
    <col min="16141" max="16141" width="16.375" style="445" customWidth="1"/>
    <col min="16142" max="16384" width="9" style="445"/>
  </cols>
  <sheetData>
    <row r="1" spans="1:13" ht="24">
      <c r="A1" s="444" t="s">
        <v>29251</v>
      </c>
      <c r="B1" s="444" t="s">
        <v>27932</v>
      </c>
      <c r="C1" s="444" t="s">
        <v>29252</v>
      </c>
      <c r="D1" s="444" t="s">
        <v>9828</v>
      </c>
      <c r="E1" s="444" t="s">
        <v>283</v>
      </c>
      <c r="F1" s="444" t="s">
        <v>284</v>
      </c>
      <c r="G1" s="444" t="s">
        <v>285</v>
      </c>
      <c r="H1" s="444" t="s">
        <v>29253</v>
      </c>
      <c r="I1" s="444" t="s">
        <v>29254</v>
      </c>
      <c r="J1" s="444" t="s">
        <v>29255</v>
      </c>
      <c r="K1" s="444" t="s">
        <v>29256</v>
      </c>
      <c r="L1" s="444" t="s">
        <v>23849</v>
      </c>
      <c r="M1" s="444" t="s">
        <v>29257</v>
      </c>
    </row>
    <row r="2" spans="1:13" ht="24">
      <c r="A2" s="1171" t="s">
        <v>29258</v>
      </c>
      <c r="B2" s="446" t="s">
        <v>15463</v>
      </c>
      <c r="C2" s="446" t="s">
        <v>29259</v>
      </c>
      <c r="D2" s="446">
        <v>1665</v>
      </c>
      <c r="E2" s="446"/>
      <c r="F2" s="446">
        <v>11</v>
      </c>
      <c r="G2" s="446">
        <v>15</v>
      </c>
      <c r="H2" s="446" t="s">
        <v>29260</v>
      </c>
      <c r="I2" s="446" t="s">
        <v>29261</v>
      </c>
      <c r="J2" s="446"/>
      <c r="K2" s="446" t="s">
        <v>319</v>
      </c>
      <c r="L2" s="446" t="s">
        <v>15463</v>
      </c>
      <c r="M2" s="446"/>
    </row>
    <row r="3" spans="1:13" ht="24">
      <c r="A3" s="1172"/>
      <c r="B3" s="446" t="s">
        <v>28102</v>
      </c>
      <c r="C3" s="446" t="s">
        <v>29262</v>
      </c>
      <c r="D3" s="446" t="s">
        <v>29263</v>
      </c>
      <c r="E3" s="446"/>
      <c r="F3" s="446" t="s">
        <v>5397</v>
      </c>
      <c r="G3" s="446" t="s">
        <v>5402</v>
      </c>
      <c r="H3" s="446" t="s">
        <v>29264</v>
      </c>
      <c r="I3" s="446" t="s">
        <v>29265</v>
      </c>
      <c r="J3" s="446"/>
      <c r="K3" s="446" t="s">
        <v>319</v>
      </c>
      <c r="L3" s="446" t="s">
        <v>15463</v>
      </c>
      <c r="M3" s="446"/>
    </row>
    <row r="4" spans="1:13" ht="24">
      <c r="A4" s="1173"/>
      <c r="B4" s="446" t="s">
        <v>28221</v>
      </c>
      <c r="C4" s="446" t="s">
        <v>29262</v>
      </c>
      <c r="D4" s="446" t="s">
        <v>29263</v>
      </c>
      <c r="E4" s="446"/>
      <c r="F4" s="446" t="s">
        <v>5397</v>
      </c>
      <c r="G4" s="446" t="s">
        <v>5404</v>
      </c>
      <c r="H4" s="446" t="s">
        <v>29264</v>
      </c>
      <c r="I4" s="446" t="s">
        <v>29265</v>
      </c>
      <c r="J4" s="446"/>
      <c r="K4" s="446" t="s">
        <v>319</v>
      </c>
      <c r="L4" s="446" t="s">
        <v>15463</v>
      </c>
      <c r="M4" s="446"/>
    </row>
    <row r="5" spans="1:13" ht="24">
      <c r="A5" s="1171" t="s">
        <v>29266</v>
      </c>
      <c r="B5" s="446" t="s">
        <v>15463</v>
      </c>
      <c r="C5" s="446" t="s">
        <v>29262</v>
      </c>
      <c r="D5" s="446" t="s">
        <v>29263</v>
      </c>
      <c r="E5" s="446"/>
      <c r="F5" s="446" t="s">
        <v>5397</v>
      </c>
      <c r="G5" s="446" t="s">
        <v>15476</v>
      </c>
      <c r="H5" s="446" t="s">
        <v>29264</v>
      </c>
      <c r="I5" s="446" t="s">
        <v>29265</v>
      </c>
      <c r="J5" s="446"/>
      <c r="K5" s="446" t="s">
        <v>319</v>
      </c>
      <c r="L5" s="446" t="s">
        <v>15463</v>
      </c>
      <c r="M5" s="446"/>
    </row>
    <row r="6" spans="1:13" ht="39">
      <c r="A6" s="1172"/>
      <c r="B6" s="446" t="s">
        <v>27267</v>
      </c>
      <c r="C6" s="446" t="s">
        <v>29262</v>
      </c>
      <c r="D6" s="446" t="s">
        <v>29263</v>
      </c>
      <c r="E6" s="446"/>
      <c r="F6" s="446" t="s">
        <v>5397</v>
      </c>
      <c r="G6" s="446" t="s">
        <v>15480</v>
      </c>
      <c r="H6" s="446" t="s">
        <v>29264</v>
      </c>
      <c r="I6" s="446" t="s" ph="1">
        <v>29267</v>
      </c>
      <c r="J6" s="446"/>
      <c r="K6" s="446" t="s">
        <v>319</v>
      </c>
      <c r="L6" s="446" t="s">
        <v>15463</v>
      </c>
      <c r="M6" s="446"/>
    </row>
    <row r="7" spans="1:13" ht="24">
      <c r="A7" s="1172"/>
      <c r="B7" s="446" t="s">
        <v>28157</v>
      </c>
      <c r="C7" s="446" t="s">
        <v>29262</v>
      </c>
      <c r="D7" s="446" t="s">
        <v>29263</v>
      </c>
      <c r="E7" s="446"/>
      <c r="F7" s="446" t="s">
        <v>5397</v>
      </c>
      <c r="G7" s="446" t="s">
        <v>17121</v>
      </c>
      <c r="H7" s="446" t="s">
        <v>29264</v>
      </c>
      <c r="I7" s="446" t="s">
        <v>29268</v>
      </c>
      <c r="J7" s="446"/>
      <c r="K7" s="446" t="s">
        <v>319</v>
      </c>
      <c r="L7" s="446" t="s">
        <v>15463</v>
      </c>
      <c r="M7" s="446"/>
    </row>
    <row r="8" spans="1:13" ht="24">
      <c r="A8" s="1173"/>
      <c r="B8" s="446" t="s">
        <v>28236</v>
      </c>
      <c r="C8" s="446" t="s">
        <v>29262</v>
      </c>
      <c r="D8" s="446" t="s">
        <v>29263</v>
      </c>
      <c r="E8" s="446"/>
      <c r="F8" s="446" t="s">
        <v>5397</v>
      </c>
      <c r="G8" s="446" t="s">
        <v>17124</v>
      </c>
      <c r="H8" s="446" t="s">
        <v>29264</v>
      </c>
      <c r="I8" s="446" t="s">
        <v>29268</v>
      </c>
      <c r="J8" s="446"/>
      <c r="K8" s="446" t="s">
        <v>319</v>
      </c>
      <c r="L8" s="446" t="s">
        <v>15463</v>
      </c>
      <c r="M8" s="446"/>
    </row>
    <row r="9" spans="1:13" ht="24">
      <c r="A9" s="1171" t="s">
        <v>29269</v>
      </c>
      <c r="B9" s="446" t="s">
        <v>15463</v>
      </c>
      <c r="C9" s="446" t="s">
        <v>29262</v>
      </c>
      <c r="D9" s="446" t="s">
        <v>29263</v>
      </c>
      <c r="E9" s="446"/>
      <c r="F9" s="446" t="s">
        <v>5397</v>
      </c>
      <c r="G9" s="446" t="s">
        <v>17878</v>
      </c>
      <c r="H9" s="446" t="s">
        <v>29264</v>
      </c>
      <c r="I9" s="446" t="s">
        <v>29268</v>
      </c>
      <c r="J9" s="446"/>
      <c r="K9" s="446" t="s">
        <v>319</v>
      </c>
      <c r="L9" s="446" t="s">
        <v>15463</v>
      </c>
      <c r="M9" s="446"/>
    </row>
    <row r="10" spans="1:13" ht="24">
      <c r="A10" s="1172"/>
      <c r="B10" s="446" t="s">
        <v>5448</v>
      </c>
      <c r="C10" s="446" t="s">
        <v>29262</v>
      </c>
      <c r="D10" s="446"/>
      <c r="E10" s="446"/>
      <c r="F10" s="446" t="s">
        <v>5397</v>
      </c>
      <c r="G10" s="446" t="s">
        <v>27971</v>
      </c>
      <c r="H10" s="446" t="s">
        <v>29264</v>
      </c>
      <c r="I10" s="446" t="s">
        <v>29268</v>
      </c>
      <c r="J10" s="446"/>
      <c r="K10" s="446" t="s">
        <v>319</v>
      </c>
      <c r="L10" s="446" t="s">
        <v>15463</v>
      </c>
      <c r="M10" s="446"/>
    </row>
    <row r="11" spans="1:13" ht="24">
      <c r="A11" s="1172"/>
      <c r="B11" s="446" t="s">
        <v>28047</v>
      </c>
      <c r="C11" s="446" t="s">
        <v>29262</v>
      </c>
      <c r="D11" s="446"/>
      <c r="E11" s="446"/>
      <c r="F11" s="446" t="s">
        <v>5397</v>
      </c>
      <c r="G11" s="446" t="s">
        <v>5426</v>
      </c>
      <c r="H11" s="446" t="s">
        <v>29264</v>
      </c>
      <c r="I11" s="446" t="s">
        <v>29268</v>
      </c>
      <c r="J11" s="446"/>
      <c r="K11" s="446" t="s">
        <v>319</v>
      </c>
      <c r="L11" s="446" t="s">
        <v>15463</v>
      </c>
      <c r="M11" s="446"/>
    </row>
    <row r="12" spans="1:13" ht="24">
      <c r="A12" s="1172"/>
      <c r="B12" s="446" t="s">
        <v>28182</v>
      </c>
      <c r="C12" s="446" t="s">
        <v>29262</v>
      </c>
      <c r="D12" s="446"/>
      <c r="E12" s="446"/>
      <c r="F12" s="446" t="s">
        <v>5397</v>
      </c>
      <c r="G12" s="446" t="s">
        <v>27984</v>
      </c>
      <c r="H12" s="446" t="s">
        <v>29264</v>
      </c>
      <c r="I12" s="446" t="s">
        <v>29268</v>
      </c>
      <c r="J12" s="446"/>
      <c r="K12" s="446" t="s">
        <v>319</v>
      </c>
      <c r="L12" s="446" t="s">
        <v>15463</v>
      </c>
      <c r="M12" s="446"/>
    </row>
    <row r="13" spans="1:13" ht="24">
      <c r="A13" s="1172"/>
      <c r="B13" s="446" t="s">
        <v>28269</v>
      </c>
      <c r="C13" s="446" t="s">
        <v>29262</v>
      </c>
      <c r="D13" s="446"/>
      <c r="E13" s="446"/>
      <c r="F13" s="446" t="s">
        <v>5397</v>
      </c>
      <c r="G13" s="446"/>
      <c r="H13" s="446" t="s">
        <v>29264</v>
      </c>
      <c r="I13" s="446" t="s">
        <v>29268</v>
      </c>
      <c r="J13" s="446"/>
      <c r="K13" s="446" t="s">
        <v>319</v>
      </c>
      <c r="L13" s="446" t="s">
        <v>15463</v>
      </c>
      <c r="M13" s="446"/>
    </row>
    <row r="14" spans="1:13" ht="24">
      <c r="A14" s="1173"/>
      <c r="B14" s="446" t="s">
        <v>28280</v>
      </c>
      <c r="C14" s="446" t="s">
        <v>29262</v>
      </c>
      <c r="D14" s="446"/>
      <c r="E14" s="446"/>
      <c r="F14" s="446" t="s">
        <v>5397</v>
      </c>
      <c r="G14" s="446"/>
      <c r="H14" s="446" t="s">
        <v>29264</v>
      </c>
      <c r="I14" s="446" t="s">
        <v>29268</v>
      </c>
      <c r="J14" s="446"/>
      <c r="K14" s="446" t="s">
        <v>319</v>
      </c>
      <c r="L14" s="446" t="s">
        <v>15463</v>
      </c>
      <c r="M14" s="446"/>
    </row>
    <row r="15" spans="1:13" ht="66.75" customHeight="1">
      <c r="A15" s="1171" t="s">
        <v>29270</v>
      </c>
      <c r="B15" s="446" t="s">
        <v>15463</v>
      </c>
      <c r="C15" s="446" t="s">
        <v>7541</v>
      </c>
      <c r="D15" s="446" t="s">
        <v>29271</v>
      </c>
      <c r="E15" s="446"/>
      <c r="F15" s="446" t="s">
        <v>18076</v>
      </c>
      <c r="G15" s="446"/>
      <c r="H15" s="446" t="s">
        <v>29272</v>
      </c>
      <c r="I15" s="446" t="s">
        <v>29273</v>
      </c>
      <c r="J15" s="446"/>
      <c r="K15" s="446" t="s">
        <v>319</v>
      </c>
      <c r="L15" s="446" t="s">
        <v>15463</v>
      </c>
      <c r="M15" s="446"/>
    </row>
    <row r="16" spans="1:13" ht="24">
      <c r="A16" s="1172"/>
      <c r="B16" s="446" t="s">
        <v>27992</v>
      </c>
      <c r="C16" s="446" t="s">
        <v>29262</v>
      </c>
      <c r="D16" s="446" t="s">
        <v>29263</v>
      </c>
      <c r="E16" s="446"/>
      <c r="F16" s="446" t="s">
        <v>5397</v>
      </c>
      <c r="G16" s="446" t="s">
        <v>5468</v>
      </c>
      <c r="H16" s="446" t="s">
        <v>29274</v>
      </c>
      <c r="I16" s="446" t="s">
        <v>29268</v>
      </c>
      <c r="J16" s="446"/>
      <c r="K16" s="446" t="s">
        <v>319</v>
      </c>
      <c r="L16" s="446" t="s">
        <v>15463</v>
      </c>
      <c r="M16" s="446"/>
    </row>
    <row r="17" spans="1:13" ht="24">
      <c r="A17" s="1172"/>
      <c r="B17" s="446" t="s">
        <v>28051</v>
      </c>
      <c r="C17" s="446" t="s">
        <v>29262</v>
      </c>
      <c r="D17" s="446" t="s">
        <v>29263</v>
      </c>
      <c r="E17" s="446"/>
      <c r="F17" s="446" t="s">
        <v>5397</v>
      </c>
      <c r="G17" s="446" t="s">
        <v>5470</v>
      </c>
      <c r="H17" s="446" t="s">
        <v>29274</v>
      </c>
      <c r="I17" s="446" t="s">
        <v>29268</v>
      </c>
      <c r="J17" s="446"/>
      <c r="K17" s="446" t="s">
        <v>319</v>
      </c>
      <c r="L17" s="446" t="s">
        <v>15463</v>
      </c>
      <c r="M17" s="446"/>
    </row>
    <row r="18" spans="1:13" ht="24">
      <c r="A18" s="1172"/>
      <c r="B18" s="446" t="s">
        <v>28185</v>
      </c>
      <c r="C18" s="446" t="s">
        <v>29262</v>
      </c>
      <c r="D18" s="446" t="s">
        <v>29263</v>
      </c>
      <c r="E18" s="446"/>
      <c r="F18" s="446" t="s">
        <v>5397</v>
      </c>
      <c r="G18" s="446" t="s">
        <v>15526</v>
      </c>
      <c r="H18" s="446" t="s">
        <v>29274</v>
      </c>
      <c r="I18" s="446" t="s">
        <v>29268</v>
      </c>
      <c r="J18" s="446"/>
      <c r="K18" s="446" t="s">
        <v>319</v>
      </c>
      <c r="L18" s="446" t="s">
        <v>15463</v>
      </c>
      <c r="M18" s="446"/>
    </row>
    <row r="19" spans="1:13" ht="24">
      <c r="A19" s="1173"/>
      <c r="B19" s="446" t="s">
        <v>28283</v>
      </c>
      <c r="C19" s="446" t="s">
        <v>29262</v>
      </c>
      <c r="D19" s="446" t="s">
        <v>29263</v>
      </c>
      <c r="E19" s="446"/>
      <c r="F19" s="446" t="s">
        <v>5397</v>
      </c>
      <c r="G19" s="446" t="s">
        <v>15527</v>
      </c>
      <c r="H19" s="446" t="s">
        <v>29274</v>
      </c>
      <c r="I19" s="446" t="s">
        <v>29268</v>
      </c>
      <c r="J19" s="446"/>
      <c r="K19" s="446" t="s">
        <v>319</v>
      </c>
      <c r="L19" s="446" t="s">
        <v>15463</v>
      </c>
      <c r="M19" s="446"/>
    </row>
    <row r="20" spans="1:13" ht="24">
      <c r="A20" s="444" t="s">
        <v>29275</v>
      </c>
      <c r="B20" s="446" t="s">
        <v>15463</v>
      </c>
      <c r="C20" s="446" t="s">
        <v>29262</v>
      </c>
      <c r="D20" s="446" t="s">
        <v>29263</v>
      </c>
      <c r="E20" s="446"/>
      <c r="F20" s="446" t="s">
        <v>5397</v>
      </c>
      <c r="G20" s="446"/>
      <c r="H20" s="446" t="s">
        <v>29276</v>
      </c>
      <c r="I20" s="446"/>
      <c r="J20" s="446"/>
      <c r="K20" s="446" t="s">
        <v>338</v>
      </c>
      <c r="L20" s="446" t="s">
        <v>15463</v>
      </c>
      <c r="M20" s="446"/>
    </row>
    <row r="21" spans="1:13" ht="36">
      <c r="A21" s="1171" t="s">
        <v>29277</v>
      </c>
      <c r="B21" s="446" t="s">
        <v>28074</v>
      </c>
      <c r="C21" s="446" t="s">
        <v>2756</v>
      </c>
      <c r="D21" s="446" t="s">
        <v>29278</v>
      </c>
      <c r="E21" s="446"/>
      <c r="F21" s="446" t="s">
        <v>5409</v>
      </c>
      <c r="G21" s="446"/>
      <c r="H21" s="446" t="s">
        <v>29279</v>
      </c>
      <c r="I21" s="446" t="s">
        <v>29280</v>
      </c>
      <c r="J21" s="446" t="s">
        <v>29281</v>
      </c>
      <c r="K21" s="446" t="s">
        <v>338</v>
      </c>
      <c r="L21" s="446" t="s">
        <v>15463</v>
      </c>
      <c r="M21" s="446" t="s">
        <v>29282</v>
      </c>
    </row>
    <row r="22" spans="1:13" ht="24">
      <c r="A22" s="1172"/>
      <c r="B22" s="446" t="s">
        <v>28159</v>
      </c>
      <c r="C22" s="446" t="s">
        <v>996</v>
      </c>
      <c r="D22" s="446" t="s">
        <v>29283</v>
      </c>
      <c r="E22" s="446"/>
      <c r="F22" s="446" t="s">
        <v>18076</v>
      </c>
      <c r="G22" s="446"/>
      <c r="H22" s="446" t="s">
        <v>29284</v>
      </c>
      <c r="I22" s="446" t="s">
        <v>29285</v>
      </c>
      <c r="J22" s="446" t="s">
        <v>29286</v>
      </c>
      <c r="K22" s="446" t="s">
        <v>338</v>
      </c>
      <c r="L22" s="446" t="s">
        <v>15463</v>
      </c>
      <c r="M22" s="446"/>
    </row>
    <row r="23" spans="1:13" ht="24">
      <c r="A23" s="1172"/>
      <c r="B23" s="446" t="s">
        <v>28277</v>
      </c>
      <c r="C23" s="446" t="s">
        <v>996</v>
      </c>
      <c r="D23" s="446" t="s">
        <v>29283</v>
      </c>
      <c r="E23" s="446"/>
      <c r="F23" s="446" t="s">
        <v>17121</v>
      </c>
      <c r="G23" s="446"/>
      <c r="H23" s="446" t="s">
        <v>29287</v>
      </c>
      <c r="I23" s="446" t="s">
        <v>29288</v>
      </c>
      <c r="J23" s="446" t="s">
        <v>29289</v>
      </c>
      <c r="K23" s="446" t="s">
        <v>338</v>
      </c>
      <c r="L23" s="446" t="s">
        <v>15463</v>
      </c>
      <c r="M23" s="446"/>
    </row>
    <row r="24" spans="1:13" ht="24">
      <c r="A24" s="1172"/>
      <c r="B24" s="446" t="s">
        <v>28316</v>
      </c>
      <c r="C24" s="446" t="s">
        <v>2691</v>
      </c>
      <c r="D24" s="446" t="s">
        <v>29290</v>
      </c>
      <c r="E24" s="446"/>
      <c r="F24" s="446" t="s">
        <v>5407</v>
      </c>
      <c r="G24" s="446"/>
      <c r="H24" s="446" t="s">
        <v>29291</v>
      </c>
      <c r="I24" s="446" t="s">
        <v>29292</v>
      </c>
      <c r="J24" s="446" t="s">
        <v>29293</v>
      </c>
      <c r="K24" s="446" t="s">
        <v>319</v>
      </c>
      <c r="L24" s="446" t="s">
        <v>15463</v>
      </c>
      <c r="M24" s="446"/>
    </row>
    <row r="25" spans="1:13" ht="24">
      <c r="A25" s="1172"/>
      <c r="B25" s="446" t="s">
        <v>29294</v>
      </c>
      <c r="C25" s="446" t="s">
        <v>4103</v>
      </c>
      <c r="D25" s="446" t="s">
        <v>29295</v>
      </c>
      <c r="E25" s="446"/>
      <c r="F25" s="446" t="s">
        <v>5400</v>
      </c>
      <c r="G25" s="446"/>
      <c r="H25" s="446" t="s">
        <v>29296</v>
      </c>
      <c r="I25" s="446" t="s">
        <v>29292</v>
      </c>
      <c r="J25" s="446" t="s">
        <v>29297</v>
      </c>
      <c r="K25" s="446" t="s">
        <v>319</v>
      </c>
      <c r="L25" s="446" t="s">
        <v>15463</v>
      </c>
      <c r="M25" s="446"/>
    </row>
    <row r="26" spans="1:13" ht="24">
      <c r="A26" s="1173"/>
      <c r="B26" s="446" t="s">
        <v>28409</v>
      </c>
      <c r="C26" s="446" t="s">
        <v>8084</v>
      </c>
      <c r="D26" s="446" t="s">
        <v>29298</v>
      </c>
      <c r="E26" s="446"/>
      <c r="F26" s="446" t="s">
        <v>5400</v>
      </c>
      <c r="G26" s="446" t="s">
        <v>5404</v>
      </c>
      <c r="H26" s="446" t="s">
        <v>29299</v>
      </c>
      <c r="I26" s="446" t="s">
        <v>29292</v>
      </c>
      <c r="J26" s="446" t="s">
        <v>29300</v>
      </c>
      <c r="K26" s="446" t="s">
        <v>319</v>
      </c>
      <c r="L26" s="446" t="s">
        <v>15463</v>
      </c>
      <c r="M26" s="446"/>
    </row>
    <row r="27" spans="1:13" ht="24">
      <c r="A27" s="1171" t="s">
        <v>29301</v>
      </c>
      <c r="B27" s="446" t="s">
        <v>15463</v>
      </c>
      <c r="C27" s="446" t="s">
        <v>8086</v>
      </c>
      <c r="D27" s="446" t="s">
        <v>29302</v>
      </c>
      <c r="E27" s="446"/>
      <c r="F27" s="446" t="s">
        <v>5404</v>
      </c>
      <c r="G27" s="446" t="s">
        <v>5402</v>
      </c>
      <c r="H27" s="446" t="s">
        <v>29303</v>
      </c>
      <c r="I27" s="446" t="s">
        <v>29304</v>
      </c>
      <c r="J27" s="446" t="s">
        <v>29305</v>
      </c>
      <c r="K27" s="446" t="s">
        <v>319</v>
      </c>
      <c r="L27" s="446" t="s">
        <v>15463</v>
      </c>
      <c r="M27" s="446"/>
    </row>
    <row r="28" spans="1:13" ht="24">
      <c r="A28" s="1172"/>
      <c r="B28" s="446" t="s">
        <v>27971</v>
      </c>
      <c r="C28" s="446" t="s">
        <v>8093</v>
      </c>
      <c r="D28" s="446" t="s">
        <v>305</v>
      </c>
      <c r="E28" s="446"/>
      <c r="F28" s="446" t="s">
        <v>5404</v>
      </c>
      <c r="G28" s="446"/>
      <c r="H28" s="446" t="s">
        <v>29306</v>
      </c>
      <c r="I28" s="446" t="s">
        <v>29292</v>
      </c>
      <c r="J28" s="446" t="s">
        <v>29307</v>
      </c>
      <c r="K28" s="446" t="s">
        <v>319</v>
      </c>
      <c r="L28" s="446" t="s">
        <v>15463</v>
      </c>
      <c r="M28" s="446"/>
    </row>
    <row r="29" spans="1:13" ht="24">
      <c r="A29" s="1172"/>
      <c r="B29" s="446" t="s">
        <v>5468</v>
      </c>
      <c r="C29" s="446" t="s">
        <v>8093</v>
      </c>
      <c r="D29" s="446" t="s">
        <v>305</v>
      </c>
      <c r="E29" s="446"/>
      <c r="F29" s="446" t="s">
        <v>5404</v>
      </c>
      <c r="G29" s="446"/>
      <c r="H29" s="446" t="s">
        <v>29308</v>
      </c>
      <c r="I29" s="446" t="s">
        <v>29292</v>
      </c>
      <c r="J29" s="446" t="s">
        <v>29307</v>
      </c>
      <c r="K29" s="446" t="s">
        <v>319</v>
      </c>
      <c r="L29" s="446" t="s">
        <v>15463</v>
      </c>
      <c r="M29" s="446"/>
    </row>
    <row r="30" spans="1:13" ht="24">
      <c r="A30" s="1172"/>
      <c r="B30" s="446" t="s">
        <v>28025</v>
      </c>
      <c r="C30" s="446" t="s">
        <v>8095</v>
      </c>
      <c r="D30" s="446" t="s">
        <v>29309</v>
      </c>
      <c r="E30" s="446"/>
      <c r="F30" s="446" t="s">
        <v>5395</v>
      </c>
      <c r="G30" s="446"/>
      <c r="H30" s="446" t="s">
        <v>29310</v>
      </c>
      <c r="I30" s="446" t="s">
        <v>29311</v>
      </c>
      <c r="J30" s="446"/>
      <c r="K30" s="446" t="s">
        <v>319</v>
      </c>
      <c r="L30" s="446" t="s">
        <v>15463</v>
      </c>
      <c r="M30" s="446"/>
    </row>
    <row r="31" spans="1:13">
      <c r="A31" s="1172"/>
      <c r="B31" s="446" t="s">
        <v>28076</v>
      </c>
      <c r="C31" s="446" t="s">
        <v>962</v>
      </c>
      <c r="D31" s="446" t="s">
        <v>29312</v>
      </c>
      <c r="E31" s="446"/>
      <c r="F31" s="446" t="s">
        <v>5400</v>
      </c>
      <c r="G31" s="446"/>
      <c r="H31" s="446" t="s">
        <v>29313</v>
      </c>
      <c r="I31" s="446" t="s">
        <v>29292</v>
      </c>
      <c r="J31" s="446"/>
      <c r="K31" s="446" t="s">
        <v>319</v>
      </c>
      <c r="L31" s="446" t="s">
        <v>15463</v>
      </c>
      <c r="M31" s="446"/>
    </row>
    <row r="32" spans="1:13" ht="24">
      <c r="A32" s="1172"/>
      <c r="B32" s="446" t="s">
        <v>28105</v>
      </c>
      <c r="C32" s="446" t="s">
        <v>2547</v>
      </c>
      <c r="D32" s="446" t="s">
        <v>29314</v>
      </c>
      <c r="E32" s="446"/>
      <c r="F32" s="446" t="s">
        <v>5400</v>
      </c>
      <c r="G32" s="446"/>
      <c r="H32" s="446" t="s">
        <v>29315</v>
      </c>
      <c r="I32" s="446" t="s">
        <v>29292</v>
      </c>
      <c r="J32" s="446" t="s">
        <v>29316</v>
      </c>
      <c r="K32" s="446" t="s">
        <v>319</v>
      </c>
      <c r="L32" s="446" t="s">
        <v>15463</v>
      </c>
      <c r="M32" s="446"/>
    </row>
    <row r="33" spans="1:13" ht="24">
      <c r="A33" s="1172"/>
      <c r="B33" s="446" t="s">
        <v>28182</v>
      </c>
      <c r="C33" s="446" t="s">
        <v>3960</v>
      </c>
      <c r="D33" s="446" t="s">
        <v>29317</v>
      </c>
      <c r="E33" s="446"/>
      <c r="F33" s="446" t="s">
        <v>5404</v>
      </c>
      <c r="G33" s="446"/>
      <c r="H33" s="446" t="s">
        <v>29318</v>
      </c>
      <c r="I33" s="446" t="s">
        <v>29292</v>
      </c>
      <c r="J33" s="446" t="s">
        <v>29319</v>
      </c>
      <c r="K33" s="446" t="s">
        <v>319</v>
      </c>
      <c r="L33" s="446" t="s">
        <v>15463</v>
      </c>
      <c r="M33" s="446"/>
    </row>
    <row r="34" spans="1:13">
      <c r="A34" s="1172"/>
      <c r="B34" s="446" t="s">
        <v>28223</v>
      </c>
      <c r="C34" s="446" t="s">
        <v>8103</v>
      </c>
      <c r="D34" s="446" t="s">
        <v>29320</v>
      </c>
      <c r="E34" s="446"/>
      <c r="F34" s="446" t="s">
        <v>5397</v>
      </c>
      <c r="G34" s="446"/>
      <c r="H34" s="446" t="s">
        <v>29321</v>
      </c>
      <c r="I34" s="446" t="s">
        <v>29292</v>
      </c>
      <c r="J34" s="446"/>
      <c r="K34" s="446" t="s">
        <v>319</v>
      </c>
      <c r="L34" s="446" t="s">
        <v>15463</v>
      </c>
      <c r="M34" s="446"/>
    </row>
    <row r="35" spans="1:13" ht="24">
      <c r="A35" s="1172"/>
      <c r="B35" s="446" t="s">
        <v>28256</v>
      </c>
      <c r="C35" s="446" t="s">
        <v>8103</v>
      </c>
      <c r="D35" s="446" t="s">
        <v>29320</v>
      </c>
      <c r="E35" s="446"/>
      <c r="F35" s="446" t="s">
        <v>5397</v>
      </c>
      <c r="G35" s="446"/>
      <c r="H35" s="446" t="s">
        <v>29322</v>
      </c>
      <c r="I35" s="446" t="s">
        <v>29292</v>
      </c>
      <c r="J35" s="446"/>
      <c r="K35" s="446" t="s">
        <v>319</v>
      </c>
      <c r="L35" s="446" t="s">
        <v>15463</v>
      </c>
      <c r="M35" s="446"/>
    </row>
    <row r="36" spans="1:13" ht="24">
      <c r="A36" s="1172"/>
      <c r="B36" s="446" t="s">
        <v>29323</v>
      </c>
      <c r="C36" s="446" t="s">
        <v>2487</v>
      </c>
      <c r="D36" s="446" t="s">
        <v>29324</v>
      </c>
      <c r="E36" s="446"/>
      <c r="F36" s="446" t="s">
        <v>18076</v>
      </c>
      <c r="G36" s="446"/>
      <c r="H36" s="446" t="s">
        <v>29325</v>
      </c>
      <c r="I36" s="446" t="s">
        <v>29326</v>
      </c>
      <c r="J36" s="446" t="s">
        <v>29327</v>
      </c>
      <c r="K36" s="446" t="s">
        <v>319</v>
      </c>
      <c r="L36" s="446" t="s">
        <v>15463</v>
      </c>
      <c r="M36" s="446"/>
    </row>
    <row r="37" spans="1:13">
      <c r="A37" s="1172"/>
      <c r="B37" s="446" t="s">
        <v>29328</v>
      </c>
      <c r="C37" s="446" t="s">
        <v>3970</v>
      </c>
      <c r="D37" s="446" t="s">
        <v>29329</v>
      </c>
      <c r="E37" s="446"/>
      <c r="F37" s="446" t="s">
        <v>5400</v>
      </c>
      <c r="G37" s="446"/>
      <c r="H37" s="446" t="s">
        <v>29330</v>
      </c>
      <c r="I37" s="446" t="s">
        <v>29331</v>
      </c>
      <c r="J37" s="446" t="s">
        <v>29331</v>
      </c>
      <c r="K37" s="446" t="s">
        <v>319</v>
      </c>
      <c r="L37" s="446" t="s">
        <v>15463</v>
      </c>
      <c r="M37" s="446" t="s">
        <v>28003</v>
      </c>
    </row>
    <row r="38" spans="1:13" ht="24">
      <c r="A38" s="1172"/>
      <c r="B38" s="446" t="s">
        <v>28351</v>
      </c>
      <c r="C38" s="446" t="s">
        <v>2552</v>
      </c>
      <c r="D38" s="446" t="s">
        <v>29332</v>
      </c>
      <c r="E38" s="446"/>
      <c r="F38" s="446" t="s">
        <v>15468</v>
      </c>
      <c r="G38" s="446"/>
      <c r="H38" s="446" t="s">
        <v>29333</v>
      </c>
      <c r="I38" s="446" t="s">
        <v>29292</v>
      </c>
      <c r="J38" s="446" t="s">
        <v>29334</v>
      </c>
      <c r="K38" s="446" t="s">
        <v>319</v>
      </c>
      <c r="L38" s="446" t="s">
        <v>15463</v>
      </c>
      <c r="M38" s="446"/>
    </row>
    <row r="39" spans="1:13">
      <c r="A39" s="1172"/>
      <c r="B39" s="446" t="s">
        <v>28396</v>
      </c>
      <c r="C39" s="446" t="s">
        <v>29335</v>
      </c>
      <c r="D39" s="446" t="s">
        <v>19449</v>
      </c>
      <c r="E39" s="446"/>
      <c r="F39" s="446" t="s">
        <v>5400</v>
      </c>
      <c r="G39" s="446"/>
      <c r="H39" s="446" t="s">
        <v>29336</v>
      </c>
      <c r="I39" s="446" t="s">
        <v>29331</v>
      </c>
      <c r="J39" s="446" t="s">
        <v>29331</v>
      </c>
      <c r="K39" s="446" t="s">
        <v>319</v>
      </c>
      <c r="L39" s="446" t="s">
        <v>15463</v>
      </c>
      <c r="M39" s="446" t="s">
        <v>28003</v>
      </c>
    </row>
    <row r="40" spans="1:13">
      <c r="A40" s="1172"/>
      <c r="B40" s="446" t="s">
        <v>28399</v>
      </c>
      <c r="C40" s="446" t="s">
        <v>29337</v>
      </c>
      <c r="D40" s="446" t="s">
        <v>29338</v>
      </c>
      <c r="E40" s="446"/>
      <c r="F40" s="446" t="s">
        <v>5400</v>
      </c>
      <c r="G40" s="446"/>
      <c r="H40" s="446" t="s">
        <v>29339</v>
      </c>
      <c r="I40" s="446" t="s">
        <v>29331</v>
      </c>
      <c r="J40" s="446" t="s">
        <v>29331</v>
      </c>
      <c r="K40" s="446" t="s">
        <v>319</v>
      </c>
      <c r="L40" s="446" t="s">
        <v>15463</v>
      </c>
      <c r="M40" s="446" t="s">
        <v>28003</v>
      </c>
    </row>
    <row r="41" spans="1:13" ht="24">
      <c r="A41" s="1173"/>
      <c r="B41" s="446" t="s">
        <v>28404</v>
      </c>
      <c r="C41" s="446" t="s">
        <v>29340</v>
      </c>
      <c r="D41" s="446" t="s">
        <v>29341</v>
      </c>
      <c r="E41" s="446"/>
      <c r="F41" s="446" t="s">
        <v>5400</v>
      </c>
      <c r="G41" s="446"/>
      <c r="H41" s="446" t="s">
        <v>29342</v>
      </c>
      <c r="I41" s="446" t="s">
        <v>29343</v>
      </c>
      <c r="J41" s="446" t="s">
        <v>29344</v>
      </c>
      <c r="K41" s="446" t="s">
        <v>319</v>
      </c>
      <c r="L41" s="446" t="s">
        <v>15463</v>
      </c>
      <c r="M41" s="446"/>
    </row>
    <row r="42" spans="1:13" ht="24">
      <c r="A42" s="1171" t="s">
        <v>29345</v>
      </c>
      <c r="B42" s="446" t="s">
        <v>15463</v>
      </c>
      <c r="C42" s="446" t="s">
        <v>29346</v>
      </c>
      <c r="D42" s="446" t="s">
        <v>29347</v>
      </c>
      <c r="E42" s="446"/>
      <c r="F42" s="446" t="s">
        <v>15468</v>
      </c>
      <c r="G42" s="446"/>
      <c r="H42" s="446" t="s">
        <v>29348</v>
      </c>
      <c r="I42" s="446" t="s">
        <v>29349</v>
      </c>
      <c r="J42" s="446" t="s">
        <v>29350</v>
      </c>
      <c r="K42" s="446" t="s">
        <v>319</v>
      </c>
      <c r="L42" s="446" t="s">
        <v>15463</v>
      </c>
      <c r="M42" s="446"/>
    </row>
    <row r="43" spans="1:13" ht="24">
      <c r="A43" s="1172"/>
      <c r="B43" s="446" t="s">
        <v>17121</v>
      </c>
      <c r="C43" s="446" t="s">
        <v>29351</v>
      </c>
      <c r="D43" s="446" t="s">
        <v>19927</v>
      </c>
      <c r="E43" s="446"/>
      <c r="F43" s="446" t="s">
        <v>5400</v>
      </c>
      <c r="G43" s="446"/>
      <c r="H43" s="446" t="s">
        <v>29352</v>
      </c>
      <c r="I43" s="446" t="s">
        <v>29353</v>
      </c>
      <c r="J43" s="446" t="s">
        <v>29354</v>
      </c>
      <c r="K43" s="446" t="s">
        <v>319</v>
      </c>
      <c r="L43" s="446" t="s">
        <v>15463</v>
      </c>
      <c r="M43" s="446"/>
    </row>
    <row r="44" spans="1:13" ht="24">
      <c r="A44" s="1172"/>
      <c r="B44" s="446" t="s">
        <v>27987</v>
      </c>
      <c r="C44" s="446" t="s">
        <v>29351</v>
      </c>
      <c r="D44" s="446" t="s">
        <v>19927</v>
      </c>
      <c r="E44" s="446"/>
      <c r="F44" s="446" t="s">
        <v>18076</v>
      </c>
      <c r="G44" s="446"/>
      <c r="H44" s="446" t="s">
        <v>29355</v>
      </c>
      <c r="I44" s="446" t="s">
        <v>29280</v>
      </c>
      <c r="J44" s="446" t="s">
        <v>29356</v>
      </c>
      <c r="K44" s="446" t="s">
        <v>319</v>
      </c>
      <c r="L44" s="446" t="s">
        <v>15463</v>
      </c>
      <c r="M44" s="446"/>
    </row>
    <row r="45" spans="1:13" ht="24">
      <c r="A45" s="1172"/>
      <c r="B45" s="446" t="s">
        <v>27992</v>
      </c>
      <c r="C45" s="446" t="s">
        <v>29351</v>
      </c>
      <c r="D45" s="446" t="s">
        <v>19927</v>
      </c>
      <c r="E45" s="446"/>
      <c r="F45" s="446" t="s">
        <v>17878</v>
      </c>
      <c r="G45" s="446"/>
      <c r="H45" s="446" t="s">
        <v>29357</v>
      </c>
      <c r="I45" s="446" t="s">
        <v>29358</v>
      </c>
      <c r="J45" s="446" t="s">
        <v>29356</v>
      </c>
      <c r="K45" s="446" t="s">
        <v>319</v>
      </c>
      <c r="L45" s="446" t="s">
        <v>15463</v>
      </c>
      <c r="M45" s="446"/>
    </row>
    <row r="46" spans="1:13" ht="24">
      <c r="A46" s="1172"/>
      <c r="B46" s="446" t="s">
        <v>5540</v>
      </c>
      <c r="C46" s="446" t="s">
        <v>4956</v>
      </c>
      <c r="D46" s="446" t="s">
        <v>19929</v>
      </c>
      <c r="E46" s="446"/>
      <c r="F46" s="446" t="s">
        <v>5397</v>
      </c>
      <c r="G46" s="446"/>
      <c r="H46" s="446" t="s">
        <v>29359</v>
      </c>
      <c r="I46" s="446" t="s">
        <v>29358</v>
      </c>
      <c r="J46" s="446" t="s">
        <v>29356</v>
      </c>
      <c r="K46" s="446" t="s">
        <v>319</v>
      </c>
      <c r="L46" s="446" t="s">
        <v>15463</v>
      </c>
      <c r="M46" s="446"/>
    </row>
    <row r="47" spans="1:13" ht="24">
      <c r="A47" s="1172"/>
      <c r="B47" s="446" t="s">
        <v>28060</v>
      </c>
      <c r="C47" s="446" t="s">
        <v>4956</v>
      </c>
      <c r="D47" s="446" t="s">
        <v>19929</v>
      </c>
      <c r="E47" s="446"/>
      <c r="F47" s="446" t="s">
        <v>5397</v>
      </c>
      <c r="G47" s="446"/>
      <c r="H47" s="446" t="s">
        <v>29360</v>
      </c>
      <c r="I47" s="446" t="s">
        <v>29358</v>
      </c>
      <c r="J47" s="446" t="s">
        <v>29356</v>
      </c>
      <c r="K47" s="446" t="s">
        <v>319</v>
      </c>
      <c r="L47" s="446" t="s">
        <v>15463</v>
      </c>
      <c r="M47" s="446"/>
    </row>
    <row r="48" spans="1:13" ht="24">
      <c r="A48" s="1172"/>
      <c r="B48" s="446" t="s">
        <v>28096</v>
      </c>
      <c r="C48" s="446" t="s">
        <v>29361</v>
      </c>
      <c r="D48" s="446" t="s">
        <v>29362</v>
      </c>
      <c r="E48" s="446"/>
      <c r="F48" s="446" t="s">
        <v>5400</v>
      </c>
      <c r="G48" s="446"/>
      <c r="H48" s="446" t="s">
        <v>29363</v>
      </c>
      <c r="I48" s="446" t="s">
        <v>29364</v>
      </c>
      <c r="J48" s="446" t="s">
        <v>29365</v>
      </c>
      <c r="K48" s="446" t="s">
        <v>319</v>
      </c>
      <c r="L48" s="446" t="s">
        <v>15463</v>
      </c>
      <c r="M48" s="446"/>
    </row>
    <row r="49" spans="1:13" ht="24">
      <c r="A49" s="1172"/>
      <c r="B49" s="446" t="s">
        <v>28110</v>
      </c>
      <c r="C49" s="446" t="s">
        <v>29361</v>
      </c>
      <c r="D49" s="446" t="s">
        <v>29362</v>
      </c>
      <c r="E49" s="446"/>
      <c r="F49" s="446" t="s">
        <v>17878</v>
      </c>
      <c r="G49" s="446"/>
      <c r="H49" s="446" t="s">
        <v>29366</v>
      </c>
      <c r="I49" s="446" t="s">
        <v>29358</v>
      </c>
      <c r="J49" s="446" t="s">
        <v>29367</v>
      </c>
      <c r="K49" s="446" t="s">
        <v>319</v>
      </c>
      <c r="L49" s="446" t="s">
        <v>15463</v>
      </c>
      <c r="M49" s="446"/>
    </row>
    <row r="50" spans="1:13" ht="24">
      <c r="A50" s="1172"/>
      <c r="B50" s="446" t="s">
        <v>28185</v>
      </c>
      <c r="C50" s="446" t="s">
        <v>29368</v>
      </c>
      <c r="D50" s="446" t="s">
        <v>29369</v>
      </c>
      <c r="E50" s="446"/>
      <c r="F50" s="446" t="s">
        <v>5400</v>
      </c>
      <c r="G50" s="446"/>
      <c r="H50" s="446" t="s">
        <v>29370</v>
      </c>
      <c r="I50" s="446" t="s">
        <v>29364</v>
      </c>
      <c r="J50" s="446" t="s">
        <v>29367</v>
      </c>
      <c r="K50" s="446" t="s">
        <v>319</v>
      </c>
      <c r="L50" s="446" t="s">
        <v>15463</v>
      </c>
      <c r="M50" s="446"/>
    </row>
    <row r="51" spans="1:13" ht="24">
      <c r="A51" s="1172"/>
      <c r="B51" s="446" t="s">
        <v>28217</v>
      </c>
      <c r="C51" s="446" t="s">
        <v>29371</v>
      </c>
      <c r="D51" s="446" t="s">
        <v>19938</v>
      </c>
      <c r="E51" s="446"/>
      <c r="F51" s="446" t="s">
        <v>5397</v>
      </c>
      <c r="G51" s="446"/>
      <c r="H51" s="446" t="s">
        <v>29372</v>
      </c>
      <c r="I51" s="446" t="s">
        <v>29364</v>
      </c>
      <c r="J51" s="446" t="s">
        <v>29373</v>
      </c>
      <c r="K51" s="446" t="s">
        <v>319</v>
      </c>
      <c r="L51" s="446" t="s">
        <v>15463</v>
      </c>
      <c r="M51" s="446"/>
    </row>
    <row r="52" spans="1:13" ht="24">
      <c r="A52" s="1172"/>
      <c r="B52" s="446" t="s">
        <v>28248</v>
      </c>
      <c r="C52" s="446" t="s">
        <v>5132</v>
      </c>
      <c r="D52" s="446" t="s">
        <v>19942</v>
      </c>
      <c r="E52" s="446"/>
      <c r="F52" s="446" t="s">
        <v>5397</v>
      </c>
      <c r="G52" s="446"/>
      <c r="H52" s="446" t="s">
        <v>29374</v>
      </c>
      <c r="I52" s="446" t="s">
        <v>29375</v>
      </c>
      <c r="J52" s="446" t="s">
        <v>29376</v>
      </c>
      <c r="K52" s="446" t="s">
        <v>319</v>
      </c>
      <c r="L52" s="446" t="s">
        <v>15463</v>
      </c>
      <c r="M52" s="446"/>
    </row>
    <row r="53" spans="1:13" ht="24">
      <c r="A53" s="1172"/>
      <c r="B53" s="446" t="s">
        <v>29377</v>
      </c>
      <c r="C53" s="446" t="s">
        <v>29378</v>
      </c>
      <c r="D53" s="446" t="s">
        <v>29379</v>
      </c>
      <c r="E53" s="446"/>
      <c r="F53" s="446" t="s">
        <v>5397</v>
      </c>
      <c r="G53" s="446"/>
      <c r="H53" s="446" t="s">
        <v>29380</v>
      </c>
      <c r="I53" s="446" t="s">
        <v>29381</v>
      </c>
      <c r="J53" s="446" t="s">
        <v>29382</v>
      </c>
      <c r="K53" s="446" t="s">
        <v>319</v>
      </c>
      <c r="L53" s="446" t="s">
        <v>15463</v>
      </c>
      <c r="M53" s="446"/>
    </row>
    <row r="54" spans="1:13" ht="24">
      <c r="A54" s="1172"/>
      <c r="B54" s="446" t="s">
        <v>29383</v>
      </c>
      <c r="C54" s="446" t="s">
        <v>7164</v>
      </c>
      <c r="D54" s="446" t="s">
        <v>29384</v>
      </c>
      <c r="E54" s="446"/>
      <c r="F54" s="446" t="s">
        <v>5400</v>
      </c>
      <c r="G54" s="446"/>
      <c r="H54" s="446" t="s">
        <v>29385</v>
      </c>
      <c r="I54" s="446" t="s">
        <v>29386</v>
      </c>
      <c r="J54" s="446" t="s">
        <v>29387</v>
      </c>
      <c r="K54" s="446" t="s">
        <v>319</v>
      </c>
      <c r="L54" s="446" t="s">
        <v>15463</v>
      </c>
      <c r="M54" s="446"/>
    </row>
    <row r="55" spans="1:13" ht="24">
      <c r="A55" s="1172"/>
      <c r="B55" s="446" t="s">
        <v>28326</v>
      </c>
      <c r="C55" s="446" t="s">
        <v>2493</v>
      </c>
      <c r="D55" s="446" t="s">
        <v>29388</v>
      </c>
      <c r="E55" s="446"/>
      <c r="F55" s="446" t="s">
        <v>5400</v>
      </c>
      <c r="G55" s="446"/>
      <c r="H55" s="446" t="s">
        <v>29389</v>
      </c>
      <c r="I55" s="446" t="s">
        <v>29375</v>
      </c>
      <c r="J55" s="446" t="s">
        <v>29390</v>
      </c>
      <c r="K55" s="446" t="s">
        <v>319</v>
      </c>
      <c r="L55" s="446" t="s">
        <v>15463</v>
      </c>
      <c r="M55" s="446"/>
    </row>
    <row r="56" spans="1:13" ht="24">
      <c r="A56" s="1173"/>
      <c r="B56" s="446" t="s">
        <v>28384</v>
      </c>
      <c r="C56" s="446" t="s">
        <v>2788</v>
      </c>
      <c r="D56" s="446" t="s">
        <v>19777</v>
      </c>
      <c r="E56" s="446"/>
      <c r="F56" s="446" t="s">
        <v>5400</v>
      </c>
      <c r="G56" s="446"/>
      <c r="H56" s="446" t="s">
        <v>29391</v>
      </c>
      <c r="I56" s="446" t="s">
        <v>29392</v>
      </c>
      <c r="J56" s="446" t="s">
        <v>29393</v>
      </c>
      <c r="K56" s="446" t="s">
        <v>319</v>
      </c>
      <c r="L56" s="446" t="s">
        <v>15463</v>
      </c>
      <c r="M56" s="446"/>
    </row>
    <row r="57" spans="1:13" ht="24">
      <c r="A57" s="1171" t="s">
        <v>29394</v>
      </c>
      <c r="B57" s="446" t="s">
        <v>15463</v>
      </c>
      <c r="C57" s="446" t="s">
        <v>2788</v>
      </c>
      <c r="D57" s="446" t="s">
        <v>19777</v>
      </c>
      <c r="E57" s="446"/>
      <c r="F57" s="446" t="s">
        <v>5400</v>
      </c>
      <c r="G57" s="446"/>
      <c r="H57" s="446" t="s">
        <v>29395</v>
      </c>
      <c r="I57" s="446" t="s">
        <v>29375</v>
      </c>
      <c r="J57" s="446" t="s">
        <v>29393</v>
      </c>
      <c r="K57" s="446" t="s">
        <v>319</v>
      </c>
      <c r="L57" s="446" t="s">
        <v>15463</v>
      </c>
      <c r="M57" s="446"/>
    </row>
    <row r="58" spans="1:13" ht="24">
      <c r="A58" s="1172"/>
      <c r="B58" s="446" t="s">
        <v>27987</v>
      </c>
      <c r="C58" s="446" t="s">
        <v>994</v>
      </c>
      <c r="D58" s="446" t="s">
        <v>19780</v>
      </c>
      <c r="E58" s="446"/>
      <c r="F58" s="446" t="s">
        <v>5397</v>
      </c>
      <c r="G58" s="446"/>
      <c r="H58" s="446" t="s">
        <v>29396</v>
      </c>
      <c r="I58" s="446" t="s">
        <v>29375</v>
      </c>
      <c r="J58" s="446" t="s">
        <v>29397</v>
      </c>
      <c r="K58" s="446" t="s">
        <v>319</v>
      </c>
      <c r="L58" s="446" t="s">
        <v>15463</v>
      </c>
      <c r="M58" s="446"/>
    </row>
    <row r="59" spans="1:13" ht="24">
      <c r="A59" s="1172"/>
      <c r="B59" s="446" t="s">
        <v>5470</v>
      </c>
      <c r="C59" s="446" t="s">
        <v>994</v>
      </c>
      <c r="D59" s="446" t="s">
        <v>19780</v>
      </c>
      <c r="E59" s="446"/>
      <c r="F59" s="446" t="s">
        <v>17121</v>
      </c>
      <c r="G59" s="446"/>
      <c r="H59" s="446" t="s">
        <v>29398</v>
      </c>
      <c r="I59" s="446" t="s">
        <v>29386</v>
      </c>
      <c r="J59" s="446" t="s">
        <v>29399</v>
      </c>
      <c r="K59" s="446" t="s">
        <v>319</v>
      </c>
      <c r="L59" s="446" t="s">
        <v>15463</v>
      </c>
      <c r="M59" s="446"/>
    </row>
    <row r="60" spans="1:13" ht="24">
      <c r="A60" s="1172"/>
      <c r="B60" s="446" t="s">
        <v>28045</v>
      </c>
      <c r="C60" s="446" t="s">
        <v>3046</v>
      </c>
      <c r="D60" s="446" t="s">
        <v>19782</v>
      </c>
      <c r="E60" s="446"/>
      <c r="F60" s="446" t="s">
        <v>5397</v>
      </c>
      <c r="G60" s="446"/>
      <c r="H60" s="446" t="s">
        <v>29400</v>
      </c>
      <c r="I60" s="446" t="s">
        <v>29401</v>
      </c>
      <c r="J60" s="446" t="s">
        <v>29402</v>
      </c>
      <c r="K60" s="446" t="s">
        <v>319</v>
      </c>
      <c r="L60" s="446" t="s">
        <v>15463</v>
      </c>
      <c r="M60" s="446"/>
    </row>
    <row r="61" spans="1:13" ht="24">
      <c r="A61" s="1172"/>
      <c r="B61" s="446" t="s">
        <v>28108</v>
      </c>
      <c r="C61" s="446" t="s">
        <v>3046</v>
      </c>
      <c r="D61" s="446" t="s">
        <v>19782</v>
      </c>
      <c r="E61" s="446"/>
      <c r="F61" s="446" t="s">
        <v>17121</v>
      </c>
      <c r="G61" s="446"/>
      <c r="H61" s="446" t="s">
        <v>29403</v>
      </c>
      <c r="I61" s="446" t="s">
        <v>29375</v>
      </c>
      <c r="J61" s="446" t="s">
        <v>29404</v>
      </c>
      <c r="K61" s="446" t="s">
        <v>319</v>
      </c>
      <c r="L61" s="446" t="s">
        <v>15463</v>
      </c>
      <c r="M61" s="446"/>
    </row>
    <row r="62" spans="1:13">
      <c r="A62" s="1172"/>
      <c r="B62" s="446" t="s">
        <v>15643</v>
      </c>
      <c r="C62" s="446" t="s">
        <v>3049</v>
      </c>
      <c r="D62" s="446" t="s">
        <v>19783</v>
      </c>
      <c r="E62" s="446"/>
      <c r="F62" s="446" t="s">
        <v>28378</v>
      </c>
      <c r="G62" s="446"/>
      <c r="H62" s="446" t="s">
        <v>29405</v>
      </c>
      <c r="I62" s="446" t="s">
        <v>29375</v>
      </c>
      <c r="J62" s="446" t="s">
        <v>29399</v>
      </c>
      <c r="K62" s="446" t="s">
        <v>319</v>
      </c>
      <c r="L62" s="446" t="s">
        <v>15463</v>
      </c>
      <c r="M62" s="446"/>
    </row>
    <row r="63" spans="1:13" ht="24">
      <c r="A63" s="1172"/>
      <c r="B63" s="446" t="s">
        <v>29406</v>
      </c>
      <c r="C63" s="446" t="s">
        <v>3049</v>
      </c>
      <c r="D63" s="446" t="s">
        <v>19783</v>
      </c>
      <c r="E63" s="446"/>
      <c r="F63" s="446" t="s">
        <v>15468</v>
      </c>
      <c r="G63" s="446"/>
      <c r="H63" s="446" t="s">
        <v>29407</v>
      </c>
      <c r="I63" s="446" t="s">
        <v>29375</v>
      </c>
      <c r="J63" s="446" t="s">
        <v>29408</v>
      </c>
      <c r="K63" s="446" t="s">
        <v>319</v>
      </c>
      <c r="L63" s="446" t="s">
        <v>15463</v>
      </c>
      <c r="M63" s="446"/>
    </row>
    <row r="64" spans="1:13" ht="24">
      <c r="A64" s="1172"/>
      <c r="B64" s="446" t="s">
        <v>28277</v>
      </c>
      <c r="C64" s="446" t="s">
        <v>3052</v>
      </c>
      <c r="D64" s="446" t="s">
        <v>19784</v>
      </c>
      <c r="E64" s="446"/>
      <c r="F64" s="446" t="s">
        <v>5397</v>
      </c>
      <c r="G64" s="446"/>
      <c r="H64" s="446" t="s">
        <v>29409</v>
      </c>
      <c r="I64" s="446" t="s">
        <v>29375</v>
      </c>
      <c r="J64" s="446" t="s">
        <v>21599</v>
      </c>
      <c r="K64" s="446" t="s">
        <v>319</v>
      </c>
      <c r="L64" s="446" t="s">
        <v>15463</v>
      </c>
      <c r="M64" s="446"/>
    </row>
    <row r="65" spans="1:13">
      <c r="A65" s="1172"/>
      <c r="B65" s="446" t="s">
        <v>28364</v>
      </c>
      <c r="C65" s="446" t="s">
        <v>3100</v>
      </c>
      <c r="D65" s="446" t="s">
        <v>19786</v>
      </c>
      <c r="E65" s="446"/>
      <c r="F65" s="446" t="s">
        <v>5397</v>
      </c>
      <c r="G65" s="446"/>
      <c r="H65" s="446" t="s">
        <v>29410</v>
      </c>
      <c r="I65" s="446" t="s">
        <v>29411</v>
      </c>
      <c r="J65" s="446" t="s">
        <v>21599</v>
      </c>
      <c r="K65" s="446" t="s">
        <v>319</v>
      </c>
      <c r="L65" s="446" t="s">
        <v>15463</v>
      </c>
      <c r="M65" s="446"/>
    </row>
    <row r="66" spans="1:13">
      <c r="A66" s="1172"/>
      <c r="B66" s="446" t="s">
        <v>28414</v>
      </c>
      <c r="C66" s="446" t="s">
        <v>3100</v>
      </c>
      <c r="D66" s="446" t="s">
        <v>19786</v>
      </c>
      <c r="E66" s="446"/>
      <c r="F66" s="446" t="s">
        <v>5397</v>
      </c>
      <c r="G66" s="446"/>
      <c r="H66" s="446" t="s">
        <v>29412</v>
      </c>
      <c r="I66" s="446" t="s">
        <v>29375</v>
      </c>
      <c r="J66" s="446" t="s">
        <v>21599</v>
      </c>
      <c r="K66" s="446" t="s">
        <v>319</v>
      </c>
      <c r="L66" s="446" t="s">
        <v>15463</v>
      </c>
      <c r="M66" s="446"/>
    </row>
    <row r="67" spans="1:13">
      <c r="A67" s="1173"/>
      <c r="B67" s="446" t="s">
        <v>28452</v>
      </c>
      <c r="C67" s="446" t="s">
        <v>2496</v>
      </c>
      <c r="D67" s="446" t="s">
        <v>19788</v>
      </c>
      <c r="E67" s="446"/>
      <c r="F67" s="446" t="s">
        <v>5395</v>
      </c>
      <c r="G67" s="446"/>
      <c r="H67" s="446" t="s">
        <v>29413</v>
      </c>
      <c r="I67" s="446" t="s">
        <v>29375</v>
      </c>
      <c r="J67" s="446" t="s">
        <v>21599</v>
      </c>
      <c r="K67" s="446" t="s">
        <v>319</v>
      </c>
      <c r="L67" s="446" t="s">
        <v>15463</v>
      </c>
      <c r="M67" s="446"/>
    </row>
    <row r="68" spans="1:13" ht="24">
      <c r="A68" s="1171" t="s">
        <v>29414</v>
      </c>
      <c r="B68" s="446" t="s">
        <v>15463</v>
      </c>
      <c r="C68" s="446" t="s">
        <v>2496</v>
      </c>
      <c r="D68" s="446" t="s">
        <v>19788</v>
      </c>
      <c r="E68" s="446"/>
      <c r="F68" s="446" t="s">
        <v>18076</v>
      </c>
      <c r="G68" s="446"/>
      <c r="H68" s="446" t="s">
        <v>29415</v>
      </c>
      <c r="I68" s="446" t="s">
        <v>29375</v>
      </c>
      <c r="J68" s="446" t="s">
        <v>21599</v>
      </c>
      <c r="K68" s="446" t="s">
        <v>319</v>
      </c>
      <c r="L68" s="446" t="s">
        <v>15463</v>
      </c>
      <c r="M68" s="446"/>
    </row>
    <row r="69" spans="1:13" ht="24">
      <c r="A69" s="1172"/>
      <c r="B69" s="446" t="s">
        <v>27971</v>
      </c>
      <c r="C69" s="446" t="s">
        <v>1934</v>
      </c>
      <c r="D69" s="446" t="s">
        <v>29416</v>
      </c>
      <c r="E69" s="446"/>
      <c r="F69" s="446" t="s">
        <v>5400</v>
      </c>
      <c r="G69" s="446"/>
      <c r="H69" s="446" t="s">
        <v>29417</v>
      </c>
      <c r="I69" s="446" t="s">
        <v>29418</v>
      </c>
      <c r="J69" s="446" t="s">
        <v>29419</v>
      </c>
      <c r="K69" s="446" t="s">
        <v>319</v>
      </c>
      <c r="L69" s="446" t="s">
        <v>15463</v>
      </c>
      <c r="M69" s="446"/>
    </row>
    <row r="70" spans="1:13">
      <c r="A70" s="1172"/>
      <c r="B70" s="446" t="s">
        <v>17173</v>
      </c>
      <c r="C70" s="446" t="s">
        <v>1915</v>
      </c>
      <c r="D70" s="446" t="s">
        <v>29420</v>
      </c>
      <c r="E70" s="446"/>
      <c r="F70" s="446" t="s">
        <v>5397</v>
      </c>
      <c r="G70" s="446"/>
      <c r="H70" s="446" t="s">
        <v>29405</v>
      </c>
      <c r="I70" s="446" t="s">
        <v>29375</v>
      </c>
      <c r="J70" s="446" t="s">
        <v>21599</v>
      </c>
      <c r="K70" s="446" t="s">
        <v>319</v>
      </c>
      <c r="L70" s="446" t="s">
        <v>15463</v>
      </c>
      <c r="M70" s="446"/>
    </row>
    <row r="71" spans="1:13">
      <c r="A71" s="1172"/>
      <c r="B71" s="446" t="s">
        <v>27457</v>
      </c>
      <c r="C71" s="446" t="s">
        <v>2794</v>
      </c>
      <c r="D71" s="446" t="s">
        <v>20070</v>
      </c>
      <c r="E71" s="446"/>
      <c r="F71" s="446" t="s">
        <v>5395</v>
      </c>
      <c r="G71" s="446"/>
      <c r="H71" s="446" t="s">
        <v>29421</v>
      </c>
      <c r="I71" s="446" t="s">
        <v>29375</v>
      </c>
      <c r="J71" s="446" t="s">
        <v>21599</v>
      </c>
      <c r="K71" s="446" t="s">
        <v>319</v>
      </c>
      <c r="L71" s="446" t="s">
        <v>15463</v>
      </c>
      <c r="M71" s="446"/>
    </row>
    <row r="72" spans="1:13" ht="24">
      <c r="A72" s="1172"/>
      <c r="B72" s="446" t="s">
        <v>29422</v>
      </c>
      <c r="C72" s="446" t="s">
        <v>2794</v>
      </c>
      <c r="D72" s="446" t="s">
        <v>20070</v>
      </c>
      <c r="E72" s="446"/>
      <c r="F72" s="446" t="s">
        <v>5400</v>
      </c>
      <c r="G72" s="446"/>
      <c r="H72" s="446" t="s">
        <v>29423</v>
      </c>
      <c r="I72" s="446" t="s">
        <v>29375</v>
      </c>
      <c r="J72" s="446" t="s">
        <v>21599</v>
      </c>
      <c r="K72" s="446" t="s">
        <v>319</v>
      </c>
      <c r="L72" s="446" t="s">
        <v>15463</v>
      </c>
      <c r="M72" s="446"/>
    </row>
    <row r="73" spans="1:13" ht="24">
      <c r="A73" s="1172"/>
      <c r="B73" s="446" t="s">
        <v>28230</v>
      </c>
      <c r="C73" s="446" t="s">
        <v>2723</v>
      </c>
      <c r="D73" s="446" t="s">
        <v>29424</v>
      </c>
      <c r="E73" s="446"/>
      <c r="F73" s="446" t="s">
        <v>5397</v>
      </c>
      <c r="G73" s="446"/>
      <c r="H73" s="446" t="s">
        <v>29405</v>
      </c>
      <c r="I73" s="446" t="s">
        <v>29425</v>
      </c>
      <c r="J73" s="446" t="s">
        <v>21599</v>
      </c>
      <c r="K73" s="446" t="s">
        <v>319</v>
      </c>
      <c r="L73" s="446" t="s">
        <v>15463</v>
      </c>
      <c r="M73" s="446"/>
    </row>
    <row r="74" spans="1:13">
      <c r="A74" s="1172"/>
      <c r="B74" s="446" t="s">
        <v>28269</v>
      </c>
      <c r="C74" s="446" t="s">
        <v>3059</v>
      </c>
      <c r="D74" s="446" t="s">
        <v>29426</v>
      </c>
      <c r="E74" s="446"/>
      <c r="F74" s="446" t="s">
        <v>5397</v>
      </c>
      <c r="G74" s="446"/>
      <c r="H74" s="446" t="s">
        <v>29427</v>
      </c>
      <c r="I74" s="446" t="s">
        <v>29375</v>
      </c>
      <c r="J74" s="446" t="s">
        <v>21599</v>
      </c>
      <c r="K74" s="446" t="s">
        <v>319</v>
      </c>
      <c r="L74" s="446" t="s">
        <v>15463</v>
      </c>
      <c r="M74" s="446"/>
    </row>
    <row r="75" spans="1:13" ht="24">
      <c r="A75" s="1172"/>
      <c r="B75" s="446" t="s">
        <v>28316</v>
      </c>
      <c r="C75" s="446" t="s">
        <v>3059</v>
      </c>
      <c r="D75" s="446" t="s">
        <v>29426</v>
      </c>
      <c r="E75" s="446"/>
      <c r="F75" s="446" t="s">
        <v>17121</v>
      </c>
      <c r="G75" s="446"/>
      <c r="H75" s="446" t="s">
        <v>29428</v>
      </c>
      <c r="I75" s="446" t="s">
        <v>29375</v>
      </c>
      <c r="J75" s="446" t="s">
        <v>29429</v>
      </c>
      <c r="K75" s="446" t="s">
        <v>319</v>
      </c>
      <c r="L75" s="446" t="s">
        <v>15463</v>
      </c>
      <c r="M75" s="446"/>
    </row>
    <row r="76" spans="1:13">
      <c r="A76" s="1172"/>
      <c r="B76" s="446" t="s">
        <v>28326</v>
      </c>
      <c r="C76" s="446" t="s">
        <v>2532</v>
      </c>
      <c r="D76" s="446" t="s">
        <v>29430</v>
      </c>
      <c r="E76" s="446"/>
      <c r="F76" s="446" t="s">
        <v>28378</v>
      </c>
      <c r="G76" s="446"/>
      <c r="H76" s="446" t="s">
        <v>29413</v>
      </c>
      <c r="I76" s="446" t="s">
        <v>29375</v>
      </c>
      <c r="J76" s="446" t="s">
        <v>21599</v>
      </c>
      <c r="K76" s="446" t="s">
        <v>319</v>
      </c>
      <c r="L76" s="446" t="s">
        <v>15463</v>
      </c>
      <c r="M76" s="446"/>
    </row>
    <row r="77" spans="1:13">
      <c r="A77" s="1173"/>
      <c r="B77" s="446" t="s">
        <v>28364</v>
      </c>
      <c r="C77" s="446" t="s">
        <v>2796</v>
      </c>
      <c r="D77" s="446" t="s">
        <v>29431</v>
      </c>
      <c r="E77" s="446"/>
      <c r="F77" s="446" t="s">
        <v>18076</v>
      </c>
      <c r="G77" s="446"/>
      <c r="H77" s="446" t="s">
        <v>29432</v>
      </c>
      <c r="I77" s="446" t="s">
        <v>29375</v>
      </c>
      <c r="J77" s="446" t="s">
        <v>21599</v>
      </c>
      <c r="K77" s="446" t="s">
        <v>319</v>
      </c>
      <c r="L77" s="446" t="s">
        <v>15463</v>
      </c>
      <c r="M77" s="446"/>
    </row>
    <row r="78" spans="1:13">
      <c r="A78" s="1171" t="s">
        <v>29433</v>
      </c>
      <c r="B78" s="446" t="s">
        <v>15463</v>
      </c>
      <c r="C78" s="446" t="s">
        <v>3117</v>
      </c>
      <c r="D78" s="446" t="s">
        <v>29434</v>
      </c>
      <c r="E78" s="446"/>
      <c r="F78" s="446" t="s">
        <v>5395</v>
      </c>
      <c r="G78" s="446"/>
      <c r="H78" s="446" t="s">
        <v>29410</v>
      </c>
      <c r="I78" s="446" t="s">
        <v>29331</v>
      </c>
      <c r="J78" s="446" t="s">
        <v>29331</v>
      </c>
      <c r="K78" s="446" t="s">
        <v>319</v>
      </c>
      <c r="L78" s="446" t="s">
        <v>15463</v>
      </c>
      <c r="M78" s="446" t="s">
        <v>28003</v>
      </c>
    </row>
    <row r="79" spans="1:13" ht="24">
      <c r="A79" s="1172"/>
      <c r="B79" s="446" t="s">
        <v>5409</v>
      </c>
      <c r="C79" s="446" t="s">
        <v>3117</v>
      </c>
      <c r="D79" s="446" t="s">
        <v>29434</v>
      </c>
      <c r="E79" s="446"/>
      <c r="F79" s="446" t="s">
        <v>5404</v>
      </c>
      <c r="G79" s="446"/>
      <c r="H79" s="446" t="s">
        <v>29435</v>
      </c>
      <c r="I79" s="446" t="s">
        <v>29331</v>
      </c>
      <c r="J79" s="446" t="s">
        <v>29331</v>
      </c>
      <c r="K79" s="446" t="s">
        <v>319</v>
      </c>
      <c r="L79" s="446" t="s">
        <v>15463</v>
      </c>
      <c r="M79" s="446" t="s">
        <v>28003</v>
      </c>
    </row>
    <row r="80" spans="1:13" ht="24">
      <c r="A80" s="1172"/>
      <c r="B80" s="446" t="s">
        <v>17124</v>
      </c>
      <c r="C80" s="446" t="s">
        <v>1160</v>
      </c>
      <c r="D80" s="446" t="s">
        <v>29436</v>
      </c>
      <c r="E80" s="446"/>
      <c r="F80" s="446" t="s">
        <v>28378</v>
      </c>
      <c r="G80" s="446"/>
      <c r="H80" s="446" t="s">
        <v>29437</v>
      </c>
      <c r="I80" s="446" t="s">
        <v>29438</v>
      </c>
      <c r="J80" s="446" t="s">
        <v>29439</v>
      </c>
      <c r="K80" s="446" t="s">
        <v>319</v>
      </c>
      <c r="L80" s="446" t="s">
        <v>15463</v>
      </c>
      <c r="M80" s="446" t="s">
        <v>29440</v>
      </c>
    </row>
    <row r="81" spans="1:13" ht="24">
      <c r="A81" s="1172"/>
      <c r="B81" s="446" t="s">
        <v>15505</v>
      </c>
      <c r="C81" s="446" t="s">
        <v>1160</v>
      </c>
      <c r="D81" s="446" t="s">
        <v>29436</v>
      </c>
      <c r="E81" s="446"/>
      <c r="F81" s="446" t="s">
        <v>28378</v>
      </c>
      <c r="G81" s="446"/>
      <c r="H81" s="446" t="s">
        <v>29441</v>
      </c>
      <c r="I81" s="446" t="s">
        <v>29438</v>
      </c>
      <c r="J81" s="446" t="s">
        <v>29439</v>
      </c>
      <c r="K81" s="446" t="s">
        <v>319</v>
      </c>
      <c r="L81" s="446" t="s">
        <v>15463</v>
      </c>
      <c r="M81" s="446"/>
    </row>
    <row r="82" spans="1:13">
      <c r="A82" s="1172"/>
      <c r="B82" s="446" t="s">
        <v>28025</v>
      </c>
      <c r="C82" s="446" t="s">
        <v>1160</v>
      </c>
      <c r="D82" s="446" t="s">
        <v>29436</v>
      </c>
      <c r="E82" s="446"/>
      <c r="F82" s="446" t="s">
        <v>28378</v>
      </c>
      <c r="G82" s="446"/>
      <c r="H82" s="446" t="s">
        <v>29442</v>
      </c>
      <c r="I82" s="446" t="s">
        <v>29443</v>
      </c>
      <c r="J82" s="446" t="s">
        <v>29439</v>
      </c>
      <c r="K82" s="446" t="s">
        <v>319</v>
      </c>
      <c r="L82" s="446" t="s">
        <v>15463</v>
      </c>
      <c r="M82" s="446" t="s">
        <v>28032</v>
      </c>
    </row>
    <row r="83" spans="1:13" ht="24">
      <c r="A83" s="1172"/>
      <c r="B83" s="446" t="s">
        <v>28047</v>
      </c>
      <c r="C83" s="446" t="s">
        <v>1160</v>
      </c>
      <c r="D83" s="446" t="s">
        <v>29436</v>
      </c>
      <c r="E83" s="446"/>
      <c r="F83" s="446" t="s">
        <v>28378</v>
      </c>
      <c r="G83" s="446"/>
      <c r="H83" s="446" t="s">
        <v>29442</v>
      </c>
      <c r="I83" s="446" t="s">
        <v>29418</v>
      </c>
      <c r="J83" s="446" t="s">
        <v>29444</v>
      </c>
      <c r="K83" s="446" t="s">
        <v>319</v>
      </c>
      <c r="L83" s="446" t="s">
        <v>15463</v>
      </c>
      <c r="M83" s="446" t="s">
        <v>29445</v>
      </c>
    </row>
    <row r="84" spans="1:13" ht="24">
      <c r="A84" s="1172"/>
      <c r="B84" s="446" t="s">
        <v>28076</v>
      </c>
      <c r="C84" s="446" t="s">
        <v>2357</v>
      </c>
      <c r="D84" s="446" t="s">
        <v>29446</v>
      </c>
      <c r="E84" s="446"/>
      <c r="F84" s="446" t="s">
        <v>5397</v>
      </c>
      <c r="G84" s="446"/>
      <c r="H84" s="446" t="s">
        <v>29447</v>
      </c>
      <c r="I84" s="446" t="s">
        <v>29448</v>
      </c>
      <c r="J84" s="446" t="s">
        <v>2559</v>
      </c>
      <c r="K84" s="446" t="s">
        <v>319</v>
      </c>
      <c r="L84" s="446" t="s">
        <v>15463</v>
      </c>
      <c r="M84" s="446"/>
    </row>
    <row r="85" spans="1:13">
      <c r="A85" s="1172"/>
      <c r="B85" s="446" t="s">
        <v>29449</v>
      </c>
      <c r="C85" s="446" t="s">
        <v>2357</v>
      </c>
      <c r="D85" s="446" t="s">
        <v>29446</v>
      </c>
      <c r="E85" s="446"/>
      <c r="F85" s="446" t="s">
        <v>5409</v>
      </c>
      <c r="G85" s="446"/>
      <c r="H85" s="446" t="s">
        <v>29450</v>
      </c>
      <c r="I85" s="446" t="s">
        <v>29358</v>
      </c>
      <c r="J85" s="446" t="s">
        <v>21599</v>
      </c>
      <c r="K85" s="446" t="s">
        <v>319</v>
      </c>
      <c r="L85" s="446" t="s">
        <v>15463</v>
      </c>
      <c r="M85" s="446"/>
    </row>
    <row r="86" spans="1:13" ht="24">
      <c r="A86" s="1172"/>
      <c r="B86" s="446" t="s">
        <v>28108</v>
      </c>
      <c r="C86" s="446" t="s">
        <v>2729</v>
      </c>
      <c r="D86" s="446" t="s">
        <v>29451</v>
      </c>
      <c r="E86" s="446"/>
      <c r="F86" s="446" t="s">
        <v>5397</v>
      </c>
      <c r="G86" s="446"/>
      <c r="H86" s="446" t="s">
        <v>29452</v>
      </c>
      <c r="I86" s="446" t="s">
        <v>29331</v>
      </c>
      <c r="J86" s="446" t="s">
        <v>29331</v>
      </c>
      <c r="K86" s="446" t="s">
        <v>319</v>
      </c>
      <c r="L86" s="446" t="s">
        <v>15463</v>
      </c>
      <c r="M86" s="446" t="s">
        <v>28003</v>
      </c>
    </row>
    <row r="87" spans="1:13" ht="24">
      <c r="A87" s="1172"/>
      <c r="B87" s="446" t="s">
        <v>28112</v>
      </c>
      <c r="C87" s="446" t="s">
        <v>2732</v>
      </c>
      <c r="D87" s="446" t="s">
        <v>29453</v>
      </c>
      <c r="E87" s="446"/>
      <c r="F87" s="446" t="s">
        <v>5412</v>
      </c>
      <c r="G87" s="446"/>
      <c r="H87" s="446" t="s">
        <v>29454</v>
      </c>
      <c r="I87" s="446" t="s">
        <v>29455</v>
      </c>
      <c r="J87" s="446" t="s">
        <v>21599</v>
      </c>
      <c r="K87" s="446" t="s">
        <v>319</v>
      </c>
      <c r="L87" s="446" t="s">
        <v>15463</v>
      </c>
      <c r="M87" s="446"/>
    </row>
    <row r="88" spans="1:13" ht="24">
      <c r="A88" s="1172"/>
      <c r="B88" s="446" t="s">
        <v>28182</v>
      </c>
      <c r="C88" s="446" t="s">
        <v>2369</v>
      </c>
      <c r="D88" s="446" t="s">
        <v>29456</v>
      </c>
      <c r="E88" s="446"/>
      <c r="F88" s="446" t="s">
        <v>5395</v>
      </c>
      <c r="G88" s="446"/>
      <c r="H88" s="446" t="s">
        <v>29457</v>
      </c>
      <c r="I88" s="446" t="s">
        <v>29458</v>
      </c>
      <c r="J88" s="446" t="s">
        <v>29459</v>
      </c>
      <c r="K88" s="446" t="s">
        <v>319</v>
      </c>
      <c r="L88" s="446" t="s">
        <v>15463</v>
      </c>
      <c r="M88" s="446"/>
    </row>
    <row r="89" spans="1:13" ht="24">
      <c r="A89" s="1172"/>
      <c r="B89" s="446" t="s">
        <v>29460</v>
      </c>
      <c r="C89" s="446" t="s">
        <v>2369</v>
      </c>
      <c r="D89" s="446" t="s">
        <v>29456</v>
      </c>
      <c r="E89" s="446"/>
      <c r="F89" s="446" t="s">
        <v>5395</v>
      </c>
      <c r="G89" s="446"/>
      <c r="H89" s="446" t="s">
        <v>29461</v>
      </c>
      <c r="I89" s="446" t="s">
        <v>29462</v>
      </c>
      <c r="J89" s="446" t="s">
        <v>29463</v>
      </c>
      <c r="K89" s="446" t="s">
        <v>319</v>
      </c>
      <c r="L89" s="446" t="s">
        <v>15463</v>
      </c>
      <c r="M89" s="446"/>
    </row>
    <row r="90" spans="1:13" ht="24">
      <c r="A90" s="1172"/>
      <c r="B90" s="446" t="s">
        <v>28260</v>
      </c>
      <c r="C90" s="446" t="s">
        <v>2369</v>
      </c>
      <c r="D90" s="446" t="s">
        <v>29456</v>
      </c>
      <c r="E90" s="446"/>
      <c r="F90" s="446" t="s">
        <v>17878</v>
      </c>
      <c r="G90" s="446"/>
      <c r="H90" s="446" t="s">
        <v>29464</v>
      </c>
      <c r="I90" s="446" t="s">
        <v>29465</v>
      </c>
      <c r="J90" s="446" t="s">
        <v>29466</v>
      </c>
      <c r="K90" s="446" t="s">
        <v>319</v>
      </c>
      <c r="L90" s="446" t="s">
        <v>15463</v>
      </c>
      <c r="M90" s="446"/>
    </row>
    <row r="91" spans="1:13">
      <c r="A91" s="1172"/>
      <c r="B91" s="446" t="s">
        <v>28310</v>
      </c>
      <c r="C91" s="446" t="s">
        <v>7541</v>
      </c>
      <c r="D91" s="446" t="s">
        <v>29271</v>
      </c>
      <c r="E91" s="446"/>
      <c r="F91" s="446" t="s">
        <v>5404</v>
      </c>
      <c r="G91" s="446"/>
      <c r="H91" s="446" t="s">
        <v>29467</v>
      </c>
      <c r="I91" s="446" t="s">
        <v>29468</v>
      </c>
      <c r="J91" s="446" t="s">
        <v>29469</v>
      </c>
      <c r="K91" s="446" t="s">
        <v>319</v>
      </c>
      <c r="L91" s="446" t="s">
        <v>15463</v>
      </c>
      <c r="M91" s="446"/>
    </row>
    <row r="92" spans="1:13" ht="24">
      <c r="A92" s="1172"/>
      <c r="B92" s="446" t="s">
        <v>29470</v>
      </c>
      <c r="C92" s="446" t="s">
        <v>8280</v>
      </c>
      <c r="D92" s="446" t="s">
        <v>29471</v>
      </c>
      <c r="E92" s="446"/>
      <c r="F92" s="446" t="s">
        <v>5397</v>
      </c>
      <c r="G92" s="446"/>
      <c r="H92" s="446" t="s">
        <v>29472</v>
      </c>
      <c r="I92" s="446" t="s">
        <v>29473</v>
      </c>
      <c r="J92" s="446" t="s">
        <v>29474</v>
      </c>
      <c r="K92" s="446" t="s">
        <v>319</v>
      </c>
      <c r="L92" s="446" t="s">
        <v>15463</v>
      </c>
      <c r="M92" s="446"/>
    </row>
    <row r="93" spans="1:13" ht="24">
      <c r="A93" s="1172"/>
      <c r="B93" s="446" t="s">
        <v>28409</v>
      </c>
      <c r="C93" s="446" t="s">
        <v>1930</v>
      </c>
      <c r="D93" s="446" t="s">
        <v>29475</v>
      </c>
      <c r="E93" s="446"/>
      <c r="F93" s="446" t="s">
        <v>5395</v>
      </c>
      <c r="G93" s="446"/>
      <c r="H93" s="446" t="s">
        <v>29476</v>
      </c>
      <c r="I93" s="446" t="s">
        <v>29358</v>
      </c>
      <c r="J93" s="446" t="s">
        <v>29477</v>
      </c>
      <c r="K93" s="446" t="s">
        <v>319</v>
      </c>
      <c r="L93" s="446" t="s">
        <v>15463</v>
      </c>
      <c r="M93" s="446"/>
    </row>
    <row r="94" spans="1:13" ht="24">
      <c r="A94" s="1172"/>
      <c r="B94" s="446" t="s">
        <v>28450</v>
      </c>
      <c r="C94" s="446" t="s">
        <v>2756</v>
      </c>
      <c r="D94" s="446" t="s">
        <v>29278</v>
      </c>
      <c r="E94" s="446"/>
      <c r="F94" s="446" t="s">
        <v>5409</v>
      </c>
      <c r="G94" s="446"/>
      <c r="H94" s="446" t="s">
        <v>29478</v>
      </c>
      <c r="I94" s="446"/>
      <c r="J94" s="446" t="s">
        <v>29479</v>
      </c>
      <c r="K94" s="446" t="s">
        <v>319</v>
      </c>
      <c r="L94" s="446" t="s">
        <v>15463</v>
      </c>
      <c r="M94" s="446"/>
    </row>
    <row r="95" spans="1:13">
      <c r="A95" s="1173"/>
      <c r="B95" s="446" t="s">
        <v>28460</v>
      </c>
      <c r="C95" s="446" t="s">
        <v>1022</v>
      </c>
      <c r="D95" s="446" t="s">
        <v>29480</v>
      </c>
      <c r="E95" s="446"/>
      <c r="F95" s="446" t="s">
        <v>5395</v>
      </c>
      <c r="G95" s="446"/>
      <c r="H95" s="446" t="s">
        <v>29481</v>
      </c>
      <c r="I95" s="446" t="s">
        <v>29358</v>
      </c>
      <c r="J95" s="446" t="s">
        <v>29281</v>
      </c>
      <c r="K95" s="446" t="s">
        <v>319</v>
      </c>
      <c r="L95" s="446" t="s">
        <v>15463</v>
      </c>
      <c r="M95" s="446"/>
    </row>
    <row r="96" spans="1:13" ht="24">
      <c r="A96" s="1171" t="s">
        <v>29482</v>
      </c>
      <c r="B96" s="446" t="s">
        <v>15463</v>
      </c>
      <c r="C96" s="446" t="s">
        <v>1169</v>
      </c>
      <c r="D96" s="446" t="s">
        <v>29483</v>
      </c>
      <c r="E96" s="446"/>
      <c r="F96" s="446" t="s">
        <v>28378</v>
      </c>
      <c r="G96" s="446"/>
      <c r="H96" s="446" t="s">
        <v>29484</v>
      </c>
      <c r="I96" s="446" t="s">
        <v>29485</v>
      </c>
      <c r="J96" s="446" t="s">
        <v>29486</v>
      </c>
      <c r="K96" s="446" t="s">
        <v>319</v>
      </c>
      <c r="L96" s="446" t="s">
        <v>15463</v>
      </c>
      <c r="M96" s="446"/>
    </row>
    <row r="97" spans="1:13" ht="24">
      <c r="A97" s="1172"/>
      <c r="B97" s="446" t="s">
        <v>27980</v>
      </c>
      <c r="C97" s="446" t="s">
        <v>1174</v>
      </c>
      <c r="D97" s="446" t="s">
        <v>29487</v>
      </c>
      <c r="E97" s="446"/>
      <c r="F97" s="446" t="s">
        <v>5397</v>
      </c>
      <c r="G97" s="446"/>
      <c r="H97" s="446" t="s">
        <v>29488</v>
      </c>
      <c r="I97" s="446" t="s">
        <v>29489</v>
      </c>
      <c r="J97" s="446" t="s">
        <v>29490</v>
      </c>
      <c r="K97" s="446" t="s">
        <v>319</v>
      </c>
      <c r="L97" s="446" t="s">
        <v>15463</v>
      </c>
      <c r="M97" s="446"/>
    </row>
    <row r="98" spans="1:13" ht="24">
      <c r="A98" s="1172"/>
      <c r="B98" s="446" t="s">
        <v>27267</v>
      </c>
      <c r="C98" s="446" t="s">
        <v>996</v>
      </c>
      <c r="D98" s="446" t="s">
        <v>20108</v>
      </c>
      <c r="E98" s="446"/>
      <c r="F98" s="446" t="s">
        <v>15468</v>
      </c>
      <c r="G98" s="446"/>
      <c r="H98" s="446" t="s">
        <v>29491</v>
      </c>
      <c r="I98" s="446" t="s">
        <v>29492</v>
      </c>
      <c r="J98" s="446" t="s">
        <v>29289</v>
      </c>
      <c r="K98" s="446" t="s">
        <v>319</v>
      </c>
      <c r="L98" s="446" t="s">
        <v>15463</v>
      </c>
      <c r="M98" s="446"/>
    </row>
    <row r="99" spans="1:13" ht="24">
      <c r="A99" s="1172"/>
      <c r="B99" s="446" t="s">
        <v>28066</v>
      </c>
      <c r="C99" s="446" t="s">
        <v>1121</v>
      </c>
      <c r="D99" s="446" t="s">
        <v>29493</v>
      </c>
      <c r="E99" s="446"/>
      <c r="F99" s="446" t="s">
        <v>5400</v>
      </c>
      <c r="G99" s="446"/>
      <c r="H99" s="446" t="s">
        <v>29494</v>
      </c>
      <c r="I99" s="446" t="s">
        <v>29495</v>
      </c>
      <c r="J99" s="446" t="s">
        <v>29289</v>
      </c>
      <c r="K99" s="446" t="s">
        <v>319</v>
      </c>
      <c r="L99" s="446" t="s">
        <v>15463</v>
      </c>
      <c r="M99" s="446"/>
    </row>
    <row r="100" spans="1:13" ht="24">
      <c r="A100" s="1172"/>
      <c r="B100" s="446" t="s">
        <v>28112</v>
      </c>
      <c r="C100" s="446" t="s">
        <v>29496</v>
      </c>
      <c r="D100" s="446" t="s">
        <v>29497</v>
      </c>
      <c r="E100" s="446"/>
      <c r="F100" s="446" t="s">
        <v>5397</v>
      </c>
      <c r="G100" s="446"/>
      <c r="H100" s="446" t="s">
        <v>29498</v>
      </c>
      <c r="I100" s="446" t="s">
        <v>29499</v>
      </c>
      <c r="J100" s="446" t="s">
        <v>29500</v>
      </c>
      <c r="K100" s="446" t="s">
        <v>319</v>
      </c>
      <c r="L100" s="446" t="s">
        <v>15463</v>
      </c>
      <c r="M100" s="446"/>
    </row>
    <row r="101" spans="1:13">
      <c r="A101" s="1172"/>
      <c r="B101" s="446" t="s">
        <v>28184</v>
      </c>
      <c r="C101" s="446" t="s">
        <v>7990</v>
      </c>
      <c r="D101" s="446" t="s">
        <v>29501</v>
      </c>
      <c r="E101" s="446"/>
      <c r="F101" s="446" t="s">
        <v>5400</v>
      </c>
      <c r="G101" s="446"/>
      <c r="H101" s="446" t="s">
        <v>29502</v>
      </c>
      <c r="I101" s="446" t="s">
        <v>29485</v>
      </c>
      <c r="J101" s="446" t="s">
        <v>29289</v>
      </c>
      <c r="K101" s="446" t="s">
        <v>319</v>
      </c>
      <c r="L101" s="446" t="s">
        <v>15463</v>
      </c>
      <c r="M101" s="446"/>
    </row>
    <row r="102" spans="1:13" ht="24">
      <c r="A102" s="1172"/>
      <c r="B102" s="446" t="s">
        <v>28215</v>
      </c>
      <c r="C102" s="446" t="s">
        <v>1101</v>
      </c>
      <c r="D102" s="446" t="s">
        <v>29503</v>
      </c>
      <c r="E102" s="446"/>
      <c r="F102" s="446" t="s">
        <v>5400</v>
      </c>
      <c r="G102" s="446"/>
      <c r="H102" s="446" t="s">
        <v>29504</v>
      </c>
      <c r="I102" s="446" t="s">
        <v>29485</v>
      </c>
      <c r="J102" s="446" t="s">
        <v>29505</v>
      </c>
      <c r="K102" s="446" t="s">
        <v>319</v>
      </c>
      <c r="L102" s="446" t="s">
        <v>15463</v>
      </c>
      <c r="M102" s="446"/>
    </row>
    <row r="103" spans="1:13">
      <c r="A103" s="1172"/>
      <c r="B103" s="446" t="s">
        <v>29406</v>
      </c>
      <c r="C103" s="446" t="s">
        <v>26847</v>
      </c>
      <c r="D103" s="446" t="s">
        <v>29506</v>
      </c>
      <c r="E103" s="446"/>
      <c r="F103" s="446" t="s">
        <v>29507</v>
      </c>
      <c r="G103" s="446"/>
      <c r="H103" s="446" t="s">
        <v>29502</v>
      </c>
      <c r="I103" s="446" t="s">
        <v>29485</v>
      </c>
      <c r="J103" s="446" t="s">
        <v>29508</v>
      </c>
      <c r="K103" s="446" t="s">
        <v>319</v>
      </c>
      <c r="L103" s="446" t="s">
        <v>15463</v>
      </c>
      <c r="M103" s="446"/>
    </row>
    <row r="104" spans="1:13">
      <c r="A104" s="1172"/>
      <c r="B104" s="446" t="s">
        <v>29377</v>
      </c>
      <c r="C104" s="446" t="s">
        <v>26847</v>
      </c>
      <c r="D104" s="446" t="s">
        <v>29506</v>
      </c>
      <c r="E104" s="446"/>
      <c r="F104" s="446" t="s">
        <v>5412</v>
      </c>
      <c r="G104" s="446"/>
      <c r="H104" s="446" t="s">
        <v>29509</v>
      </c>
      <c r="I104" s="446" t="s">
        <v>29485</v>
      </c>
      <c r="J104" s="446" t="s">
        <v>29510</v>
      </c>
      <c r="K104" s="446" t="s">
        <v>319</v>
      </c>
      <c r="L104" s="446" t="s">
        <v>15463</v>
      </c>
      <c r="M104" s="446"/>
    </row>
    <row r="105" spans="1:13" ht="24">
      <c r="A105" s="1172"/>
      <c r="B105" s="446" t="s">
        <v>28283</v>
      </c>
      <c r="C105" s="446" t="s">
        <v>1081</v>
      </c>
      <c r="D105" s="446" t="s">
        <v>20032</v>
      </c>
      <c r="E105" s="446"/>
      <c r="F105" s="446" t="s">
        <v>5404</v>
      </c>
      <c r="G105" s="446"/>
      <c r="H105" s="446" t="s">
        <v>29511</v>
      </c>
      <c r="I105" s="446" t="s">
        <v>29485</v>
      </c>
      <c r="J105" s="446" t="s">
        <v>29512</v>
      </c>
      <c r="K105" s="446" t="s">
        <v>319</v>
      </c>
      <c r="L105" s="446" t="s">
        <v>15463</v>
      </c>
      <c r="M105" s="446"/>
    </row>
    <row r="106" spans="1:13" ht="24">
      <c r="A106" s="1172"/>
      <c r="B106" s="446" t="s">
        <v>29513</v>
      </c>
      <c r="C106" s="446" t="s">
        <v>981</v>
      </c>
      <c r="D106" s="446" t="s">
        <v>20037</v>
      </c>
      <c r="E106" s="446"/>
      <c r="F106" s="446" t="s">
        <v>5397</v>
      </c>
      <c r="G106" s="446"/>
      <c r="H106" s="446" t="s">
        <v>29514</v>
      </c>
      <c r="I106" s="446" t="s">
        <v>29515</v>
      </c>
      <c r="J106" s="446" t="s">
        <v>29516</v>
      </c>
      <c r="K106" s="446" t="s">
        <v>319</v>
      </c>
      <c r="L106" s="446" t="s">
        <v>15463</v>
      </c>
      <c r="M106" s="446"/>
    </row>
    <row r="107" spans="1:13" ht="24">
      <c r="A107" s="1172"/>
      <c r="B107" s="446" t="s">
        <v>28359</v>
      </c>
      <c r="C107" s="446" t="s">
        <v>969</v>
      </c>
      <c r="D107" s="446" t="s">
        <v>28022</v>
      </c>
      <c r="E107" s="446"/>
      <c r="F107" s="446" t="s">
        <v>5402</v>
      </c>
      <c r="G107" s="446"/>
      <c r="H107" s="446" t="s">
        <v>29517</v>
      </c>
      <c r="I107" s="446" t="s">
        <v>29518</v>
      </c>
      <c r="J107" s="446" t="s">
        <v>29519</v>
      </c>
      <c r="K107" s="446" t="s">
        <v>319</v>
      </c>
      <c r="L107" s="446" t="s">
        <v>15463</v>
      </c>
      <c r="M107" s="446"/>
    </row>
    <row r="108" spans="1:13">
      <c r="A108" s="1172"/>
      <c r="B108" s="446" t="s">
        <v>28394</v>
      </c>
      <c r="C108" s="446" t="s">
        <v>943</v>
      </c>
      <c r="D108" s="446" t="s">
        <v>28052</v>
      </c>
      <c r="E108" s="446"/>
      <c r="F108" s="446" t="s">
        <v>17121</v>
      </c>
      <c r="G108" s="446"/>
      <c r="H108" s="446" t="s">
        <v>29520</v>
      </c>
      <c r="I108" s="446" t="s">
        <v>29521</v>
      </c>
      <c r="J108" s="446" t="s">
        <v>28099</v>
      </c>
      <c r="K108" s="446" t="s">
        <v>319</v>
      </c>
      <c r="L108" s="446" t="s">
        <v>15463</v>
      </c>
      <c r="M108" s="446"/>
    </row>
    <row r="109" spans="1:13">
      <c r="A109" s="1173"/>
      <c r="B109" s="446" t="s">
        <v>28421</v>
      </c>
      <c r="C109" s="446" t="s">
        <v>4551</v>
      </c>
      <c r="D109" s="446" t="s">
        <v>29522</v>
      </c>
      <c r="E109" s="446"/>
      <c r="F109" s="446" t="s">
        <v>5418</v>
      </c>
      <c r="G109" s="446"/>
      <c r="H109" s="446" t="s">
        <v>29523</v>
      </c>
      <c r="I109" s="446" t="s">
        <v>29292</v>
      </c>
      <c r="J109" s="446" t="s">
        <v>20400</v>
      </c>
      <c r="K109" s="446" t="s">
        <v>338</v>
      </c>
      <c r="L109" s="446" t="s">
        <v>15463</v>
      </c>
      <c r="M109" s="446"/>
    </row>
    <row r="110" spans="1:13">
      <c r="A110" s="1171" t="s">
        <v>29524</v>
      </c>
      <c r="B110" s="446" t="s">
        <v>15463</v>
      </c>
      <c r="C110" s="446" t="s">
        <v>29361</v>
      </c>
      <c r="D110" s="446" t="s">
        <v>29362</v>
      </c>
      <c r="E110" s="446"/>
      <c r="F110" s="446" t="s">
        <v>18076</v>
      </c>
      <c r="G110" s="446"/>
      <c r="H110" s="446" t="s">
        <v>29525</v>
      </c>
      <c r="I110" s="446" t="s">
        <v>29364</v>
      </c>
      <c r="J110" s="446" t="s">
        <v>29526</v>
      </c>
      <c r="K110" s="446" t="s">
        <v>338</v>
      </c>
      <c r="L110" s="446" t="s">
        <v>15463</v>
      </c>
      <c r="M110" s="446"/>
    </row>
    <row r="111" spans="1:13" ht="24">
      <c r="A111" s="1172"/>
      <c r="B111" s="446" t="s">
        <v>27271</v>
      </c>
      <c r="C111" s="446" t="s">
        <v>10443</v>
      </c>
      <c r="D111" s="446" t="s">
        <v>19867</v>
      </c>
      <c r="E111" s="446"/>
      <c r="F111" s="446" t="s">
        <v>17878</v>
      </c>
      <c r="G111" s="446"/>
      <c r="H111" s="446" t="s">
        <v>29527</v>
      </c>
      <c r="I111" s="446" t="s">
        <v>29386</v>
      </c>
      <c r="J111" s="446" t="s">
        <v>29528</v>
      </c>
      <c r="K111" s="446" t="s">
        <v>338</v>
      </c>
      <c r="L111" s="446" t="s">
        <v>15463</v>
      </c>
      <c r="M111" s="446"/>
    </row>
    <row r="112" spans="1:13" ht="24">
      <c r="A112" s="1172"/>
      <c r="B112" s="446" t="s">
        <v>27457</v>
      </c>
      <c r="C112" s="446" t="s">
        <v>2493</v>
      </c>
      <c r="D112" s="446" t="s">
        <v>29388</v>
      </c>
      <c r="E112" s="446"/>
      <c r="F112" s="446" t="s">
        <v>17878</v>
      </c>
      <c r="G112" s="446"/>
      <c r="H112" s="446" t="s">
        <v>29529</v>
      </c>
      <c r="I112" s="446" t="s">
        <v>29375</v>
      </c>
      <c r="J112" s="446" t="s">
        <v>29528</v>
      </c>
      <c r="K112" s="446" t="s">
        <v>338</v>
      </c>
      <c r="L112" s="446" t="s">
        <v>15463</v>
      </c>
      <c r="M112" s="446"/>
    </row>
    <row r="113" spans="1:13">
      <c r="A113" s="1172"/>
      <c r="B113" s="446" t="s">
        <v>28221</v>
      </c>
      <c r="C113" s="446" t="s">
        <v>29530</v>
      </c>
      <c r="D113" s="446" t="s">
        <v>29531</v>
      </c>
      <c r="E113" s="446"/>
      <c r="F113" s="446" t="s">
        <v>17878</v>
      </c>
      <c r="G113" s="446"/>
      <c r="H113" s="446" t="s">
        <v>29532</v>
      </c>
      <c r="I113" s="446" t="s">
        <v>29358</v>
      </c>
      <c r="J113" s="446" t="s">
        <v>29469</v>
      </c>
      <c r="K113" s="446" t="s">
        <v>338</v>
      </c>
      <c r="L113" s="446" t="s">
        <v>15463</v>
      </c>
      <c r="M113" s="446"/>
    </row>
    <row r="114" spans="1:13">
      <c r="A114" s="1172"/>
      <c r="B114" s="446" t="s">
        <v>29328</v>
      </c>
      <c r="C114" s="446" t="s">
        <v>7541</v>
      </c>
      <c r="D114" s="446" t="s">
        <v>29271</v>
      </c>
      <c r="E114" s="446"/>
      <c r="F114" s="446" t="s">
        <v>17878</v>
      </c>
      <c r="G114" s="446"/>
      <c r="H114" s="446" t="s">
        <v>29533</v>
      </c>
      <c r="I114" s="446" t="s">
        <v>29468</v>
      </c>
      <c r="J114" s="446" t="s">
        <v>29534</v>
      </c>
      <c r="K114" s="446" t="s">
        <v>338</v>
      </c>
      <c r="L114" s="446" t="s">
        <v>15463</v>
      </c>
      <c r="M114" s="446"/>
    </row>
    <row r="115" spans="1:13">
      <c r="A115" s="1173"/>
      <c r="B115" s="446" t="s">
        <v>28428</v>
      </c>
      <c r="C115" s="446" t="s">
        <v>8380</v>
      </c>
      <c r="D115" s="446" t="s">
        <v>29535</v>
      </c>
      <c r="E115" s="446"/>
      <c r="F115" s="446" t="s">
        <v>17878</v>
      </c>
      <c r="G115" s="446"/>
      <c r="H115" s="446" t="s">
        <v>29533</v>
      </c>
      <c r="I115" s="446" t="s">
        <v>29468</v>
      </c>
      <c r="J115" s="446" t="s">
        <v>29534</v>
      </c>
      <c r="K115" s="446" t="s">
        <v>338</v>
      </c>
      <c r="L115" s="446" t="s">
        <v>15463</v>
      </c>
      <c r="M115" s="446"/>
    </row>
    <row r="116" spans="1:13">
      <c r="A116" s="1171" t="s">
        <v>29536</v>
      </c>
      <c r="B116" s="446" t="s">
        <v>15463</v>
      </c>
      <c r="C116" s="446" t="s">
        <v>8280</v>
      </c>
      <c r="D116" s="446" t="s">
        <v>29471</v>
      </c>
      <c r="E116" s="446"/>
      <c r="F116" s="446" t="s">
        <v>17878</v>
      </c>
      <c r="G116" s="446"/>
      <c r="H116" s="446" t="s">
        <v>29537</v>
      </c>
      <c r="I116" s="446" t="s">
        <v>29468</v>
      </c>
      <c r="J116" s="446" t="s">
        <v>29538</v>
      </c>
      <c r="K116" s="446" t="s">
        <v>338</v>
      </c>
      <c r="L116" s="446" t="s">
        <v>15463</v>
      </c>
      <c r="M116" s="446"/>
    </row>
    <row r="117" spans="1:13">
      <c r="A117" s="1172"/>
      <c r="B117" s="446" t="s">
        <v>27972</v>
      </c>
      <c r="C117" s="446" t="s">
        <v>11245</v>
      </c>
      <c r="D117" s="446" t="s">
        <v>29539</v>
      </c>
      <c r="E117" s="446"/>
      <c r="F117" s="446" t="s">
        <v>5409</v>
      </c>
      <c r="G117" s="446"/>
      <c r="H117" s="446" t="s">
        <v>29540</v>
      </c>
      <c r="I117" s="446"/>
      <c r="J117" s="446"/>
      <c r="K117" s="446" t="s">
        <v>338</v>
      </c>
      <c r="L117" s="446" t="s">
        <v>15463</v>
      </c>
      <c r="M117" s="446"/>
    </row>
    <row r="118" spans="1:13">
      <c r="A118" s="1172"/>
      <c r="B118" s="446" t="s">
        <v>28108</v>
      </c>
      <c r="C118" s="446" t="s">
        <v>11245</v>
      </c>
      <c r="D118" s="446" t="s">
        <v>29539</v>
      </c>
      <c r="E118" s="446"/>
      <c r="F118" s="446" t="s">
        <v>5409</v>
      </c>
      <c r="G118" s="446"/>
      <c r="H118" s="446" t="s">
        <v>29541</v>
      </c>
      <c r="I118" s="446"/>
      <c r="J118" s="446"/>
      <c r="K118" s="446" t="s">
        <v>338</v>
      </c>
      <c r="L118" s="446" t="s">
        <v>15463</v>
      </c>
      <c r="M118" s="446"/>
    </row>
    <row r="119" spans="1:13">
      <c r="A119" s="1172"/>
      <c r="B119" s="446" t="s">
        <v>29542</v>
      </c>
      <c r="C119" s="446" t="s">
        <v>11245</v>
      </c>
      <c r="D119" s="446" t="s">
        <v>29539</v>
      </c>
      <c r="E119" s="446"/>
      <c r="F119" s="446" t="s">
        <v>5409</v>
      </c>
      <c r="G119" s="446"/>
      <c r="H119" s="446" t="s">
        <v>29541</v>
      </c>
      <c r="I119" s="446"/>
      <c r="J119" s="446"/>
      <c r="K119" s="446" t="s">
        <v>338</v>
      </c>
      <c r="L119" s="446" t="s">
        <v>15463</v>
      </c>
      <c r="M119" s="446"/>
    </row>
    <row r="120" spans="1:13">
      <c r="A120" s="1172"/>
      <c r="B120" s="446" t="s">
        <v>28431</v>
      </c>
      <c r="C120" s="446" t="s">
        <v>1022</v>
      </c>
      <c r="D120" s="446" t="s">
        <v>29480</v>
      </c>
      <c r="E120" s="446"/>
      <c r="F120" s="446" t="s">
        <v>5407</v>
      </c>
      <c r="G120" s="446"/>
      <c r="H120" s="446" t="s">
        <v>29543</v>
      </c>
      <c r="I120" s="446"/>
      <c r="J120" s="446"/>
      <c r="K120" s="446" t="s">
        <v>338</v>
      </c>
      <c r="L120" s="446" t="s">
        <v>15463</v>
      </c>
      <c r="M120" s="446"/>
    </row>
    <row r="121" spans="1:13">
      <c r="A121" s="1173"/>
      <c r="B121" s="446" t="s">
        <v>28492</v>
      </c>
      <c r="C121" s="446" t="s">
        <v>1022</v>
      </c>
      <c r="D121" s="446" t="s">
        <v>29480</v>
      </c>
      <c r="E121" s="446"/>
      <c r="F121" s="446" t="s">
        <v>15480</v>
      </c>
      <c r="G121" s="446"/>
      <c r="H121" s="446" t="s">
        <v>29544</v>
      </c>
      <c r="I121" s="446"/>
      <c r="J121" s="446"/>
      <c r="K121" s="446" t="s">
        <v>338</v>
      </c>
      <c r="L121" s="446" t="s">
        <v>15463</v>
      </c>
      <c r="M121" s="446"/>
    </row>
    <row r="122" spans="1:13" ht="24">
      <c r="A122" s="444" t="s">
        <v>29545</v>
      </c>
      <c r="B122" s="446" t="s">
        <v>15463</v>
      </c>
      <c r="C122" s="446" t="s">
        <v>2210</v>
      </c>
      <c r="D122" s="446" t="s">
        <v>29546</v>
      </c>
      <c r="E122" s="446"/>
      <c r="F122" s="446" t="s">
        <v>5402</v>
      </c>
      <c r="G122" s="446"/>
      <c r="H122" s="446" t="s">
        <v>29547</v>
      </c>
      <c r="I122" s="446" t="s">
        <v>29548</v>
      </c>
      <c r="J122" s="446"/>
      <c r="K122" s="446" t="s">
        <v>338</v>
      </c>
      <c r="L122" s="446" t="s">
        <v>15463</v>
      </c>
      <c r="M122" s="446"/>
    </row>
    <row r="123" spans="1:13" ht="24">
      <c r="A123" s="444" t="s">
        <v>29549</v>
      </c>
      <c r="B123" s="446" t="s">
        <v>15463</v>
      </c>
      <c r="C123" s="446" t="s">
        <v>2210</v>
      </c>
      <c r="D123" s="446" t="s">
        <v>29546</v>
      </c>
      <c r="E123" s="446"/>
      <c r="F123" s="446" t="s">
        <v>5402</v>
      </c>
      <c r="G123" s="446"/>
      <c r="H123" s="446" t="s">
        <v>29550</v>
      </c>
      <c r="I123" s="446" t="s">
        <v>29548</v>
      </c>
      <c r="J123" s="446"/>
      <c r="K123" s="446" t="s">
        <v>338</v>
      </c>
      <c r="L123" s="446" t="s">
        <v>15463</v>
      </c>
      <c r="M123" s="446" t="s">
        <v>29551</v>
      </c>
    </row>
    <row r="124" spans="1:13" ht="24">
      <c r="A124" s="1171" t="s">
        <v>29552</v>
      </c>
      <c r="B124" s="446" t="s">
        <v>15463</v>
      </c>
      <c r="C124" s="446" t="s">
        <v>29496</v>
      </c>
      <c r="D124" s="446" t="s">
        <v>29497</v>
      </c>
      <c r="E124" s="446"/>
      <c r="F124" s="446" t="s">
        <v>15468</v>
      </c>
      <c r="G124" s="446"/>
      <c r="H124" s="446" t="s">
        <v>29553</v>
      </c>
      <c r="I124" s="446" t="s">
        <v>29554</v>
      </c>
      <c r="J124" s="446"/>
      <c r="K124" s="446" t="s">
        <v>338</v>
      </c>
      <c r="L124" s="446" t="s">
        <v>15463</v>
      </c>
      <c r="M124" s="446"/>
    </row>
    <row r="125" spans="1:13" ht="24">
      <c r="A125" s="1172"/>
      <c r="B125" s="446" t="s">
        <v>5466</v>
      </c>
      <c r="C125" s="446" t="s">
        <v>29496</v>
      </c>
      <c r="D125" s="446" t="s">
        <v>29497</v>
      </c>
      <c r="E125" s="446"/>
      <c r="F125" s="446" t="s">
        <v>15468</v>
      </c>
      <c r="G125" s="446"/>
      <c r="H125" s="446" t="s">
        <v>29555</v>
      </c>
      <c r="I125" s="446"/>
      <c r="J125" s="446"/>
      <c r="K125" s="446" t="s">
        <v>338</v>
      </c>
      <c r="L125" s="446" t="s">
        <v>15463</v>
      </c>
      <c r="M125" s="446"/>
    </row>
    <row r="126" spans="1:13" ht="24">
      <c r="A126" s="1172"/>
      <c r="B126" s="446" t="s">
        <v>5542</v>
      </c>
      <c r="C126" s="446" t="s">
        <v>29496</v>
      </c>
      <c r="D126" s="446" t="s">
        <v>29497</v>
      </c>
      <c r="E126" s="446"/>
      <c r="F126" s="446" t="s">
        <v>15468</v>
      </c>
      <c r="G126" s="446"/>
      <c r="H126" s="446" t="s">
        <v>29556</v>
      </c>
      <c r="I126" s="446" t="s">
        <v>29557</v>
      </c>
      <c r="J126" s="446" t="s">
        <v>29558</v>
      </c>
      <c r="K126" s="446" t="s">
        <v>338</v>
      </c>
      <c r="L126" s="446" t="s">
        <v>15463</v>
      </c>
      <c r="M126" s="446"/>
    </row>
    <row r="127" spans="1:13" ht="24">
      <c r="A127" s="1172"/>
      <c r="B127" s="446" t="s">
        <v>28056</v>
      </c>
      <c r="C127" s="446" t="s">
        <v>1101</v>
      </c>
      <c r="D127" s="446" t="s">
        <v>29503</v>
      </c>
      <c r="E127" s="446"/>
      <c r="F127" s="446" t="s">
        <v>5407</v>
      </c>
      <c r="G127" s="446"/>
      <c r="H127" s="446" t="s">
        <v>29559</v>
      </c>
      <c r="I127" s="446"/>
      <c r="J127" s="446"/>
      <c r="K127" s="446" t="s">
        <v>338</v>
      </c>
      <c r="L127" s="446" t="s">
        <v>15463</v>
      </c>
      <c r="M127" s="446"/>
    </row>
    <row r="128" spans="1:13" ht="24">
      <c r="A128" s="1172"/>
      <c r="B128" s="446" t="s">
        <v>28110</v>
      </c>
      <c r="C128" s="446" t="s">
        <v>26847</v>
      </c>
      <c r="D128" s="446" t="s">
        <v>29506</v>
      </c>
      <c r="E128" s="446"/>
      <c r="F128" s="446" t="s">
        <v>5409</v>
      </c>
      <c r="G128" s="446"/>
      <c r="H128" s="446" t="s">
        <v>29560</v>
      </c>
      <c r="I128" s="446" t="s">
        <v>29561</v>
      </c>
      <c r="J128" s="446" t="s">
        <v>29562</v>
      </c>
      <c r="K128" s="446" t="s">
        <v>338</v>
      </c>
      <c r="L128" s="446" t="s">
        <v>15463</v>
      </c>
      <c r="M128" s="446"/>
    </row>
    <row r="129" spans="1:13">
      <c r="A129" s="1172"/>
      <c r="B129" s="446" t="s">
        <v>28221</v>
      </c>
      <c r="C129" s="446" t="s">
        <v>1081</v>
      </c>
      <c r="D129" s="446" t="s">
        <v>20032</v>
      </c>
      <c r="E129" s="446"/>
      <c r="F129" s="446" t="s">
        <v>15476</v>
      </c>
      <c r="G129" s="446"/>
      <c r="H129" s="446" t="s">
        <v>29563</v>
      </c>
      <c r="I129" s="446"/>
      <c r="J129" s="446"/>
      <c r="K129" s="446" t="s">
        <v>338</v>
      </c>
      <c r="L129" s="446" t="s">
        <v>15463</v>
      </c>
      <c r="M129" s="446"/>
    </row>
    <row r="130" spans="1:13" ht="24">
      <c r="A130" s="1172"/>
      <c r="B130" s="446" t="s">
        <v>28260</v>
      </c>
      <c r="C130" s="446" t="s">
        <v>1081</v>
      </c>
      <c r="D130" s="446" t="s">
        <v>20032</v>
      </c>
      <c r="E130" s="446"/>
      <c r="F130" s="446" t="s">
        <v>15476</v>
      </c>
      <c r="G130" s="446"/>
      <c r="H130" s="446" t="s">
        <v>29564</v>
      </c>
      <c r="I130" s="446" t="s">
        <v>27942</v>
      </c>
      <c r="J130" s="446"/>
      <c r="K130" s="446" t="s">
        <v>338</v>
      </c>
      <c r="L130" s="446" t="s">
        <v>15463</v>
      </c>
      <c r="M130" s="446"/>
    </row>
    <row r="131" spans="1:13">
      <c r="A131" s="1173"/>
      <c r="B131" s="446" t="s">
        <v>29470</v>
      </c>
      <c r="C131" s="446" t="s">
        <v>965</v>
      </c>
      <c r="D131" s="446" t="s">
        <v>27994</v>
      </c>
      <c r="E131" s="446"/>
      <c r="F131" s="446" t="s">
        <v>5400</v>
      </c>
      <c r="G131" s="446"/>
      <c r="H131" s="446" t="s">
        <v>29565</v>
      </c>
      <c r="I131" s="446"/>
      <c r="J131" s="446"/>
      <c r="K131" s="446" t="s">
        <v>338</v>
      </c>
      <c r="L131" s="446" t="s">
        <v>15463</v>
      </c>
      <c r="M131" s="446"/>
    </row>
    <row r="132" spans="1:13" ht="24">
      <c r="A132" s="1171" t="s">
        <v>29566</v>
      </c>
      <c r="B132" s="446" t="s">
        <v>15463</v>
      </c>
      <c r="C132" s="446" t="s">
        <v>2732</v>
      </c>
      <c r="D132" s="446" t="s">
        <v>29453</v>
      </c>
      <c r="E132" s="446"/>
      <c r="F132" s="446" t="s">
        <v>5415</v>
      </c>
      <c r="G132" s="446"/>
      <c r="H132" s="446" t="s">
        <v>29567</v>
      </c>
      <c r="I132" s="446" t="s">
        <v>29568</v>
      </c>
      <c r="J132" s="446"/>
      <c r="K132" s="446" t="s">
        <v>319</v>
      </c>
      <c r="L132" s="446" t="s">
        <v>15463</v>
      </c>
      <c r="M132" s="446"/>
    </row>
    <row r="133" spans="1:13" ht="36">
      <c r="A133" s="1172"/>
      <c r="B133" s="446" t="s">
        <v>27980</v>
      </c>
      <c r="C133" s="446" t="s">
        <v>2369</v>
      </c>
      <c r="D133" s="446" t="s">
        <v>29456</v>
      </c>
      <c r="E133" s="446"/>
      <c r="F133" s="446" t="s">
        <v>5395</v>
      </c>
      <c r="G133" s="446"/>
      <c r="H133" s="446" t="s">
        <v>29569</v>
      </c>
      <c r="I133" s="446" t="s">
        <v>29570</v>
      </c>
      <c r="J133" s="446" t="s">
        <v>29571</v>
      </c>
      <c r="K133" s="446" t="s">
        <v>319</v>
      </c>
      <c r="L133" s="446" t="s">
        <v>15463</v>
      </c>
      <c r="M133" s="446"/>
    </row>
    <row r="134" spans="1:13" ht="36">
      <c r="A134" s="1172"/>
      <c r="B134" s="446" t="s">
        <v>28016</v>
      </c>
      <c r="C134" s="446" t="s">
        <v>2369</v>
      </c>
      <c r="D134" s="446" t="s">
        <v>29456</v>
      </c>
      <c r="E134" s="446"/>
      <c r="F134" s="446" t="s">
        <v>28378</v>
      </c>
      <c r="G134" s="446"/>
      <c r="H134" s="446" t="s">
        <v>29572</v>
      </c>
      <c r="I134" s="446" t="s">
        <v>29573</v>
      </c>
      <c r="J134" s="446" t="s">
        <v>21599</v>
      </c>
      <c r="K134" s="446" t="s">
        <v>319</v>
      </c>
      <c r="L134" s="446" t="s">
        <v>15463</v>
      </c>
      <c r="M134" s="446"/>
    </row>
    <row r="135" spans="1:13" ht="24">
      <c r="A135" s="1172"/>
      <c r="B135" s="446" t="s">
        <v>28178</v>
      </c>
      <c r="C135" s="446" t="s">
        <v>2369</v>
      </c>
      <c r="D135" s="446" t="s">
        <v>29456</v>
      </c>
      <c r="E135" s="446"/>
      <c r="F135" s="446" t="s">
        <v>28378</v>
      </c>
      <c r="G135" s="446"/>
      <c r="H135" s="446" t="s">
        <v>29574</v>
      </c>
      <c r="I135" s="446" t="s">
        <v>29575</v>
      </c>
      <c r="J135" s="446" t="s">
        <v>29576</v>
      </c>
      <c r="K135" s="446" t="s">
        <v>319</v>
      </c>
      <c r="L135" s="446" t="s">
        <v>15463</v>
      </c>
      <c r="M135" s="446"/>
    </row>
    <row r="136" spans="1:13" ht="36">
      <c r="A136" s="1173"/>
      <c r="B136" s="446" t="s">
        <v>28196</v>
      </c>
      <c r="C136" s="446" t="s">
        <v>2505</v>
      </c>
      <c r="D136" s="446" t="s">
        <v>29577</v>
      </c>
      <c r="E136" s="446"/>
      <c r="F136" s="446" t="s">
        <v>28378</v>
      </c>
      <c r="G136" s="446"/>
      <c r="H136" s="446" t="s">
        <v>29578</v>
      </c>
      <c r="I136" s="446" t="s">
        <v>29579</v>
      </c>
      <c r="J136" s="446" t="s">
        <v>29580</v>
      </c>
      <c r="K136" s="446" t="s">
        <v>319</v>
      </c>
      <c r="L136" s="446" t="s">
        <v>15463</v>
      </c>
      <c r="M136" s="446"/>
    </row>
    <row r="137" spans="1:13" ht="36">
      <c r="A137" s="1171" t="s">
        <v>29581</v>
      </c>
      <c r="B137" s="446" t="s">
        <v>15463</v>
      </c>
      <c r="C137" s="446" t="s">
        <v>2197</v>
      </c>
      <c r="D137" s="446" t="s">
        <v>29582</v>
      </c>
      <c r="E137" s="446"/>
      <c r="F137" s="446" t="s">
        <v>28378</v>
      </c>
      <c r="G137" s="446"/>
      <c r="H137" s="446" t="s">
        <v>29583</v>
      </c>
      <c r="I137" s="446" t="s">
        <v>29584</v>
      </c>
      <c r="J137" s="446" t="s">
        <v>29585</v>
      </c>
      <c r="K137" s="446" t="s">
        <v>319</v>
      </c>
      <c r="L137" s="446" t="s">
        <v>15463</v>
      </c>
      <c r="M137" s="446"/>
    </row>
    <row r="138" spans="1:13" ht="24">
      <c r="A138" s="1172"/>
      <c r="B138" s="446" t="s">
        <v>28092</v>
      </c>
      <c r="C138" s="446" t="s">
        <v>2197</v>
      </c>
      <c r="D138" s="446" t="s">
        <v>29582</v>
      </c>
      <c r="E138" s="446"/>
      <c r="F138" s="446" t="s">
        <v>28378</v>
      </c>
      <c r="G138" s="446"/>
      <c r="H138" s="446" t="s">
        <v>29586</v>
      </c>
      <c r="I138" s="446" t="s">
        <v>29587</v>
      </c>
      <c r="J138" s="446" t="s">
        <v>29588</v>
      </c>
      <c r="K138" s="446" t="s">
        <v>319</v>
      </c>
      <c r="L138" s="446" t="s">
        <v>15463</v>
      </c>
      <c r="M138" s="446"/>
    </row>
    <row r="139" spans="1:13" ht="36">
      <c r="A139" s="1172"/>
      <c r="B139" s="446" t="s">
        <v>28108</v>
      </c>
      <c r="C139" s="446" t="s">
        <v>1939</v>
      </c>
      <c r="D139" s="446" t="s">
        <v>29531</v>
      </c>
      <c r="E139" s="446"/>
      <c r="F139" s="446" t="s">
        <v>546</v>
      </c>
      <c r="G139" s="446"/>
      <c r="H139" s="446" t="s">
        <v>29589</v>
      </c>
      <c r="I139" s="446" t="s">
        <v>29590</v>
      </c>
      <c r="J139" s="446" t="s">
        <v>29591</v>
      </c>
      <c r="K139" s="446" t="s">
        <v>29592</v>
      </c>
      <c r="L139" s="446" t="s">
        <v>15463</v>
      </c>
      <c r="M139" s="446" t="s">
        <v>29593</v>
      </c>
    </row>
    <row r="140" spans="1:13" ht="36">
      <c r="A140" s="1172"/>
      <c r="B140" s="446" t="s">
        <v>28159</v>
      </c>
      <c r="C140" s="446" t="s">
        <v>8380</v>
      </c>
      <c r="D140" s="446" t="s">
        <v>29535</v>
      </c>
      <c r="E140" s="446"/>
      <c r="F140" s="446" t="s">
        <v>5400</v>
      </c>
      <c r="G140" s="446"/>
      <c r="H140" s="446" t="s">
        <v>29594</v>
      </c>
      <c r="I140" s="446" t="s">
        <v>29595</v>
      </c>
      <c r="J140" s="446" t="s">
        <v>29534</v>
      </c>
      <c r="K140" s="446" t="s">
        <v>319</v>
      </c>
      <c r="L140" s="446" t="s">
        <v>15463</v>
      </c>
      <c r="M140" s="446"/>
    </row>
    <row r="141" spans="1:13" ht="24">
      <c r="A141" s="1172"/>
      <c r="B141" s="446" t="s">
        <v>29328</v>
      </c>
      <c r="C141" s="446" t="s">
        <v>26863</v>
      </c>
      <c r="D141" s="446"/>
      <c r="E141" s="446"/>
      <c r="F141" s="446" t="s">
        <v>18076</v>
      </c>
      <c r="G141" s="446" t="s">
        <v>17878</v>
      </c>
      <c r="H141" s="446" t="s">
        <v>29596</v>
      </c>
      <c r="I141" s="446"/>
      <c r="J141" s="446"/>
      <c r="K141" s="446" t="s">
        <v>319</v>
      </c>
      <c r="L141" s="446" t="s">
        <v>15463</v>
      </c>
      <c r="M141" s="446"/>
    </row>
    <row r="142" spans="1:13" ht="24">
      <c r="A142" s="1172"/>
      <c r="B142" s="446" t="s">
        <v>29597</v>
      </c>
      <c r="C142" s="446" t="s">
        <v>8380</v>
      </c>
      <c r="D142" s="446" t="s">
        <v>29535</v>
      </c>
      <c r="E142" s="446"/>
      <c r="F142" s="446" t="s">
        <v>17121</v>
      </c>
      <c r="G142" s="446"/>
      <c r="H142" s="446" t="s">
        <v>29598</v>
      </c>
      <c r="I142" s="446" t="s">
        <v>29599</v>
      </c>
      <c r="J142" s="446"/>
      <c r="K142" s="446" t="s">
        <v>319</v>
      </c>
      <c r="L142" s="446" t="s">
        <v>15463</v>
      </c>
      <c r="M142" s="446"/>
    </row>
    <row r="143" spans="1:13" ht="24">
      <c r="A143" s="1173"/>
      <c r="B143" s="446" t="s">
        <v>17458</v>
      </c>
      <c r="C143" s="446" t="s">
        <v>8280</v>
      </c>
      <c r="D143" s="446" t="s">
        <v>29471</v>
      </c>
      <c r="E143" s="446"/>
      <c r="F143" s="446" t="s">
        <v>546</v>
      </c>
      <c r="G143" s="446"/>
      <c r="H143" s="446" t="s">
        <v>29600</v>
      </c>
      <c r="I143" s="446" t="s">
        <v>29601</v>
      </c>
      <c r="J143" s="446"/>
      <c r="K143" s="446" t="s">
        <v>319</v>
      </c>
      <c r="L143" s="446" t="s">
        <v>15463</v>
      </c>
      <c r="M143" s="446"/>
    </row>
    <row r="144" spans="1:13" ht="36">
      <c r="A144" s="1171" t="s">
        <v>29602</v>
      </c>
      <c r="B144" s="446" t="s">
        <v>15463</v>
      </c>
      <c r="C144" s="446" t="s">
        <v>8280</v>
      </c>
      <c r="D144" s="446" t="s">
        <v>29471</v>
      </c>
      <c r="E144" s="446"/>
      <c r="F144" s="446" t="s">
        <v>5397</v>
      </c>
      <c r="G144" s="446"/>
      <c r="H144" s="446" t="s">
        <v>29603</v>
      </c>
      <c r="I144" s="446" t="s">
        <v>29604</v>
      </c>
      <c r="J144" s="446" t="s">
        <v>29538</v>
      </c>
      <c r="K144" s="446" t="s">
        <v>319</v>
      </c>
      <c r="L144" s="446" t="s">
        <v>15463</v>
      </c>
      <c r="M144" s="446"/>
    </row>
    <row r="145" spans="1:13" ht="36">
      <c r="A145" s="1172"/>
      <c r="B145" s="446" t="s">
        <v>28049</v>
      </c>
      <c r="C145" s="446" t="s">
        <v>8280</v>
      </c>
      <c r="D145" s="446" t="s">
        <v>29471</v>
      </c>
      <c r="E145" s="446"/>
      <c r="F145" s="446" t="s">
        <v>5397</v>
      </c>
      <c r="G145" s="446"/>
      <c r="H145" s="446" t="s">
        <v>29605</v>
      </c>
      <c r="I145" s="446" t="s">
        <v>29606</v>
      </c>
      <c r="J145" s="446" t="s">
        <v>29607</v>
      </c>
      <c r="K145" s="446" t="s">
        <v>319</v>
      </c>
      <c r="L145" s="446" t="s">
        <v>15463</v>
      </c>
      <c r="M145" s="446"/>
    </row>
    <row r="146" spans="1:13" ht="36">
      <c r="A146" s="1172"/>
      <c r="B146" s="446" t="s">
        <v>28136</v>
      </c>
      <c r="C146" s="446" t="s">
        <v>8280</v>
      </c>
      <c r="D146" s="446" t="s">
        <v>29471</v>
      </c>
      <c r="E146" s="446"/>
      <c r="F146" s="446" t="s">
        <v>5397</v>
      </c>
      <c r="G146" s="446"/>
      <c r="H146" s="446" t="s">
        <v>29608</v>
      </c>
      <c r="I146" s="446" t="s">
        <v>29609</v>
      </c>
      <c r="J146" s="446" t="s">
        <v>29538</v>
      </c>
      <c r="K146" s="446" t="s">
        <v>319</v>
      </c>
      <c r="L146" s="446" t="s">
        <v>15463</v>
      </c>
      <c r="M146" s="446"/>
    </row>
    <row r="147" spans="1:13" ht="24">
      <c r="A147" s="1172"/>
      <c r="B147" s="446" t="s">
        <v>28112</v>
      </c>
      <c r="C147" s="446" t="s">
        <v>7544</v>
      </c>
      <c r="D147" s="446" t="s">
        <v>29539</v>
      </c>
      <c r="E147" s="446"/>
      <c r="F147" s="446" t="s">
        <v>5395</v>
      </c>
      <c r="G147" s="446"/>
      <c r="H147" s="446" t="s">
        <v>29610</v>
      </c>
      <c r="I147" s="446"/>
      <c r="J147" s="446"/>
      <c r="K147" s="446" t="s">
        <v>319</v>
      </c>
      <c r="L147" s="446" t="s">
        <v>15463</v>
      </c>
      <c r="M147" s="446"/>
    </row>
    <row r="148" spans="1:13">
      <c r="A148" s="1172"/>
      <c r="B148" s="446" t="s">
        <v>29611</v>
      </c>
      <c r="C148" s="446" t="s">
        <v>7544</v>
      </c>
      <c r="D148" s="446" t="s">
        <v>29539</v>
      </c>
      <c r="E148" s="446"/>
      <c r="F148" s="446" t="s">
        <v>5395</v>
      </c>
      <c r="G148" s="446"/>
      <c r="H148" s="446" t="s">
        <v>29612</v>
      </c>
      <c r="I148" s="446"/>
      <c r="J148" s="446"/>
      <c r="K148" s="446" t="s">
        <v>319</v>
      </c>
      <c r="L148" s="446" t="s">
        <v>15463</v>
      </c>
      <c r="M148" s="446"/>
    </row>
    <row r="149" spans="1:13" ht="36">
      <c r="A149" s="1172"/>
      <c r="B149" s="446" t="s">
        <v>28248</v>
      </c>
      <c r="C149" s="446" t="s">
        <v>11245</v>
      </c>
      <c r="D149" s="446" t="s">
        <v>29539</v>
      </c>
      <c r="E149" s="446"/>
      <c r="F149" s="446" t="s">
        <v>5397</v>
      </c>
      <c r="G149" s="446"/>
      <c r="H149" s="446" t="s">
        <v>29613</v>
      </c>
      <c r="I149" s="446" t="s">
        <v>29614</v>
      </c>
      <c r="J149" s="446" t="s">
        <v>29538</v>
      </c>
      <c r="K149" s="446" t="s">
        <v>319</v>
      </c>
      <c r="L149" s="446" t="s">
        <v>15463</v>
      </c>
      <c r="M149" s="446"/>
    </row>
    <row r="150" spans="1:13">
      <c r="A150" s="1172"/>
      <c r="B150" s="446" t="s">
        <v>29615</v>
      </c>
      <c r="C150" s="446" t="s">
        <v>3374</v>
      </c>
      <c r="D150" s="446" t="s">
        <v>29616</v>
      </c>
      <c r="E150" s="446"/>
      <c r="F150" s="446" t="s">
        <v>28378</v>
      </c>
      <c r="G150" s="446"/>
      <c r="H150" s="446" t="s">
        <v>29617</v>
      </c>
      <c r="I150" s="446"/>
      <c r="J150" s="446"/>
      <c r="K150" s="446" t="s">
        <v>319</v>
      </c>
      <c r="L150" s="446" t="s">
        <v>15463</v>
      </c>
      <c r="M150" s="446"/>
    </row>
    <row r="151" spans="1:13">
      <c r="A151" s="1172"/>
      <c r="B151" s="446" t="s">
        <v>28424</v>
      </c>
      <c r="C151" s="446" t="s">
        <v>3374</v>
      </c>
      <c r="D151" s="446" t="s">
        <v>29616</v>
      </c>
      <c r="E151" s="446"/>
      <c r="F151" s="446" t="s">
        <v>28378</v>
      </c>
      <c r="G151" s="446"/>
      <c r="H151" s="446" t="s">
        <v>29618</v>
      </c>
      <c r="I151" s="446"/>
      <c r="J151" s="446"/>
      <c r="K151" s="446" t="s">
        <v>319</v>
      </c>
      <c r="L151" s="446" t="s">
        <v>15463</v>
      </c>
      <c r="M151" s="446"/>
    </row>
    <row r="152" spans="1:13" ht="36">
      <c r="A152" s="1172"/>
      <c r="B152" s="446" t="s">
        <v>28441</v>
      </c>
      <c r="C152" s="446" t="s">
        <v>3374</v>
      </c>
      <c r="D152" s="446" t="s">
        <v>29616</v>
      </c>
      <c r="E152" s="446"/>
      <c r="F152" s="446" t="s">
        <v>15468</v>
      </c>
      <c r="G152" s="446"/>
      <c r="H152" s="446" t="s">
        <v>29613</v>
      </c>
      <c r="I152" s="446" t="s">
        <v>29619</v>
      </c>
      <c r="J152" s="446" t="s">
        <v>29538</v>
      </c>
      <c r="K152" s="446" t="s">
        <v>319</v>
      </c>
      <c r="L152" s="446" t="s">
        <v>15463</v>
      </c>
      <c r="M152" s="446"/>
    </row>
    <row r="153" spans="1:13" ht="36">
      <c r="A153" s="1172"/>
      <c r="B153" s="446" t="s">
        <v>17607</v>
      </c>
      <c r="C153" s="446" t="s">
        <v>1930</v>
      </c>
      <c r="D153" s="446" t="s">
        <v>29475</v>
      </c>
      <c r="E153" s="446"/>
      <c r="F153" s="446" t="s">
        <v>28378</v>
      </c>
      <c r="G153" s="446"/>
      <c r="H153" s="446" t="s">
        <v>29620</v>
      </c>
      <c r="I153" s="446" t="s">
        <v>29621</v>
      </c>
      <c r="J153" s="446" t="s">
        <v>29477</v>
      </c>
      <c r="K153" s="446" t="s">
        <v>319</v>
      </c>
      <c r="L153" s="446" t="s">
        <v>15463</v>
      </c>
      <c r="M153" s="446"/>
    </row>
    <row r="154" spans="1:13" ht="36">
      <c r="A154" s="1173"/>
      <c r="B154" s="446" t="s">
        <v>17627</v>
      </c>
      <c r="C154" s="446" t="s">
        <v>1930</v>
      </c>
      <c r="D154" s="446" t="s">
        <v>29475</v>
      </c>
      <c r="E154" s="446"/>
      <c r="F154" s="446" t="s">
        <v>28378</v>
      </c>
      <c r="G154" s="446"/>
      <c r="H154" s="446" t="s">
        <v>29622</v>
      </c>
      <c r="I154" s="446" t="s">
        <v>29623</v>
      </c>
      <c r="J154" s="446" t="s">
        <v>29477</v>
      </c>
      <c r="K154" s="446" t="s">
        <v>319</v>
      </c>
      <c r="L154" s="446" t="s">
        <v>15463</v>
      </c>
      <c r="M154" s="446"/>
    </row>
    <row r="155" spans="1:13" ht="36">
      <c r="A155" s="1171" t="s">
        <v>29624</v>
      </c>
      <c r="B155" s="446" t="s">
        <v>15463</v>
      </c>
      <c r="C155" s="446" t="s">
        <v>2023</v>
      </c>
      <c r="D155" s="446" t="s">
        <v>29625</v>
      </c>
      <c r="E155" s="446"/>
      <c r="F155" s="446" t="s">
        <v>5400</v>
      </c>
      <c r="G155" s="446"/>
      <c r="H155" s="446" t="s">
        <v>29626</v>
      </c>
      <c r="I155" s="446" t="s">
        <v>29627</v>
      </c>
      <c r="J155" s="446" t="s">
        <v>29628</v>
      </c>
      <c r="K155" s="446" t="s">
        <v>319</v>
      </c>
      <c r="L155" s="446" t="s">
        <v>15463</v>
      </c>
      <c r="M155" s="446"/>
    </row>
    <row r="156" spans="1:13" ht="36">
      <c r="A156" s="1172"/>
      <c r="B156" s="446" t="s">
        <v>28066</v>
      </c>
      <c r="C156" s="446" t="s">
        <v>2023</v>
      </c>
      <c r="D156" s="446" t="s">
        <v>29625</v>
      </c>
      <c r="E156" s="446"/>
      <c r="F156" s="446" t="s">
        <v>5400</v>
      </c>
      <c r="G156" s="446"/>
      <c r="H156" s="446" t="s">
        <v>29629</v>
      </c>
      <c r="I156" s="446" t="s">
        <v>29630</v>
      </c>
      <c r="J156" s="446" t="s">
        <v>29628</v>
      </c>
      <c r="K156" s="446" t="s">
        <v>319</v>
      </c>
      <c r="L156" s="446" t="s">
        <v>15463</v>
      </c>
      <c r="M156" s="446"/>
    </row>
    <row r="157" spans="1:13" ht="36">
      <c r="A157" s="1172"/>
      <c r="B157" s="446" t="s">
        <v>28092</v>
      </c>
      <c r="C157" s="446" t="s">
        <v>2756</v>
      </c>
      <c r="D157" s="446" t="s">
        <v>29278</v>
      </c>
      <c r="E157" s="446"/>
      <c r="F157" s="446" t="s">
        <v>5395</v>
      </c>
      <c r="G157" s="446"/>
      <c r="H157" s="446" t="s">
        <v>29631</v>
      </c>
      <c r="I157" s="446" t="s">
        <v>29632</v>
      </c>
      <c r="J157" s="446"/>
      <c r="K157" s="446" t="s">
        <v>319</v>
      </c>
      <c r="L157" s="446" t="s">
        <v>15463</v>
      </c>
      <c r="M157" s="446"/>
    </row>
    <row r="158" spans="1:13" ht="36">
      <c r="A158" s="1172"/>
      <c r="B158" s="446" t="s">
        <v>28174</v>
      </c>
      <c r="C158" s="446" t="s">
        <v>2756</v>
      </c>
      <c r="D158" s="446" t="s">
        <v>29278</v>
      </c>
      <c r="E158" s="446"/>
      <c r="F158" s="446" t="s">
        <v>5395</v>
      </c>
      <c r="G158" s="446"/>
      <c r="H158" s="446" t="s">
        <v>29633</v>
      </c>
      <c r="I158" s="446" t="s">
        <v>29632</v>
      </c>
      <c r="J158" s="446"/>
      <c r="K158" s="446" t="s">
        <v>319</v>
      </c>
      <c r="L158" s="446" t="s">
        <v>15463</v>
      </c>
      <c r="M158" s="446"/>
    </row>
    <row r="159" spans="1:13" ht="24">
      <c r="A159" s="1172"/>
      <c r="B159" s="446" t="s">
        <v>28196</v>
      </c>
      <c r="C159" s="446" t="s">
        <v>1022</v>
      </c>
      <c r="D159" s="446" t="s">
        <v>29480</v>
      </c>
      <c r="E159" s="446"/>
      <c r="F159" s="446" t="s">
        <v>28378</v>
      </c>
      <c r="G159" s="446"/>
      <c r="H159" s="446" t="s">
        <v>29634</v>
      </c>
      <c r="I159" s="446" t="s">
        <v>29635</v>
      </c>
      <c r="J159" s="446" t="s">
        <v>29636</v>
      </c>
      <c r="K159" s="446" t="s">
        <v>319</v>
      </c>
      <c r="L159" s="446" t="s">
        <v>15463</v>
      </c>
      <c r="M159" s="446"/>
    </row>
    <row r="160" spans="1:13" ht="36">
      <c r="A160" s="1172"/>
      <c r="B160" s="446" t="s">
        <v>28219</v>
      </c>
      <c r="C160" s="446" t="s">
        <v>1178</v>
      </c>
      <c r="D160" s="446" t="s">
        <v>29637</v>
      </c>
      <c r="E160" s="446"/>
      <c r="F160" s="446" t="s">
        <v>28378</v>
      </c>
      <c r="G160" s="446"/>
      <c r="H160" s="446" t="s">
        <v>29638</v>
      </c>
      <c r="I160" s="446" t="s">
        <v>29639</v>
      </c>
      <c r="J160" s="446" t="s">
        <v>29636</v>
      </c>
      <c r="K160" s="446" t="s">
        <v>319</v>
      </c>
      <c r="L160" s="446" t="s">
        <v>15463</v>
      </c>
      <c r="M160" s="446"/>
    </row>
    <row r="161" spans="1:13" ht="24">
      <c r="A161" s="1172"/>
      <c r="B161" s="446" t="s">
        <v>28381</v>
      </c>
      <c r="C161" s="446" t="s">
        <v>1169</v>
      </c>
      <c r="D161" s="446" t="s">
        <v>29483</v>
      </c>
      <c r="E161" s="446"/>
      <c r="F161" s="446" t="s">
        <v>546</v>
      </c>
      <c r="G161" s="446" t="s">
        <v>5407</v>
      </c>
      <c r="H161" s="446" t="s">
        <v>29640</v>
      </c>
      <c r="I161" s="446" t="s">
        <v>29641</v>
      </c>
      <c r="J161" s="446"/>
      <c r="K161" s="446" t="s">
        <v>319</v>
      </c>
      <c r="L161" s="446" t="s">
        <v>15463</v>
      </c>
      <c r="M161" s="446"/>
    </row>
    <row r="162" spans="1:13" ht="36">
      <c r="A162" s="1172"/>
      <c r="B162" s="446" t="s">
        <v>28421</v>
      </c>
      <c r="C162" s="446" t="s">
        <v>1169</v>
      </c>
      <c r="D162" s="446" t="s">
        <v>29483</v>
      </c>
      <c r="E162" s="446"/>
      <c r="F162" s="446" t="s">
        <v>5415</v>
      </c>
      <c r="G162" s="446"/>
      <c r="H162" s="446" t="s">
        <v>29642</v>
      </c>
      <c r="I162" s="446" t="s">
        <v>29643</v>
      </c>
      <c r="J162" s="446" t="s">
        <v>29490</v>
      </c>
      <c r="K162" s="446" t="s">
        <v>319</v>
      </c>
      <c r="L162" s="446" t="s">
        <v>15463</v>
      </c>
      <c r="M162" s="446"/>
    </row>
    <row r="163" spans="1:13" ht="24">
      <c r="A163" s="1172"/>
      <c r="B163" s="446" t="s">
        <v>28575</v>
      </c>
      <c r="C163" s="446" t="s">
        <v>996</v>
      </c>
      <c r="D163" s="446" t="s">
        <v>20108</v>
      </c>
      <c r="E163" s="446"/>
      <c r="F163" s="446" t="s">
        <v>5397</v>
      </c>
      <c r="G163" s="446"/>
      <c r="H163" s="446" t="s">
        <v>29644</v>
      </c>
      <c r="I163" s="446" t="s">
        <v>29645</v>
      </c>
      <c r="J163" s="446" t="s">
        <v>29289</v>
      </c>
      <c r="K163" s="446" t="s">
        <v>319</v>
      </c>
      <c r="L163" s="446" t="s">
        <v>15463</v>
      </c>
      <c r="M163" s="446"/>
    </row>
    <row r="164" spans="1:13">
      <c r="A164" s="1172"/>
      <c r="B164" s="446" t="s">
        <v>28600</v>
      </c>
      <c r="C164" s="446" t="s">
        <v>1121</v>
      </c>
      <c r="D164" s="446" t="s">
        <v>29493</v>
      </c>
      <c r="E164" s="446"/>
      <c r="F164" s="446" t="s">
        <v>18076</v>
      </c>
      <c r="G164" s="446"/>
      <c r="H164" s="446" t="s">
        <v>29646</v>
      </c>
      <c r="I164" s="446"/>
      <c r="J164" s="446"/>
      <c r="K164" s="446" t="s">
        <v>319</v>
      </c>
      <c r="L164" s="446" t="s">
        <v>15463</v>
      </c>
      <c r="M164" s="446"/>
    </row>
    <row r="165" spans="1:13">
      <c r="A165" s="1172"/>
      <c r="B165" s="446" t="s">
        <v>28619</v>
      </c>
      <c r="C165" s="446"/>
      <c r="D165" s="446"/>
      <c r="E165" s="446"/>
      <c r="F165" s="446"/>
      <c r="G165" s="446"/>
      <c r="H165" s="446" t="s">
        <v>29647</v>
      </c>
      <c r="I165" s="446"/>
      <c r="J165" s="446"/>
      <c r="K165" s="446" t="s">
        <v>319</v>
      </c>
      <c r="L165" s="446" t="s">
        <v>15463</v>
      </c>
      <c r="M165" s="446"/>
    </row>
    <row r="166" spans="1:13">
      <c r="A166" s="1172"/>
      <c r="B166" s="446" t="s">
        <v>28643</v>
      </c>
      <c r="C166" s="446" t="s">
        <v>7541</v>
      </c>
      <c r="D166" s="446" t="s">
        <v>29271</v>
      </c>
      <c r="E166" s="446"/>
      <c r="F166" s="446" t="s">
        <v>5404</v>
      </c>
      <c r="G166" s="446"/>
      <c r="H166" s="446" t="s">
        <v>29648</v>
      </c>
      <c r="I166" s="446" t="s">
        <v>29280</v>
      </c>
      <c r="J166" s="446" t="s">
        <v>29469</v>
      </c>
      <c r="K166" s="446" t="s">
        <v>338</v>
      </c>
      <c r="L166" s="446" t="s">
        <v>15463</v>
      </c>
      <c r="M166" s="446" t="s">
        <v>29649</v>
      </c>
    </row>
    <row r="167" spans="1:13">
      <c r="A167" s="1172"/>
      <c r="B167" s="446" t="s">
        <v>28672</v>
      </c>
      <c r="C167" s="446" t="s">
        <v>8380</v>
      </c>
      <c r="D167" s="446" t="s">
        <v>29535</v>
      </c>
      <c r="E167" s="446"/>
      <c r="F167" s="446" t="s">
        <v>5395</v>
      </c>
      <c r="G167" s="446"/>
      <c r="H167" s="446" t="s">
        <v>29650</v>
      </c>
      <c r="I167" s="446"/>
      <c r="J167" s="446"/>
      <c r="K167" s="446" t="s">
        <v>338</v>
      </c>
      <c r="L167" s="446" t="s">
        <v>15463</v>
      </c>
      <c r="M167" s="446" t="s">
        <v>29649</v>
      </c>
    </row>
    <row r="168" spans="1:13" ht="24">
      <c r="A168" s="1173"/>
      <c r="B168" s="446" t="s">
        <v>28708</v>
      </c>
      <c r="C168" s="446" t="s">
        <v>8380</v>
      </c>
      <c r="D168" s="446" t="s">
        <v>29535</v>
      </c>
      <c r="E168" s="446"/>
      <c r="F168" s="446" t="s">
        <v>5409</v>
      </c>
      <c r="G168" s="446"/>
      <c r="H168" s="446" t="s">
        <v>29651</v>
      </c>
      <c r="I168" s="446" t="s">
        <v>29280</v>
      </c>
      <c r="J168" s="446" t="s">
        <v>29534</v>
      </c>
      <c r="K168" s="446" t="s">
        <v>338</v>
      </c>
      <c r="L168" s="446" t="s">
        <v>15463</v>
      </c>
      <c r="M168" s="446" t="s">
        <v>29652</v>
      </c>
    </row>
    <row r="169" spans="1:13" ht="24">
      <c r="A169" s="1171" t="s">
        <v>29653</v>
      </c>
      <c r="B169" s="446" t="s">
        <v>15463</v>
      </c>
      <c r="C169" s="446" t="s">
        <v>8280</v>
      </c>
      <c r="D169" s="446" t="s">
        <v>29471</v>
      </c>
      <c r="E169" s="446"/>
      <c r="F169" s="446" t="s">
        <v>5397</v>
      </c>
      <c r="G169" s="446"/>
      <c r="H169" s="446" t="s">
        <v>29654</v>
      </c>
      <c r="I169" s="446" t="s">
        <v>29280</v>
      </c>
      <c r="J169" s="446" t="s">
        <v>29538</v>
      </c>
      <c r="K169" s="446" t="s">
        <v>338</v>
      </c>
      <c r="L169" s="446" t="s">
        <v>15463</v>
      </c>
      <c r="M169" s="446" t="s">
        <v>29655</v>
      </c>
    </row>
    <row r="170" spans="1:13" ht="24">
      <c r="A170" s="1172"/>
      <c r="B170" s="446" t="s">
        <v>28072</v>
      </c>
      <c r="C170" s="446" t="s">
        <v>3374</v>
      </c>
      <c r="D170" s="446" t="s">
        <v>29616</v>
      </c>
      <c r="E170" s="446"/>
      <c r="F170" s="446" t="s">
        <v>5409</v>
      </c>
      <c r="G170" s="446"/>
      <c r="H170" s="446" t="s">
        <v>29656</v>
      </c>
      <c r="I170" s="446" t="s">
        <v>29280</v>
      </c>
      <c r="J170" s="446" t="s">
        <v>29657</v>
      </c>
      <c r="K170" s="446" t="s">
        <v>319</v>
      </c>
      <c r="L170" s="446" t="s">
        <v>15463</v>
      </c>
      <c r="M170" s="446" t="s">
        <v>29658</v>
      </c>
    </row>
    <row r="171" spans="1:13" ht="24">
      <c r="A171" s="1172"/>
      <c r="B171" s="446" t="s">
        <v>27457</v>
      </c>
      <c r="C171" s="446" t="s">
        <v>3374</v>
      </c>
      <c r="D171" s="446" t="s">
        <v>29616</v>
      </c>
      <c r="E171" s="446"/>
      <c r="F171" s="446" t="s">
        <v>5409</v>
      </c>
      <c r="G171" s="446"/>
      <c r="H171" s="446" t="s">
        <v>29659</v>
      </c>
      <c r="I171" s="446" t="s">
        <v>29280</v>
      </c>
      <c r="J171" s="446" t="s">
        <v>29660</v>
      </c>
      <c r="K171" s="446" t="s">
        <v>2946</v>
      </c>
      <c r="L171" s="446" t="s">
        <v>15463</v>
      </c>
      <c r="M171" s="446" t="s">
        <v>7814</v>
      </c>
    </row>
    <row r="172" spans="1:13" ht="24">
      <c r="A172" s="1172"/>
      <c r="B172" s="446" t="s">
        <v>28110</v>
      </c>
      <c r="C172" s="446" t="s">
        <v>3374</v>
      </c>
      <c r="D172" s="446" t="s">
        <v>29616</v>
      </c>
      <c r="E172" s="446"/>
      <c r="F172" s="446" t="s">
        <v>5412</v>
      </c>
      <c r="G172" s="446"/>
      <c r="H172" s="446" t="s">
        <v>29661</v>
      </c>
      <c r="I172" s="446" t="s">
        <v>29280</v>
      </c>
      <c r="J172" s="446" t="s">
        <v>29660</v>
      </c>
      <c r="K172" s="446" t="s">
        <v>338</v>
      </c>
      <c r="L172" s="446" t="s">
        <v>15463</v>
      </c>
      <c r="M172" s="446"/>
    </row>
    <row r="173" spans="1:13" ht="48">
      <c r="A173" s="1172"/>
      <c r="B173" s="446" t="s">
        <v>29406</v>
      </c>
      <c r="C173" s="446" t="s">
        <v>1930</v>
      </c>
      <c r="D173" s="446" t="s">
        <v>29475</v>
      </c>
      <c r="E173" s="446"/>
      <c r="F173" s="446" t="s">
        <v>5404</v>
      </c>
      <c r="G173" s="446"/>
      <c r="H173" s="446" t="s">
        <v>29662</v>
      </c>
      <c r="I173" s="446" t="s">
        <v>29663</v>
      </c>
      <c r="J173" s="446" t="s">
        <v>29477</v>
      </c>
      <c r="K173" s="446" t="s">
        <v>338</v>
      </c>
      <c r="L173" s="446" t="s">
        <v>15463</v>
      </c>
      <c r="M173" s="446" t="s">
        <v>29664</v>
      </c>
    </row>
    <row r="174" spans="1:13" ht="24">
      <c r="A174" s="1172"/>
      <c r="B174" s="446" t="s">
        <v>17458</v>
      </c>
      <c r="C174" s="446" t="s">
        <v>1178</v>
      </c>
      <c r="D174" s="446" t="s">
        <v>29637</v>
      </c>
      <c r="E174" s="446"/>
      <c r="F174" s="446" t="s">
        <v>5404</v>
      </c>
      <c r="G174" s="446"/>
      <c r="H174" s="446" t="s">
        <v>29665</v>
      </c>
      <c r="I174" s="446" t="s">
        <v>29666</v>
      </c>
      <c r="J174" s="446" t="s">
        <v>29636</v>
      </c>
      <c r="K174" s="446" t="s">
        <v>319</v>
      </c>
      <c r="L174" s="446" t="s">
        <v>15463</v>
      </c>
      <c r="M174" s="446" t="s">
        <v>29667</v>
      </c>
    </row>
    <row r="175" spans="1:13" ht="24">
      <c r="A175" s="1172"/>
      <c r="B175" s="446" t="s">
        <v>28481</v>
      </c>
      <c r="C175" s="446" t="s">
        <v>1178</v>
      </c>
      <c r="D175" s="446" t="s">
        <v>29637</v>
      </c>
      <c r="E175" s="446"/>
      <c r="F175" s="446" t="s">
        <v>5404</v>
      </c>
      <c r="G175" s="446"/>
      <c r="H175" s="446" t="s">
        <v>29668</v>
      </c>
      <c r="I175" s="446" t="s">
        <v>29666</v>
      </c>
      <c r="J175" s="446" t="s">
        <v>29636</v>
      </c>
      <c r="K175" s="446" t="s">
        <v>27886</v>
      </c>
      <c r="L175" s="446" t="s">
        <v>15463</v>
      </c>
      <c r="M175" s="446" t="s">
        <v>29669</v>
      </c>
    </row>
    <row r="176" spans="1:13" ht="24">
      <c r="A176" s="1172"/>
      <c r="B176" s="446" t="s">
        <v>28434</v>
      </c>
      <c r="C176" s="446" t="s">
        <v>1178</v>
      </c>
      <c r="D176" s="446" t="s">
        <v>29637</v>
      </c>
      <c r="E176" s="446"/>
      <c r="F176" s="446" t="s">
        <v>5407</v>
      </c>
      <c r="G176" s="446"/>
      <c r="H176" s="446" t="s">
        <v>29670</v>
      </c>
      <c r="I176" s="446" t="s">
        <v>29671</v>
      </c>
      <c r="J176" s="446" t="s">
        <v>29636</v>
      </c>
      <c r="K176" s="446" t="s">
        <v>319</v>
      </c>
      <c r="L176" s="446" t="s">
        <v>15463</v>
      </c>
      <c r="M176" s="446"/>
    </row>
    <row r="177" spans="1:13">
      <c r="A177" s="1172"/>
      <c r="B177" s="446" t="s">
        <v>28457</v>
      </c>
      <c r="C177" s="446" t="s">
        <v>1178</v>
      </c>
      <c r="D177" s="446" t="s">
        <v>29637</v>
      </c>
      <c r="E177" s="446"/>
      <c r="F177" s="446" t="s">
        <v>15480</v>
      </c>
      <c r="G177" s="446"/>
      <c r="H177" s="446" t="s">
        <v>29670</v>
      </c>
      <c r="I177" s="446"/>
      <c r="J177" s="446"/>
      <c r="K177" s="446" t="s">
        <v>319</v>
      </c>
      <c r="L177" s="446" t="s">
        <v>15463</v>
      </c>
      <c r="M177" s="446"/>
    </row>
    <row r="178" spans="1:13" ht="24">
      <c r="A178" s="1172"/>
      <c r="B178" s="446" t="s">
        <v>28481</v>
      </c>
      <c r="C178" s="446" t="s">
        <v>1178</v>
      </c>
      <c r="D178" s="446" t="s">
        <v>29637</v>
      </c>
      <c r="E178" s="446"/>
      <c r="F178" s="446" t="s">
        <v>15480</v>
      </c>
      <c r="G178" s="446"/>
      <c r="H178" s="446" t="s">
        <v>29672</v>
      </c>
      <c r="I178" s="446" t="s">
        <v>29671</v>
      </c>
      <c r="J178" s="446" t="s">
        <v>29281</v>
      </c>
      <c r="K178" s="446" t="s">
        <v>27886</v>
      </c>
      <c r="L178" s="446" t="s">
        <v>15463</v>
      </c>
      <c r="M178" s="446"/>
    </row>
    <row r="179" spans="1:13" ht="24">
      <c r="A179" s="1172"/>
      <c r="B179" s="446" t="s">
        <v>28478</v>
      </c>
      <c r="C179" s="446" t="s">
        <v>1178</v>
      </c>
      <c r="D179" s="446" t="s">
        <v>29637</v>
      </c>
      <c r="E179" s="446"/>
      <c r="F179" s="446" t="s">
        <v>5409</v>
      </c>
      <c r="G179" s="446" t="s">
        <v>27972</v>
      </c>
      <c r="H179" s="446" t="s">
        <v>29673</v>
      </c>
      <c r="I179" s="446" t="s">
        <v>29674</v>
      </c>
      <c r="J179" s="446" t="s">
        <v>29675</v>
      </c>
      <c r="K179" s="446" t="s">
        <v>315</v>
      </c>
      <c r="L179" s="446" t="s">
        <v>15463</v>
      </c>
      <c r="M179" s="446"/>
    </row>
    <row r="180" spans="1:13">
      <c r="A180" s="1172"/>
      <c r="B180" s="446" t="s">
        <v>28476</v>
      </c>
      <c r="C180" s="446" t="s">
        <v>1178</v>
      </c>
      <c r="D180" s="446" t="s">
        <v>29637</v>
      </c>
      <c r="E180" s="446"/>
      <c r="F180" s="446" t="s">
        <v>5404</v>
      </c>
      <c r="G180" s="446"/>
      <c r="H180" s="446" t="s">
        <v>29676</v>
      </c>
      <c r="I180" s="446"/>
      <c r="J180" s="446"/>
      <c r="K180" s="446" t="s">
        <v>2356</v>
      </c>
      <c r="L180" s="446" t="s">
        <v>15463</v>
      </c>
      <c r="M180" s="446" t="s">
        <v>29677</v>
      </c>
    </row>
    <row r="181" spans="1:13" ht="24">
      <c r="A181" s="1173"/>
      <c r="B181" s="446" t="s">
        <v>17534</v>
      </c>
      <c r="C181" s="446" t="s">
        <v>1178</v>
      </c>
      <c r="D181" s="446" t="s">
        <v>29637</v>
      </c>
      <c r="E181" s="446"/>
      <c r="F181" s="446" t="s">
        <v>5407</v>
      </c>
      <c r="G181" s="446"/>
      <c r="H181" s="446" t="s">
        <v>29678</v>
      </c>
      <c r="I181" s="446" t="s">
        <v>29285</v>
      </c>
      <c r="J181" s="446" t="s">
        <v>29281</v>
      </c>
      <c r="K181" s="446" t="s">
        <v>338</v>
      </c>
      <c r="L181" s="446" t="s">
        <v>15463</v>
      </c>
      <c r="M181" s="446"/>
    </row>
  </sheetData>
  <mergeCells count="19">
    <mergeCell ref="A110:A115"/>
    <mergeCell ref="A2:A4"/>
    <mergeCell ref="A5:A8"/>
    <mergeCell ref="A9:A14"/>
    <mergeCell ref="A15:A19"/>
    <mergeCell ref="A21:A26"/>
    <mergeCell ref="A27:A41"/>
    <mergeCell ref="A42:A56"/>
    <mergeCell ref="A57:A67"/>
    <mergeCell ref="A68:A77"/>
    <mergeCell ref="A78:A95"/>
    <mergeCell ref="A96:A109"/>
    <mergeCell ref="A169:A181"/>
    <mergeCell ref="A116:A121"/>
    <mergeCell ref="A124:A131"/>
    <mergeCell ref="A132:A136"/>
    <mergeCell ref="A137:A143"/>
    <mergeCell ref="A144:A154"/>
    <mergeCell ref="A155:A168"/>
  </mergeCells>
  <phoneticPr fontId="3"/>
  <pageMargins left="0.7" right="0.7" top="0.75" bottom="0.75" header="0.3" footer="0.3"/>
  <pageSetup paperSize="9" orientation="landscape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dimension ref="A1:P12"/>
  <sheetViews>
    <sheetView zoomScaleNormal="100" zoomScaleSheetLayoutView="100" workbookViewId="0">
      <selection activeCell="G7" sqref="G7"/>
    </sheetView>
  </sheetViews>
  <sheetFormatPr defaultRowHeight="27" customHeight="1"/>
  <cols>
    <col min="1" max="1" width="11.125" style="451" bestFit="1" customWidth="1"/>
    <col min="2" max="2" width="7.375" style="198" customWidth="1"/>
    <col min="3" max="3" width="7.625" style="453" customWidth="1"/>
    <col min="4" max="4" width="4.375" style="198" customWidth="1"/>
    <col min="5" max="6" width="4.25" style="198" bestFit="1" customWidth="1"/>
    <col min="7" max="7" width="37.75" style="189" customWidth="1"/>
    <col min="8" max="9" width="25" style="189" customWidth="1"/>
    <col min="10" max="11" width="5" style="189" customWidth="1"/>
    <col min="12" max="12" width="5.875" style="189" bestFit="1" customWidth="1"/>
    <col min="13" max="13" width="5" style="189" customWidth="1"/>
    <col min="14" max="14" width="6.75" style="189" customWidth="1"/>
    <col min="15" max="15" width="24.875" style="189" customWidth="1"/>
    <col min="16" max="16" width="9.625" style="189" customWidth="1"/>
    <col min="17" max="256" width="9" style="189"/>
    <col min="257" max="257" width="11.125" style="189" bestFit="1" customWidth="1"/>
    <col min="258" max="258" width="7.375" style="189" customWidth="1"/>
    <col min="259" max="259" width="7.625" style="189" customWidth="1"/>
    <col min="260" max="260" width="4.375" style="189" customWidth="1"/>
    <col min="261" max="262" width="4.25" style="189" bestFit="1" customWidth="1"/>
    <col min="263" max="263" width="37.75" style="189" customWidth="1"/>
    <col min="264" max="265" width="25" style="189" customWidth="1"/>
    <col min="266" max="267" width="5" style="189" customWidth="1"/>
    <col min="268" max="268" width="5.875" style="189" bestFit="1" customWidth="1"/>
    <col min="269" max="269" width="5" style="189" customWidth="1"/>
    <col min="270" max="270" width="6.75" style="189" customWidth="1"/>
    <col min="271" max="271" width="24.875" style="189" customWidth="1"/>
    <col min="272" max="272" width="9.625" style="189" customWidth="1"/>
    <col min="273" max="512" width="9" style="189"/>
    <col min="513" max="513" width="11.125" style="189" bestFit="1" customWidth="1"/>
    <col min="514" max="514" width="7.375" style="189" customWidth="1"/>
    <col min="515" max="515" width="7.625" style="189" customWidth="1"/>
    <col min="516" max="516" width="4.375" style="189" customWidth="1"/>
    <col min="517" max="518" width="4.25" style="189" bestFit="1" customWidth="1"/>
    <col min="519" max="519" width="37.75" style="189" customWidth="1"/>
    <col min="520" max="521" width="25" style="189" customWidth="1"/>
    <col min="522" max="523" width="5" style="189" customWidth="1"/>
    <col min="524" max="524" width="5.875" style="189" bestFit="1" customWidth="1"/>
    <col min="525" max="525" width="5" style="189" customWidth="1"/>
    <col min="526" max="526" width="6.75" style="189" customWidth="1"/>
    <col min="527" max="527" width="24.875" style="189" customWidth="1"/>
    <col min="528" max="528" width="9.625" style="189" customWidth="1"/>
    <col min="529" max="768" width="9" style="189"/>
    <col min="769" max="769" width="11.125" style="189" bestFit="1" customWidth="1"/>
    <col min="770" max="770" width="7.375" style="189" customWidth="1"/>
    <col min="771" max="771" width="7.625" style="189" customWidth="1"/>
    <col min="772" max="772" width="4.375" style="189" customWidth="1"/>
    <col min="773" max="774" width="4.25" style="189" bestFit="1" customWidth="1"/>
    <col min="775" max="775" width="37.75" style="189" customWidth="1"/>
    <col min="776" max="777" width="25" style="189" customWidth="1"/>
    <col min="778" max="779" width="5" style="189" customWidth="1"/>
    <col min="780" max="780" width="5.875" style="189" bestFit="1" customWidth="1"/>
    <col min="781" max="781" width="5" style="189" customWidth="1"/>
    <col min="782" max="782" width="6.75" style="189" customWidth="1"/>
    <col min="783" max="783" width="24.875" style="189" customWidth="1"/>
    <col min="784" max="784" width="9.625" style="189" customWidth="1"/>
    <col min="785" max="1024" width="9" style="189"/>
    <col min="1025" max="1025" width="11.125" style="189" bestFit="1" customWidth="1"/>
    <col min="1026" max="1026" width="7.375" style="189" customWidth="1"/>
    <col min="1027" max="1027" width="7.625" style="189" customWidth="1"/>
    <col min="1028" max="1028" width="4.375" style="189" customWidth="1"/>
    <col min="1029" max="1030" width="4.25" style="189" bestFit="1" customWidth="1"/>
    <col min="1031" max="1031" width="37.75" style="189" customWidth="1"/>
    <col min="1032" max="1033" width="25" style="189" customWidth="1"/>
    <col min="1034" max="1035" width="5" style="189" customWidth="1"/>
    <col min="1036" max="1036" width="5.875" style="189" bestFit="1" customWidth="1"/>
    <col min="1037" max="1037" width="5" style="189" customWidth="1"/>
    <col min="1038" max="1038" width="6.75" style="189" customWidth="1"/>
    <col min="1039" max="1039" width="24.875" style="189" customWidth="1"/>
    <col min="1040" max="1040" width="9.625" style="189" customWidth="1"/>
    <col min="1041" max="1280" width="9" style="189"/>
    <col min="1281" max="1281" width="11.125" style="189" bestFit="1" customWidth="1"/>
    <col min="1282" max="1282" width="7.375" style="189" customWidth="1"/>
    <col min="1283" max="1283" width="7.625" style="189" customWidth="1"/>
    <col min="1284" max="1284" width="4.375" style="189" customWidth="1"/>
    <col min="1285" max="1286" width="4.25" style="189" bestFit="1" customWidth="1"/>
    <col min="1287" max="1287" width="37.75" style="189" customWidth="1"/>
    <col min="1288" max="1289" width="25" style="189" customWidth="1"/>
    <col min="1290" max="1291" width="5" style="189" customWidth="1"/>
    <col min="1292" max="1292" width="5.875" style="189" bestFit="1" customWidth="1"/>
    <col min="1293" max="1293" width="5" style="189" customWidth="1"/>
    <col min="1294" max="1294" width="6.75" style="189" customWidth="1"/>
    <col min="1295" max="1295" width="24.875" style="189" customWidth="1"/>
    <col min="1296" max="1296" width="9.625" style="189" customWidth="1"/>
    <col min="1297" max="1536" width="9" style="189"/>
    <col min="1537" max="1537" width="11.125" style="189" bestFit="1" customWidth="1"/>
    <col min="1538" max="1538" width="7.375" style="189" customWidth="1"/>
    <col min="1539" max="1539" width="7.625" style="189" customWidth="1"/>
    <col min="1540" max="1540" width="4.375" style="189" customWidth="1"/>
    <col min="1541" max="1542" width="4.25" style="189" bestFit="1" customWidth="1"/>
    <col min="1543" max="1543" width="37.75" style="189" customWidth="1"/>
    <col min="1544" max="1545" width="25" style="189" customWidth="1"/>
    <col min="1546" max="1547" width="5" style="189" customWidth="1"/>
    <col min="1548" max="1548" width="5.875" style="189" bestFit="1" customWidth="1"/>
    <col min="1549" max="1549" width="5" style="189" customWidth="1"/>
    <col min="1550" max="1550" width="6.75" style="189" customWidth="1"/>
    <col min="1551" max="1551" width="24.875" style="189" customWidth="1"/>
    <col min="1552" max="1552" width="9.625" style="189" customWidth="1"/>
    <col min="1553" max="1792" width="9" style="189"/>
    <col min="1793" max="1793" width="11.125" style="189" bestFit="1" customWidth="1"/>
    <col min="1794" max="1794" width="7.375" style="189" customWidth="1"/>
    <col min="1795" max="1795" width="7.625" style="189" customWidth="1"/>
    <col min="1796" max="1796" width="4.375" style="189" customWidth="1"/>
    <col min="1797" max="1798" width="4.25" style="189" bestFit="1" customWidth="1"/>
    <col min="1799" max="1799" width="37.75" style="189" customWidth="1"/>
    <col min="1800" max="1801" width="25" style="189" customWidth="1"/>
    <col min="1802" max="1803" width="5" style="189" customWidth="1"/>
    <col min="1804" max="1804" width="5.875" style="189" bestFit="1" customWidth="1"/>
    <col min="1805" max="1805" width="5" style="189" customWidth="1"/>
    <col min="1806" max="1806" width="6.75" style="189" customWidth="1"/>
    <col min="1807" max="1807" width="24.875" style="189" customWidth="1"/>
    <col min="1808" max="1808" width="9.625" style="189" customWidth="1"/>
    <col min="1809" max="2048" width="9" style="189"/>
    <col min="2049" max="2049" width="11.125" style="189" bestFit="1" customWidth="1"/>
    <col min="2050" max="2050" width="7.375" style="189" customWidth="1"/>
    <col min="2051" max="2051" width="7.625" style="189" customWidth="1"/>
    <col min="2052" max="2052" width="4.375" style="189" customWidth="1"/>
    <col min="2053" max="2054" width="4.25" style="189" bestFit="1" customWidth="1"/>
    <col min="2055" max="2055" width="37.75" style="189" customWidth="1"/>
    <col min="2056" max="2057" width="25" style="189" customWidth="1"/>
    <col min="2058" max="2059" width="5" style="189" customWidth="1"/>
    <col min="2060" max="2060" width="5.875" style="189" bestFit="1" customWidth="1"/>
    <col min="2061" max="2061" width="5" style="189" customWidth="1"/>
    <col min="2062" max="2062" width="6.75" style="189" customWidth="1"/>
    <col min="2063" max="2063" width="24.875" style="189" customWidth="1"/>
    <col min="2064" max="2064" width="9.625" style="189" customWidth="1"/>
    <col min="2065" max="2304" width="9" style="189"/>
    <col min="2305" max="2305" width="11.125" style="189" bestFit="1" customWidth="1"/>
    <col min="2306" max="2306" width="7.375" style="189" customWidth="1"/>
    <col min="2307" max="2307" width="7.625" style="189" customWidth="1"/>
    <col min="2308" max="2308" width="4.375" style="189" customWidth="1"/>
    <col min="2309" max="2310" width="4.25" style="189" bestFit="1" customWidth="1"/>
    <col min="2311" max="2311" width="37.75" style="189" customWidth="1"/>
    <col min="2312" max="2313" width="25" style="189" customWidth="1"/>
    <col min="2314" max="2315" width="5" style="189" customWidth="1"/>
    <col min="2316" max="2316" width="5.875" style="189" bestFit="1" customWidth="1"/>
    <col min="2317" max="2317" width="5" style="189" customWidth="1"/>
    <col min="2318" max="2318" width="6.75" style="189" customWidth="1"/>
    <col min="2319" max="2319" width="24.875" style="189" customWidth="1"/>
    <col min="2320" max="2320" width="9.625" style="189" customWidth="1"/>
    <col min="2321" max="2560" width="9" style="189"/>
    <col min="2561" max="2561" width="11.125" style="189" bestFit="1" customWidth="1"/>
    <col min="2562" max="2562" width="7.375" style="189" customWidth="1"/>
    <col min="2563" max="2563" width="7.625" style="189" customWidth="1"/>
    <col min="2564" max="2564" width="4.375" style="189" customWidth="1"/>
    <col min="2565" max="2566" width="4.25" style="189" bestFit="1" customWidth="1"/>
    <col min="2567" max="2567" width="37.75" style="189" customWidth="1"/>
    <col min="2568" max="2569" width="25" style="189" customWidth="1"/>
    <col min="2570" max="2571" width="5" style="189" customWidth="1"/>
    <col min="2572" max="2572" width="5.875" style="189" bestFit="1" customWidth="1"/>
    <col min="2573" max="2573" width="5" style="189" customWidth="1"/>
    <col min="2574" max="2574" width="6.75" style="189" customWidth="1"/>
    <col min="2575" max="2575" width="24.875" style="189" customWidth="1"/>
    <col min="2576" max="2576" width="9.625" style="189" customWidth="1"/>
    <col min="2577" max="2816" width="9" style="189"/>
    <col min="2817" max="2817" width="11.125" style="189" bestFit="1" customWidth="1"/>
    <col min="2818" max="2818" width="7.375" style="189" customWidth="1"/>
    <col min="2819" max="2819" width="7.625" style="189" customWidth="1"/>
    <col min="2820" max="2820" width="4.375" style="189" customWidth="1"/>
    <col min="2821" max="2822" width="4.25" style="189" bestFit="1" customWidth="1"/>
    <col min="2823" max="2823" width="37.75" style="189" customWidth="1"/>
    <col min="2824" max="2825" width="25" style="189" customWidth="1"/>
    <col min="2826" max="2827" width="5" style="189" customWidth="1"/>
    <col min="2828" max="2828" width="5.875" style="189" bestFit="1" customWidth="1"/>
    <col min="2829" max="2829" width="5" style="189" customWidth="1"/>
    <col min="2830" max="2830" width="6.75" style="189" customWidth="1"/>
    <col min="2831" max="2831" width="24.875" style="189" customWidth="1"/>
    <col min="2832" max="2832" width="9.625" style="189" customWidth="1"/>
    <col min="2833" max="3072" width="9" style="189"/>
    <col min="3073" max="3073" width="11.125" style="189" bestFit="1" customWidth="1"/>
    <col min="3074" max="3074" width="7.375" style="189" customWidth="1"/>
    <col min="3075" max="3075" width="7.625" style="189" customWidth="1"/>
    <col min="3076" max="3076" width="4.375" style="189" customWidth="1"/>
    <col min="3077" max="3078" width="4.25" style="189" bestFit="1" customWidth="1"/>
    <col min="3079" max="3079" width="37.75" style="189" customWidth="1"/>
    <col min="3080" max="3081" width="25" style="189" customWidth="1"/>
    <col min="3082" max="3083" width="5" style="189" customWidth="1"/>
    <col min="3084" max="3084" width="5.875" style="189" bestFit="1" customWidth="1"/>
    <col min="3085" max="3085" width="5" style="189" customWidth="1"/>
    <col min="3086" max="3086" width="6.75" style="189" customWidth="1"/>
    <col min="3087" max="3087" width="24.875" style="189" customWidth="1"/>
    <col min="3088" max="3088" width="9.625" style="189" customWidth="1"/>
    <col min="3089" max="3328" width="9" style="189"/>
    <col min="3329" max="3329" width="11.125" style="189" bestFit="1" customWidth="1"/>
    <col min="3330" max="3330" width="7.375" style="189" customWidth="1"/>
    <col min="3331" max="3331" width="7.625" style="189" customWidth="1"/>
    <col min="3332" max="3332" width="4.375" style="189" customWidth="1"/>
    <col min="3333" max="3334" width="4.25" style="189" bestFit="1" customWidth="1"/>
    <col min="3335" max="3335" width="37.75" style="189" customWidth="1"/>
    <col min="3336" max="3337" width="25" style="189" customWidth="1"/>
    <col min="3338" max="3339" width="5" style="189" customWidth="1"/>
    <col min="3340" max="3340" width="5.875" style="189" bestFit="1" customWidth="1"/>
    <col min="3341" max="3341" width="5" style="189" customWidth="1"/>
    <col min="3342" max="3342" width="6.75" style="189" customWidth="1"/>
    <col min="3343" max="3343" width="24.875" style="189" customWidth="1"/>
    <col min="3344" max="3344" width="9.625" style="189" customWidth="1"/>
    <col min="3345" max="3584" width="9" style="189"/>
    <col min="3585" max="3585" width="11.125" style="189" bestFit="1" customWidth="1"/>
    <col min="3586" max="3586" width="7.375" style="189" customWidth="1"/>
    <col min="3587" max="3587" width="7.625" style="189" customWidth="1"/>
    <col min="3588" max="3588" width="4.375" style="189" customWidth="1"/>
    <col min="3589" max="3590" width="4.25" style="189" bestFit="1" customWidth="1"/>
    <col min="3591" max="3591" width="37.75" style="189" customWidth="1"/>
    <col min="3592" max="3593" width="25" style="189" customWidth="1"/>
    <col min="3594" max="3595" width="5" style="189" customWidth="1"/>
    <col min="3596" max="3596" width="5.875" style="189" bestFit="1" customWidth="1"/>
    <col min="3597" max="3597" width="5" style="189" customWidth="1"/>
    <col min="3598" max="3598" width="6.75" style="189" customWidth="1"/>
    <col min="3599" max="3599" width="24.875" style="189" customWidth="1"/>
    <col min="3600" max="3600" width="9.625" style="189" customWidth="1"/>
    <col min="3601" max="3840" width="9" style="189"/>
    <col min="3841" max="3841" width="11.125" style="189" bestFit="1" customWidth="1"/>
    <col min="3842" max="3842" width="7.375" style="189" customWidth="1"/>
    <col min="3843" max="3843" width="7.625" style="189" customWidth="1"/>
    <col min="3844" max="3844" width="4.375" style="189" customWidth="1"/>
    <col min="3845" max="3846" width="4.25" style="189" bestFit="1" customWidth="1"/>
    <col min="3847" max="3847" width="37.75" style="189" customWidth="1"/>
    <col min="3848" max="3849" width="25" style="189" customWidth="1"/>
    <col min="3850" max="3851" width="5" style="189" customWidth="1"/>
    <col min="3852" max="3852" width="5.875" style="189" bestFit="1" customWidth="1"/>
    <col min="3853" max="3853" width="5" style="189" customWidth="1"/>
    <col min="3854" max="3854" width="6.75" style="189" customWidth="1"/>
    <col min="3855" max="3855" width="24.875" style="189" customWidth="1"/>
    <col min="3856" max="3856" width="9.625" style="189" customWidth="1"/>
    <col min="3857" max="4096" width="9" style="189"/>
    <col min="4097" max="4097" width="11.125" style="189" bestFit="1" customWidth="1"/>
    <col min="4098" max="4098" width="7.375" style="189" customWidth="1"/>
    <col min="4099" max="4099" width="7.625" style="189" customWidth="1"/>
    <col min="4100" max="4100" width="4.375" style="189" customWidth="1"/>
    <col min="4101" max="4102" width="4.25" style="189" bestFit="1" customWidth="1"/>
    <col min="4103" max="4103" width="37.75" style="189" customWidth="1"/>
    <col min="4104" max="4105" width="25" style="189" customWidth="1"/>
    <col min="4106" max="4107" width="5" style="189" customWidth="1"/>
    <col min="4108" max="4108" width="5.875" style="189" bestFit="1" customWidth="1"/>
    <col min="4109" max="4109" width="5" style="189" customWidth="1"/>
    <col min="4110" max="4110" width="6.75" style="189" customWidth="1"/>
    <col min="4111" max="4111" width="24.875" style="189" customWidth="1"/>
    <col min="4112" max="4112" width="9.625" style="189" customWidth="1"/>
    <col min="4113" max="4352" width="9" style="189"/>
    <col min="4353" max="4353" width="11.125" style="189" bestFit="1" customWidth="1"/>
    <col min="4354" max="4354" width="7.375" style="189" customWidth="1"/>
    <col min="4355" max="4355" width="7.625" style="189" customWidth="1"/>
    <col min="4356" max="4356" width="4.375" style="189" customWidth="1"/>
    <col min="4357" max="4358" width="4.25" style="189" bestFit="1" customWidth="1"/>
    <col min="4359" max="4359" width="37.75" style="189" customWidth="1"/>
    <col min="4360" max="4361" width="25" style="189" customWidth="1"/>
    <col min="4362" max="4363" width="5" style="189" customWidth="1"/>
    <col min="4364" max="4364" width="5.875" style="189" bestFit="1" customWidth="1"/>
    <col min="4365" max="4365" width="5" style="189" customWidth="1"/>
    <col min="4366" max="4366" width="6.75" style="189" customWidth="1"/>
    <col min="4367" max="4367" width="24.875" style="189" customWidth="1"/>
    <col min="4368" max="4368" width="9.625" style="189" customWidth="1"/>
    <col min="4369" max="4608" width="9" style="189"/>
    <col min="4609" max="4609" width="11.125" style="189" bestFit="1" customWidth="1"/>
    <col min="4610" max="4610" width="7.375" style="189" customWidth="1"/>
    <col min="4611" max="4611" width="7.625" style="189" customWidth="1"/>
    <col min="4612" max="4612" width="4.375" style="189" customWidth="1"/>
    <col min="4613" max="4614" width="4.25" style="189" bestFit="1" customWidth="1"/>
    <col min="4615" max="4615" width="37.75" style="189" customWidth="1"/>
    <col min="4616" max="4617" width="25" style="189" customWidth="1"/>
    <col min="4618" max="4619" width="5" style="189" customWidth="1"/>
    <col min="4620" max="4620" width="5.875" style="189" bestFit="1" customWidth="1"/>
    <col min="4621" max="4621" width="5" style="189" customWidth="1"/>
    <col min="4622" max="4622" width="6.75" style="189" customWidth="1"/>
    <col min="4623" max="4623" width="24.875" style="189" customWidth="1"/>
    <col min="4624" max="4624" width="9.625" style="189" customWidth="1"/>
    <col min="4625" max="4864" width="9" style="189"/>
    <col min="4865" max="4865" width="11.125" style="189" bestFit="1" customWidth="1"/>
    <col min="4866" max="4866" width="7.375" style="189" customWidth="1"/>
    <col min="4867" max="4867" width="7.625" style="189" customWidth="1"/>
    <col min="4868" max="4868" width="4.375" style="189" customWidth="1"/>
    <col min="4869" max="4870" width="4.25" style="189" bestFit="1" customWidth="1"/>
    <col min="4871" max="4871" width="37.75" style="189" customWidth="1"/>
    <col min="4872" max="4873" width="25" style="189" customWidth="1"/>
    <col min="4874" max="4875" width="5" style="189" customWidth="1"/>
    <col min="4876" max="4876" width="5.875" style="189" bestFit="1" customWidth="1"/>
    <col min="4877" max="4877" width="5" style="189" customWidth="1"/>
    <col min="4878" max="4878" width="6.75" style="189" customWidth="1"/>
    <col min="4879" max="4879" width="24.875" style="189" customWidth="1"/>
    <col min="4880" max="4880" width="9.625" style="189" customWidth="1"/>
    <col min="4881" max="5120" width="9" style="189"/>
    <col min="5121" max="5121" width="11.125" style="189" bestFit="1" customWidth="1"/>
    <col min="5122" max="5122" width="7.375" style="189" customWidth="1"/>
    <col min="5123" max="5123" width="7.625" style="189" customWidth="1"/>
    <col min="5124" max="5124" width="4.375" style="189" customWidth="1"/>
    <col min="5125" max="5126" width="4.25" style="189" bestFit="1" customWidth="1"/>
    <col min="5127" max="5127" width="37.75" style="189" customWidth="1"/>
    <col min="5128" max="5129" width="25" style="189" customWidth="1"/>
    <col min="5130" max="5131" width="5" style="189" customWidth="1"/>
    <col min="5132" max="5132" width="5.875" style="189" bestFit="1" customWidth="1"/>
    <col min="5133" max="5133" width="5" style="189" customWidth="1"/>
    <col min="5134" max="5134" width="6.75" style="189" customWidth="1"/>
    <col min="5135" max="5135" width="24.875" style="189" customWidth="1"/>
    <col min="5136" max="5136" width="9.625" style="189" customWidth="1"/>
    <col min="5137" max="5376" width="9" style="189"/>
    <col min="5377" max="5377" width="11.125" style="189" bestFit="1" customWidth="1"/>
    <col min="5378" max="5378" width="7.375" style="189" customWidth="1"/>
    <col min="5379" max="5379" width="7.625" style="189" customWidth="1"/>
    <col min="5380" max="5380" width="4.375" style="189" customWidth="1"/>
    <col min="5381" max="5382" width="4.25" style="189" bestFit="1" customWidth="1"/>
    <col min="5383" max="5383" width="37.75" style="189" customWidth="1"/>
    <col min="5384" max="5385" width="25" style="189" customWidth="1"/>
    <col min="5386" max="5387" width="5" style="189" customWidth="1"/>
    <col min="5388" max="5388" width="5.875" style="189" bestFit="1" customWidth="1"/>
    <col min="5389" max="5389" width="5" style="189" customWidth="1"/>
    <col min="5390" max="5390" width="6.75" style="189" customWidth="1"/>
    <col min="5391" max="5391" width="24.875" style="189" customWidth="1"/>
    <col min="5392" max="5392" width="9.625" style="189" customWidth="1"/>
    <col min="5393" max="5632" width="9" style="189"/>
    <col min="5633" max="5633" width="11.125" style="189" bestFit="1" customWidth="1"/>
    <col min="5634" max="5634" width="7.375" style="189" customWidth="1"/>
    <col min="5635" max="5635" width="7.625" style="189" customWidth="1"/>
    <col min="5636" max="5636" width="4.375" style="189" customWidth="1"/>
    <col min="5637" max="5638" width="4.25" style="189" bestFit="1" customWidth="1"/>
    <col min="5639" max="5639" width="37.75" style="189" customWidth="1"/>
    <col min="5640" max="5641" width="25" style="189" customWidth="1"/>
    <col min="5642" max="5643" width="5" style="189" customWidth="1"/>
    <col min="5644" max="5644" width="5.875" style="189" bestFit="1" customWidth="1"/>
    <col min="5645" max="5645" width="5" style="189" customWidth="1"/>
    <col min="5646" max="5646" width="6.75" style="189" customWidth="1"/>
    <col min="5647" max="5647" width="24.875" style="189" customWidth="1"/>
    <col min="5648" max="5648" width="9.625" style="189" customWidth="1"/>
    <col min="5649" max="5888" width="9" style="189"/>
    <col min="5889" max="5889" width="11.125" style="189" bestFit="1" customWidth="1"/>
    <col min="5890" max="5890" width="7.375" style="189" customWidth="1"/>
    <col min="5891" max="5891" width="7.625" style="189" customWidth="1"/>
    <col min="5892" max="5892" width="4.375" style="189" customWidth="1"/>
    <col min="5893" max="5894" width="4.25" style="189" bestFit="1" customWidth="1"/>
    <col min="5895" max="5895" width="37.75" style="189" customWidth="1"/>
    <col min="5896" max="5897" width="25" style="189" customWidth="1"/>
    <col min="5898" max="5899" width="5" style="189" customWidth="1"/>
    <col min="5900" max="5900" width="5.875" style="189" bestFit="1" customWidth="1"/>
    <col min="5901" max="5901" width="5" style="189" customWidth="1"/>
    <col min="5902" max="5902" width="6.75" style="189" customWidth="1"/>
    <col min="5903" max="5903" width="24.875" style="189" customWidth="1"/>
    <col min="5904" max="5904" width="9.625" style="189" customWidth="1"/>
    <col min="5905" max="6144" width="9" style="189"/>
    <col min="6145" max="6145" width="11.125" style="189" bestFit="1" customWidth="1"/>
    <col min="6146" max="6146" width="7.375" style="189" customWidth="1"/>
    <col min="6147" max="6147" width="7.625" style="189" customWidth="1"/>
    <col min="6148" max="6148" width="4.375" style="189" customWidth="1"/>
    <col min="6149" max="6150" width="4.25" style="189" bestFit="1" customWidth="1"/>
    <col min="6151" max="6151" width="37.75" style="189" customWidth="1"/>
    <col min="6152" max="6153" width="25" style="189" customWidth="1"/>
    <col min="6154" max="6155" width="5" style="189" customWidth="1"/>
    <col min="6156" max="6156" width="5.875" style="189" bestFit="1" customWidth="1"/>
    <col min="6157" max="6157" width="5" style="189" customWidth="1"/>
    <col min="6158" max="6158" width="6.75" style="189" customWidth="1"/>
    <col min="6159" max="6159" width="24.875" style="189" customWidth="1"/>
    <col min="6160" max="6160" width="9.625" style="189" customWidth="1"/>
    <col min="6161" max="6400" width="9" style="189"/>
    <col min="6401" max="6401" width="11.125" style="189" bestFit="1" customWidth="1"/>
    <col min="6402" max="6402" width="7.375" style="189" customWidth="1"/>
    <col min="6403" max="6403" width="7.625" style="189" customWidth="1"/>
    <col min="6404" max="6404" width="4.375" style="189" customWidth="1"/>
    <col min="6405" max="6406" width="4.25" style="189" bestFit="1" customWidth="1"/>
    <col min="6407" max="6407" width="37.75" style="189" customWidth="1"/>
    <col min="6408" max="6409" width="25" style="189" customWidth="1"/>
    <col min="6410" max="6411" width="5" style="189" customWidth="1"/>
    <col min="6412" max="6412" width="5.875" style="189" bestFit="1" customWidth="1"/>
    <col min="6413" max="6413" width="5" style="189" customWidth="1"/>
    <col min="6414" max="6414" width="6.75" style="189" customWidth="1"/>
    <col min="6415" max="6415" width="24.875" style="189" customWidth="1"/>
    <col min="6416" max="6416" width="9.625" style="189" customWidth="1"/>
    <col min="6417" max="6656" width="9" style="189"/>
    <col min="6657" max="6657" width="11.125" style="189" bestFit="1" customWidth="1"/>
    <col min="6658" max="6658" width="7.375" style="189" customWidth="1"/>
    <col min="6659" max="6659" width="7.625" style="189" customWidth="1"/>
    <col min="6660" max="6660" width="4.375" style="189" customWidth="1"/>
    <col min="6661" max="6662" width="4.25" style="189" bestFit="1" customWidth="1"/>
    <col min="6663" max="6663" width="37.75" style="189" customWidth="1"/>
    <col min="6664" max="6665" width="25" style="189" customWidth="1"/>
    <col min="6666" max="6667" width="5" style="189" customWidth="1"/>
    <col min="6668" max="6668" width="5.875" style="189" bestFit="1" customWidth="1"/>
    <col min="6669" max="6669" width="5" style="189" customWidth="1"/>
    <col min="6670" max="6670" width="6.75" style="189" customWidth="1"/>
    <col min="6671" max="6671" width="24.875" style="189" customWidth="1"/>
    <col min="6672" max="6672" width="9.625" style="189" customWidth="1"/>
    <col min="6673" max="6912" width="9" style="189"/>
    <col min="6913" max="6913" width="11.125" style="189" bestFit="1" customWidth="1"/>
    <col min="6914" max="6914" width="7.375" style="189" customWidth="1"/>
    <col min="6915" max="6915" width="7.625" style="189" customWidth="1"/>
    <col min="6916" max="6916" width="4.375" style="189" customWidth="1"/>
    <col min="6917" max="6918" width="4.25" style="189" bestFit="1" customWidth="1"/>
    <col min="6919" max="6919" width="37.75" style="189" customWidth="1"/>
    <col min="6920" max="6921" width="25" style="189" customWidth="1"/>
    <col min="6922" max="6923" width="5" style="189" customWidth="1"/>
    <col min="6924" max="6924" width="5.875" style="189" bestFit="1" customWidth="1"/>
    <col min="6925" max="6925" width="5" style="189" customWidth="1"/>
    <col min="6926" max="6926" width="6.75" style="189" customWidth="1"/>
    <col min="6927" max="6927" width="24.875" style="189" customWidth="1"/>
    <col min="6928" max="6928" width="9.625" style="189" customWidth="1"/>
    <col min="6929" max="7168" width="9" style="189"/>
    <col min="7169" max="7169" width="11.125" style="189" bestFit="1" customWidth="1"/>
    <col min="7170" max="7170" width="7.375" style="189" customWidth="1"/>
    <col min="7171" max="7171" width="7.625" style="189" customWidth="1"/>
    <col min="7172" max="7172" width="4.375" style="189" customWidth="1"/>
    <col min="7173" max="7174" width="4.25" style="189" bestFit="1" customWidth="1"/>
    <col min="7175" max="7175" width="37.75" style="189" customWidth="1"/>
    <col min="7176" max="7177" width="25" style="189" customWidth="1"/>
    <col min="7178" max="7179" width="5" style="189" customWidth="1"/>
    <col min="7180" max="7180" width="5.875" style="189" bestFit="1" customWidth="1"/>
    <col min="7181" max="7181" width="5" style="189" customWidth="1"/>
    <col min="7182" max="7182" width="6.75" style="189" customWidth="1"/>
    <col min="7183" max="7183" width="24.875" style="189" customWidth="1"/>
    <col min="7184" max="7184" width="9.625" style="189" customWidth="1"/>
    <col min="7185" max="7424" width="9" style="189"/>
    <col min="7425" max="7425" width="11.125" style="189" bestFit="1" customWidth="1"/>
    <col min="7426" max="7426" width="7.375" style="189" customWidth="1"/>
    <col min="7427" max="7427" width="7.625" style="189" customWidth="1"/>
    <col min="7428" max="7428" width="4.375" style="189" customWidth="1"/>
    <col min="7429" max="7430" width="4.25" style="189" bestFit="1" customWidth="1"/>
    <col min="7431" max="7431" width="37.75" style="189" customWidth="1"/>
    <col min="7432" max="7433" width="25" style="189" customWidth="1"/>
    <col min="7434" max="7435" width="5" style="189" customWidth="1"/>
    <col min="7436" max="7436" width="5.875" style="189" bestFit="1" customWidth="1"/>
    <col min="7437" max="7437" width="5" style="189" customWidth="1"/>
    <col min="7438" max="7438" width="6.75" style="189" customWidth="1"/>
    <col min="7439" max="7439" width="24.875" style="189" customWidth="1"/>
    <col min="7440" max="7440" width="9.625" style="189" customWidth="1"/>
    <col min="7441" max="7680" width="9" style="189"/>
    <col min="7681" max="7681" width="11.125" style="189" bestFit="1" customWidth="1"/>
    <col min="7682" max="7682" width="7.375" style="189" customWidth="1"/>
    <col min="7683" max="7683" width="7.625" style="189" customWidth="1"/>
    <col min="7684" max="7684" width="4.375" style="189" customWidth="1"/>
    <col min="7685" max="7686" width="4.25" style="189" bestFit="1" customWidth="1"/>
    <col min="7687" max="7687" width="37.75" style="189" customWidth="1"/>
    <col min="7688" max="7689" width="25" style="189" customWidth="1"/>
    <col min="7690" max="7691" width="5" style="189" customWidth="1"/>
    <col min="7692" max="7692" width="5.875" style="189" bestFit="1" customWidth="1"/>
    <col min="7693" max="7693" width="5" style="189" customWidth="1"/>
    <col min="7694" max="7694" width="6.75" style="189" customWidth="1"/>
    <col min="7695" max="7695" width="24.875" style="189" customWidth="1"/>
    <col min="7696" max="7696" width="9.625" style="189" customWidth="1"/>
    <col min="7697" max="7936" width="9" style="189"/>
    <col min="7937" max="7937" width="11.125" style="189" bestFit="1" customWidth="1"/>
    <col min="7938" max="7938" width="7.375" style="189" customWidth="1"/>
    <col min="7939" max="7939" width="7.625" style="189" customWidth="1"/>
    <col min="7940" max="7940" width="4.375" style="189" customWidth="1"/>
    <col min="7941" max="7942" width="4.25" style="189" bestFit="1" customWidth="1"/>
    <col min="7943" max="7943" width="37.75" style="189" customWidth="1"/>
    <col min="7944" max="7945" width="25" style="189" customWidth="1"/>
    <col min="7946" max="7947" width="5" style="189" customWidth="1"/>
    <col min="7948" max="7948" width="5.875" style="189" bestFit="1" customWidth="1"/>
    <col min="7949" max="7949" width="5" style="189" customWidth="1"/>
    <col min="7950" max="7950" width="6.75" style="189" customWidth="1"/>
    <col min="7951" max="7951" width="24.875" style="189" customWidth="1"/>
    <col min="7952" max="7952" width="9.625" style="189" customWidth="1"/>
    <col min="7953" max="8192" width="9" style="189"/>
    <col min="8193" max="8193" width="11.125" style="189" bestFit="1" customWidth="1"/>
    <col min="8194" max="8194" width="7.375" style="189" customWidth="1"/>
    <col min="8195" max="8195" width="7.625" style="189" customWidth="1"/>
    <col min="8196" max="8196" width="4.375" style="189" customWidth="1"/>
    <col min="8197" max="8198" width="4.25" style="189" bestFit="1" customWidth="1"/>
    <col min="8199" max="8199" width="37.75" style="189" customWidth="1"/>
    <col min="8200" max="8201" width="25" style="189" customWidth="1"/>
    <col min="8202" max="8203" width="5" style="189" customWidth="1"/>
    <col min="8204" max="8204" width="5.875" style="189" bestFit="1" customWidth="1"/>
    <col min="8205" max="8205" width="5" style="189" customWidth="1"/>
    <col min="8206" max="8206" width="6.75" style="189" customWidth="1"/>
    <col min="8207" max="8207" width="24.875" style="189" customWidth="1"/>
    <col min="8208" max="8208" width="9.625" style="189" customWidth="1"/>
    <col min="8209" max="8448" width="9" style="189"/>
    <col min="8449" max="8449" width="11.125" style="189" bestFit="1" customWidth="1"/>
    <col min="8450" max="8450" width="7.375" style="189" customWidth="1"/>
    <col min="8451" max="8451" width="7.625" style="189" customWidth="1"/>
    <col min="8452" max="8452" width="4.375" style="189" customWidth="1"/>
    <col min="8453" max="8454" width="4.25" style="189" bestFit="1" customWidth="1"/>
    <col min="8455" max="8455" width="37.75" style="189" customWidth="1"/>
    <col min="8456" max="8457" width="25" style="189" customWidth="1"/>
    <col min="8458" max="8459" width="5" style="189" customWidth="1"/>
    <col min="8460" max="8460" width="5.875" style="189" bestFit="1" customWidth="1"/>
    <col min="8461" max="8461" width="5" style="189" customWidth="1"/>
    <col min="8462" max="8462" width="6.75" style="189" customWidth="1"/>
    <col min="8463" max="8463" width="24.875" style="189" customWidth="1"/>
    <col min="8464" max="8464" width="9.625" style="189" customWidth="1"/>
    <col min="8465" max="8704" width="9" style="189"/>
    <col min="8705" max="8705" width="11.125" style="189" bestFit="1" customWidth="1"/>
    <col min="8706" max="8706" width="7.375" style="189" customWidth="1"/>
    <col min="8707" max="8707" width="7.625" style="189" customWidth="1"/>
    <col min="8708" max="8708" width="4.375" style="189" customWidth="1"/>
    <col min="8709" max="8710" width="4.25" style="189" bestFit="1" customWidth="1"/>
    <col min="8711" max="8711" width="37.75" style="189" customWidth="1"/>
    <col min="8712" max="8713" width="25" style="189" customWidth="1"/>
    <col min="8714" max="8715" width="5" style="189" customWidth="1"/>
    <col min="8716" max="8716" width="5.875" style="189" bestFit="1" customWidth="1"/>
    <col min="8717" max="8717" width="5" style="189" customWidth="1"/>
    <col min="8718" max="8718" width="6.75" style="189" customWidth="1"/>
    <col min="8719" max="8719" width="24.875" style="189" customWidth="1"/>
    <col min="8720" max="8720" width="9.625" style="189" customWidth="1"/>
    <col min="8721" max="8960" width="9" style="189"/>
    <col min="8961" max="8961" width="11.125" style="189" bestFit="1" customWidth="1"/>
    <col min="8962" max="8962" width="7.375" style="189" customWidth="1"/>
    <col min="8963" max="8963" width="7.625" style="189" customWidth="1"/>
    <col min="8964" max="8964" width="4.375" style="189" customWidth="1"/>
    <col min="8965" max="8966" width="4.25" style="189" bestFit="1" customWidth="1"/>
    <col min="8967" max="8967" width="37.75" style="189" customWidth="1"/>
    <col min="8968" max="8969" width="25" style="189" customWidth="1"/>
    <col min="8970" max="8971" width="5" style="189" customWidth="1"/>
    <col min="8972" max="8972" width="5.875" style="189" bestFit="1" customWidth="1"/>
    <col min="8973" max="8973" width="5" style="189" customWidth="1"/>
    <col min="8974" max="8974" width="6.75" style="189" customWidth="1"/>
    <col min="8975" max="8975" width="24.875" style="189" customWidth="1"/>
    <col min="8976" max="8976" width="9.625" style="189" customWidth="1"/>
    <col min="8977" max="9216" width="9" style="189"/>
    <col min="9217" max="9217" width="11.125" style="189" bestFit="1" customWidth="1"/>
    <col min="9218" max="9218" width="7.375" style="189" customWidth="1"/>
    <col min="9219" max="9219" width="7.625" style="189" customWidth="1"/>
    <col min="9220" max="9220" width="4.375" style="189" customWidth="1"/>
    <col min="9221" max="9222" width="4.25" style="189" bestFit="1" customWidth="1"/>
    <col min="9223" max="9223" width="37.75" style="189" customWidth="1"/>
    <col min="9224" max="9225" width="25" style="189" customWidth="1"/>
    <col min="9226" max="9227" width="5" style="189" customWidth="1"/>
    <col min="9228" max="9228" width="5.875" style="189" bestFit="1" customWidth="1"/>
    <col min="9229" max="9229" width="5" style="189" customWidth="1"/>
    <col min="9230" max="9230" width="6.75" style="189" customWidth="1"/>
    <col min="9231" max="9231" width="24.875" style="189" customWidth="1"/>
    <col min="9232" max="9232" width="9.625" style="189" customWidth="1"/>
    <col min="9233" max="9472" width="9" style="189"/>
    <col min="9473" max="9473" width="11.125" style="189" bestFit="1" customWidth="1"/>
    <col min="9474" max="9474" width="7.375" style="189" customWidth="1"/>
    <col min="9475" max="9475" width="7.625" style="189" customWidth="1"/>
    <col min="9476" max="9476" width="4.375" style="189" customWidth="1"/>
    <col min="9477" max="9478" width="4.25" style="189" bestFit="1" customWidth="1"/>
    <col min="9479" max="9479" width="37.75" style="189" customWidth="1"/>
    <col min="9480" max="9481" width="25" style="189" customWidth="1"/>
    <col min="9482" max="9483" width="5" style="189" customWidth="1"/>
    <col min="9484" max="9484" width="5.875" style="189" bestFit="1" customWidth="1"/>
    <col min="9485" max="9485" width="5" style="189" customWidth="1"/>
    <col min="9486" max="9486" width="6.75" style="189" customWidth="1"/>
    <col min="9487" max="9487" width="24.875" style="189" customWidth="1"/>
    <col min="9488" max="9488" width="9.625" style="189" customWidth="1"/>
    <col min="9489" max="9728" width="9" style="189"/>
    <col min="9729" max="9729" width="11.125" style="189" bestFit="1" customWidth="1"/>
    <col min="9730" max="9730" width="7.375" style="189" customWidth="1"/>
    <col min="9731" max="9731" width="7.625" style="189" customWidth="1"/>
    <col min="9732" max="9732" width="4.375" style="189" customWidth="1"/>
    <col min="9733" max="9734" width="4.25" style="189" bestFit="1" customWidth="1"/>
    <col min="9735" max="9735" width="37.75" style="189" customWidth="1"/>
    <col min="9736" max="9737" width="25" style="189" customWidth="1"/>
    <col min="9738" max="9739" width="5" style="189" customWidth="1"/>
    <col min="9740" max="9740" width="5.875" style="189" bestFit="1" customWidth="1"/>
    <col min="9741" max="9741" width="5" style="189" customWidth="1"/>
    <col min="9742" max="9742" width="6.75" style="189" customWidth="1"/>
    <col min="9743" max="9743" width="24.875" style="189" customWidth="1"/>
    <col min="9744" max="9744" width="9.625" style="189" customWidth="1"/>
    <col min="9745" max="9984" width="9" style="189"/>
    <col min="9985" max="9985" width="11.125" style="189" bestFit="1" customWidth="1"/>
    <col min="9986" max="9986" width="7.375" style="189" customWidth="1"/>
    <col min="9987" max="9987" width="7.625" style="189" customWidth="1"/>
    <col min="9988" max="9988" width="4.375" style="189" customWidth="1"/>
    <col min="9989" max="9990" width="4.25" style="189" bestFit="1" customWidth="1"/>
    <col min="9991" max="9991" width="37.75" style="189" customWidth="1"/>
    <col min="9992" max="9993" width="25" style="189" customWidth="1"/>
    <col min="9994" max="9995" width="5" style="189" customWidth="1"/>
    <col min="9996" max="9996" width="5.875" style="189" bestFit="1" customWidth="1"/>
    <col min="9997" max="9997" width="5" style="189" customWidth="1"/>
    <col min="9998" max="9998" width="6.75" style="189" customWidth="1"/>
    <col min="9999" max="9999" width="24.875" style="189" customWidth="1"/>
    <col min="10000" max="10000" width="9.625" style="189" customWidth="1"/>
    <col min="10001" max="10240" width="9" style="189"/>
    <col min="10241" max="10241" width="11.125" style="189" bestFit="1" customWidth="1"/>
    <col min="10242" max="10242" width="7.375" style="189" customWidth="1"/>
    <col min="10243" max="10243" width="7.625" style="189" customWidth="1"/>
    <col min="10244" max="10244" width="4.375" style="189" customWidth="1"/>
    <col min="10245" max="10246" width="4.25" style="189" bestFit="1" customWidth="1"/>
    <col min="10247" max="10247" width="37.75" style="189" customWidth="1"/>
    <col min="10248" max="10249" width="25" style="189" customWidth="1"/>
    <col min="10250" max="10251" width="5" style="189" customWidth="1"/>
    <col min="10252" max="10252" width="5.875" style="189" bestFit="1" customWidth="1"/>
    <col min="10253" max="10253" width="5" style="189" customWidth="1"/>
    <col min="10254" max="10254" width="6.75" style="189" customWidth="1"/>
    <col min="10255" max="10255" width="24.875" style="189" customWidth="1"/>
    <col min="10256" max="10256" width="9.625" style="189" customWidth="1"/>
    <col min="10257" max="10496" width="9" style="189"/>
    <col min="10497" max="10497" width="11.125" style="189" bestFit="1" customWidth="1"/>
    <col min="10498" max="10498" width="7.375" style="189" customWidth="1"/>
    <col min="10499" max="10499" width="7.625" style="189" customWidth="1"/>
    <col min="10500" max="10500" width="4.375" style="189" customWidth="1"/>
    <col min="10501" max="10502" width="4.25" style="189" bestFit="1" customWidth="1"/>
    <col min="10503" max="10503" width="37.75" style="189" customWidth="1"/>
    <col min="10504" max="10505" width="25" style="189" customWidth="1"/>
    <col min="10506" max="10507" width="5" style="189" customWidth="1"/>
    <col min="10508" max="10508" width="5.875" style="189" bestFit="1" customWidth="1"/>
    <col min="10509" max="10509" width="5" style="189" customWidth="1"/>
    <col min="10510" max="10510" width="6.75" style="189" customWidth="1"/>
    <col min="10511" max="10511" width="24.875" style="189" customWidth="1"/>
    <col min="10512" max="10512" width="9.625" style="189" customWidth="1"/>
    <col min="10513" max="10752" width="9" style="189"/>
    <col min="10753" max="10753" width="11.125" style="189" bestFit="1" customWidth="1"/>
    <col min="10754" max="10754" width="7.375" style="189" customWidth="1"/>
    <col min="10755" max="10755" width="7.625" style="189" customWidth="1"/>
    <col min="10756" max="10756" width="4.375" style="189" customWidth="1"/>
    <col min="10757" max="10758" width="4.25" style="189" bestFit="1" customWidth="1"/>
    <col min="10759" max="10759" width="37.75" style="189" customWidth="1"/>
    <col min="10760" max="10761" width="25" style="189" customWidth="1"/>
    <col min="10762" max="10763" width="5" style="189" customWidth="1"/>
    <col min="10764" max="10764" width="5.875" style="189" bestFit="1" customWidth="1"/>
    <col min="10765" max="10765" width="5" style="189" customWidth="1"/>
    <col min="10766" max="10766" width="6.75" style="189" customWidth="1"/>
    <col min="10767" max="10767" width="24.875" style="189" customWidth="1"/>
    <col min="10768" max="10768" width="9.625" style="189" customWidth="1"/>
    <col min="10769" max="11008" width="9" style="189"/>
    <col min="11009" max="11009" width="11.125" style="189" bestFit="1" customWidth="1"/>
    <col min="11010" max="11010" width="7.375" style="189" customWidth="1"/>
    <col min="11011" max="11011" width="7.625" style="189" customWidth="1"/>
    <col min="11012" max="11012" width="4.375" style="189" customWidth="1"/>
    <col min="11013" max="11014" width="4.25" style="189" bestFit="1" customWidth="1"/>
    <col min="11015" max="11015" width="37.75" style="189" customWidth="1"/>
    <col min="11016" max="11017" width="25" style="189" customWidth="1"/>
    <col min="11018" max="11019" width="5" style="189" customWidth="1"/>
    <col min="11020" max="11020" width="5.875" style="189" bestFit="1" customWidth="1"/>
    <col min="11021" max="11021" width="5" style="189" customWidth="1"/>
    <col min="11022" max="11022" width="6.75" style="189" customWidth="1"/>
    <col min="11023" max="11023" width="24.875" style="189" customWidth="1"/>
    <col min="11024" max="11024" width="9.625" style="189" customWidth="1"/>
    <col min="11025" max="11264" width="9" style="189"/>
    <col min="11265" max="11265" width="11.125" style="189" bestFit="1" customWidth="1"/>
    <col min="11266" max="11266" width="7.375" style="189" customWidth="1"/>
    <col min="11267" max="11267" width="7.625" style="189" customWidth="1"/>
    <col min="11268" max="11268" width="4.375" style="189" customWidth="1"/>
    <col min="11269" max="11270" width="4.25" style="189" bestFit="1" customWidth="1"/>
    <col min="11271" max="11271" width="37.75" style="189" customWidth="1"/>
    <col min="11272" max="11273" width="25" style="189" customWidth="1"/>
    <col min="11274" max="11275" width="5" style="189" customWidth="1"/>
    <col min="11276" max="11276" width="5.875" style="189" bestFit="1" customWidth="1"/>
    <col min="11277" max="11277" width="5" style="189" customWidth="1"/>
    <col min="11278" max="11278" width="6.75" style="189" customWidth="1"/>
    <col min="11279" max="11279" width="24.875" style="189" customWidth="1"/>
    <col min="11280" max="11280" width="9.625" style="189" customWidth="1"/>
    <col min="11281" max="11520" width="9" style="189"/>
    <col min="11521" max="11521" width="11.125" style="189" bestFit="1" customWidth="1"/>
    <col min="11522" max="11522" width="7.375" style="189" customWidth="1"/>
    <col min="11523" max="11523" width="7.625" style="189" customWidth="1"/>
    <col min="11524" max="11524" width="4.375" style="189" customWidth="1"/>
    <col min="11525" max="11526" width="4.25" style="189" bestFit="1" customWidth="1"/>
    <col min="11527" max="11527" width="37.75" style="189" customWidth="1"/>
    <col min="11528" max="11529" width="25" style="189" customWidth="1"/>
    <col min="11530" max="11531" width="5" style="189" customWidth="1"/>
    <col min="11532" max="11532" width="5.875" style="189" bestFit="1" customWidth="1"/>
    <col min="11533" max="11533" width="5" style="189" customWidth="1"/>
    <col min="11534" max="11534" width="6.75" style="189" customWidth="1"/>
    <col min="11535" max="11535" width="24.875" style="189" customWidth="1"/>
    <col min="11536" max="11536" width="9.625" style="189" customWidth="1"/>
    <col min="11537" max="11776" width="9" style="189"/>
    <col min="11777" max="11777" width="11.125" style="189" bestFit="1" customWidth="1"/>
    <col min="11778" max="11778" width="7.375" style="189" customWidth="1"/>
    <col min="11779" max="11779" width="7.625" style="189" customWidth="1"/>
    <col min="11780" max="11780" width="4.375" style="189" customWidth="1"/>
    <col min="11781" max="11782" width="4.25" style="189" bestFit="1" customWidth="1"/>
    <col min="11783" max="11783" width="37.75" style="189" customWidth="1"/>
    <col min="11784" max="11785" width="25" style="189" customWidth="1"/>
    <col min="11786" max="11787" width="5" style="189" customWidth="1"/>
    <col min="11788" max="11788" width="5.875" style="189" bestFit="1" customWidth="1"/>
    <col min="11789" max="11789" width="5" style="189" customWidth="1"/>
    <col min="11790" max="11790" width="6.75" style="189" customWidth="1"/>
    <col min="11791" max="11791" width="24.875" style="189" customWidth="1"/>
    <col min="11792" max="11792" width="9.625" style="189" customWidth="1"/>
    <col min="11793" max="12032" width="9" style="189"/>
    <col min="12033" max="12033" width="11.125" style="189" bestFit="1" customWidth="1"/>
    <col min="12034" max="12034" width="7.375" style="189" customWidth="1"/>
    <col min="12035" max="12035" width="7.625" style="189" customWidth="1"/>
    <col min="12036" max="12036" width="4.375" style="189" customWidth="1"/>
    <col min="12037" max="12038" width="4.25" style="189" bestFit="1" customWidth="1"/>
    <col min="12039" max="12039" width="37.75" style="189" customWidth="1"/>
    <col min="12040" max="12041" width="25" style="189" customWidth="1"/>
    <col min="12042" max="12043" width="5" style="189" customWidth="1"/>
    <col min="12044" max="12044" width="5.875" style="189" bestFit="1" customWidth="1"/>
    <col min="12045" max="12045" width="5" style="189" customWidth="1"/>
    <col min="12046" max="12046" width="6.75" style="189" customWidth="1"/>
    <col min="12047" max="12047" width="24.875" style="189" customWidth="1"/>
    <col min="12048" max="12048" width="9.625" style="189" customWidth="1"/>
    <col min="12049" max="12288" width="9" style="189"/>
    <col min="12289" max="12289" width="11.125" style="189" bestFit="1" customWidth="1"/>
    <col min="12290" max="12290" width="7.375" style="189" customWidth="1"/>
    <col min="12291" max="12291" width="7.625" style="189" customWidth="1"/>
    <col min="12292" max="12292" width="4.375" style="189" customWidth="1"/>
    <col min="12293" max="12294" width="4.25" style="189" bestFit="1" customWidth="1"/>
    <col min="12295" max="12295" width="37.75" style="189" customWidth="1"/>
    <col min="12296" max="12297" width="25" style="189" customWidth="1"/>
    <col min="12298" max="12299" width="5" style="189" customWidth="1"/>
    <col min="12300" max="12300" width="5.875" style="189" bestFit="1" customWidth="1"/>
    <col min="12301" max="12301" width="5" style="189" customWidth="1"/>
    <col min="12302" max="12302" width="6.75" style="189" customWidth="1"/>
    <col min="12303" max="12303" width="24.875" style="189" customWidth="1"/>
    <col min="12304" max="12304" width="9.625" style="189" customWidth="1"/>
    <col min="12305" max="12544" width="9" style="189"/>
    <col min="12545" max="12545" width="11.125" style="189" bestFit="1" customWidth="1"/>
    <col min="12546" max="12546" width="7.375" style="189" customWidth="1"/>
    <col min="12547" max="12547" width="7.625" style="189" customWidth="1"/>
    <col min="12548" max="12548" width="4.375" style="189" customWidth="1"/>
    <col min="12549" max="12550" width="4.25" style="189" bestFit="1" customWidth="1"/>
    <col min="12551" max="12551" width="37.75" style="189" customWidth="1"/>
    <col min="12552" max="12553" width="25" style="189" customWidth="1"/>
    <col min="12554" max="12555" width="5" style="189" customWidth="1"/>
    <col min="12556" max="12556" width="5.875" style="189" bestFit="1" customWidth="1"/>
    <col min="12557" max="12557" width="5" style="189" customWidth="1"/>
    <col min="12558" max="12558" width="6.75" style="189" customWidth="1"/>
    <col min="12559" max="12559" width="24.875" style="189" customWidth="1"/>
    <col min="12560" max="12560" width="9.625" style="189" customWidth="1"/>
    <col min="12561" max="12800" width="9" style="189"/>
    <col min="12801" max="12801" width="11.125" style="189" bestFit="1" customWidth="1"/>
    <col min="12802" max="12802" width="7.375" style="189" customWidth="1"/>
    <col min="12803" max="12803" width="7.625" style="189" customWidth="1"/>
    <col min="12804" max="12804" width="4.375" style="189" customWidth="1"/>
    <col min="12805" max="12806" width="4.25" style="189" bestFit="1" customWidth="1"/>
    <col min="12807" max="12807" width="37.75" style="189" customWidth="1"/>
    <col min="12808" max="12809" width="25" style="189" customWidth="1"/>
    <col min="12810" max="12811" width="5" style="189" customWidth="1"/>
    <col min="12812" max="12812" width="5.875" style="189" bestFit="1" customWidth="1"/>
    <col min="12813" max="12813" width="5" style="189" customWidth="1"/>
    <col min="12814" max="12814" width="6.75" style="189" customWidth="1"/>
    <col min="12815" max="12815" width="24.875" style="189" customWidth="1"/>
    <col min="12816" max="12816" width="9.625" style="189" customWidth="1"/>
    <col min="12817" max="13056" width="9" style="189"/>
    <col min="13057" max="13057" width="11.125" style="189" bestFit="1" customWidth="1"/>
    <col min="13058" max="13058" width="7.375" style="189" customWidth="1"/>
    <col min="13059" max="13059" width="7.625" style="189" customWidth="1"/>
    <col min="13060" max="13060" width="4.375" style="189" customWidth="1"/>
    <col min="13061" max="13062" width="4.25" style="189" bestFit="1" customWidth="1"/>
    <col min="13063" max="13063" width="37.75" style="189" customWidth="1"/>
    <col min="13064" max="13065" width="25" style="189" customWidth="1"/>
    <col min="13066" max="13067" width="5" style="189" customWidth="1"/>
    <col min="13068" max="13068" width="5.875" style="189" bestFit="1" customWidth="1"/>
    <col min="13069" max="13069" width="5" style="189" customWidth="1"/>
    <col min="13070" max="13070" width="6.75" style="189" customWidth="1"/>
    <col min="13071" max="13071" width="24.875" style="189" customWidth="1"/>
    <col min="13072" max="13072" width="9.625" style="189" customWidth="1"/>
    <col min="13073" max="13312" width="9" style="189"/>
    <col min="13313" max="13313" width="11.125" style="189" bestFit="1" customWidth="1"/>
    <col min="13314" max="13314" width="7.375" style="189" customWidth="1"/>
    <col min="13315" max="13315" width="7.625" style="189" customWidth="1"/>
    <col min="13316" max="13316" width="4.375" style="189" customWidth="1"/>
    <col min="13317" max="13318" width="4.25" style="189" bestFit="1" customWidth="1"/>
    <col min="13319" max="13319" width="37.75" style="189" customWidth="1"/>
    <col min="13320" max="13321" width="25" style="189" customWidth="1"/>
    <col min="13322" max="13323" width="5" style="189" customWidth="1"/>
    <col min="13324" max="13324" width="5.875" style="189" bestFit="1" customWidth="1"/>
    <col min="13325" max="13325" width="5" style="189" customWidth="1"/>
    <col min="13326" max="13326" width="6.75" style="189" customWidth="1"/>
    <col min="13327" max="13327" width="24.875" style="189" customWidth="1"/>
    <col min="13328" max="13328" width="9.625" style="189" customWidth="1"/>
    <col min="13329" max="13568" width="9" style="189"/>
    <col min="13569" max="13569" width="11.125" style="189" bestFit="1" customWidth="1"/>
    <col min="13570" max="13570" width="7.375" style="189" customWidth="1"/>
    <col min="13571" max="13571" width="7.625" style="189" customWidth="1"/>
    <col min="13572" max="13572" width="4.375" style="189" customWidth="1"/>
    <col min="13573" max="13574" width="4.25" style="189" bestFit="1" customWidth="1"/>
    <col min="13575" max="13575" width="37.75" style="189" customWidth="1"/>
    <col min="13576" max="13577" width="25" style="189" customWidth="1"/>
    <col min="13578" max="13579" width="5" style="189" customWidth="1"/>
    <col min="13580" max="13580" width="5.875" style="189" bestFit="1" customWidth="1"/>
    <col min="13581" max="13581" width="5" style="189" customWidth="1"/>
    <col min="13582" max="13582" width="6.75" style="189" customWidth="1"/>
    <col min="13583" max="13583" width="24.875" style="189" customWidth="1"/>
    <col min="13584" max="13584" width="9.625" style="189" customWidth="1"/>
    <col min="13585" max="13824" width="9" style="189"/>
    <col min="13825" max="13825" width="11.125" style="189" bestFit="1" customWidth="1"/>
    <col min="13826" max="13826" width="7.375" style="189" customWidth="1"/>
    <col min="13827" max="13827" width="7.625" style="189" customWidth="1"/>
    <col min="13828" max="13828" width="4.375" style="189" customWidth="1"/>
    <col min="13829" max="13830" width="4.25" style="189" bestFit="1" customWidth="1"/>
    <col min="13831" max="13831" width="37.75" style="189" customWidth="1"/>
    <col min="13832" max="13833" width="25" style="189" customWidth="1"/>
    <col min="13834" max="13835" width="5" style="189" customWidth="1"/>
    <col min="13836" max="13836" width="5.875" style="189" bestFit="1" customWidth="1"/>
    <col min="13837" max="13837" width="5" style="189" customWidth="1"/>
    <col min="13838" max="13838" width="6.75" style="189" customWidth="1"/>
    <col min="13839" max="13839" width="24.875" style="189" customWidth="1"/>
    <col min="13840" max="13840" width="9.625" style="189" customWidth="1"/>
    <col min="13841" max="14080" width="9" style="189"/>
    <col min="14081" max="14081" width="11.125" style="189" bestFit="1" customWidth="1"/>
    <col min="14082" max="14082" width="7.375" style="189" customWidth="1"/>
    <col min="14083" max="14083" width="7.625" style="189" customWidth="1"/>
    <col min="14084" max="14084" width="4.375" style="189" customWidth="1"/>
    <col min="14085" max="14086" width="4.25" style="189" bestFit="1" customWidth="1"/>
    <col min="14087" max="14087" width="37.75" style="189" customWidth="1"/>
    <col min="14088" max="14089" width="25" style="189" customWidth="1"/>
    <col min="14090" max="14091" width="5" style="189" customWidth="1"/>
    <col min="14092" max="14092" width="5.875" style="189" bestFit="1" customWidth="1"/>
    <col min="14093" max="14093" width="5" style="189" customWidth="1"/>
    <col min="14094" max="14094" width="6.75" style="189" customWidth="1"/>
    <col min="14095" max="14095" width="24.875" style="189" customWidth="1"/>
    <col min="14096" max="14096" width="9.625" style="189" customWidth="1"/>
    <col min="14097" max="14336" width="9" style="189"/>
    <col min="14337" max="14337" width="11.125" style="189" bestFit="1" customWidth="1"/>
    <col min="14338" max="14338" width="7.375" style="189" customWidth="1"/>
    <col min="14339" max="14339" width="7.625" style="189" customWidth="1"/>
    <col min="14340" max="14340" width="4.375" style="189" customWidth="1"/>
    <col min="14341" max="14342" width="4.25" style="189" bestFit="1" customWidth="1"/>
    <col min="14343" max="14343" width="37.75" style="189" customWidth="1"/>
    <col min="14344" max="14345" width="25" style="189" customWidth="1"/>
    <col min="14346" max="14347" width="5" style="189" customWidth="1"/>
    <col min="14348" max="14348" width="5.875" style="189" bestFit="1" customWidth="1"/>
    <col min="14349" max="14349" width="5" style="189" customWidth="1"/>
    <col min="14350" max="14350" width="6.75" style="189" customWidth="1"/>
    <col min="14351" max="14351" width="24.875" style="189" customWidth="1"/>
    <col min="14352" max="14352" width="9.625" style="189" customWidth="1"/>
    <col min="14353" max="14592" width="9" style="189"/>
    <col min="14593" max="14593" width="11.125" style="189" bestFit="1" customWidth="1"/>
    <col min="14594" max="14594" width="7.375" style="189" customWidth="1"/>
    <col min="14595" max="14595" width="7.625" style="189" customWidth="1"/>
    <col min="14596" max="14596" width="4.375" style="189" customWidth="1"/>
    <col min="14597" max="14598" width="4.25" style="189" bestFit="1" customWidth="1"/>
    <col min="14599" max="14599" width="37.75" style="189" customWidth="1"/>
    <col min="14600" max="14601" width="25" style="189" customWidth="1"/>
    <col min="14602" max="14603" width="5" style="189" customWidth="1"/>
    <col min="14604" max="14604" width="5.875" style="189" bestFit="1" customWidth="1"/>
    <col min="14605" max="14605" width="5" style="189" customWidth="1"/>
    <col min="14606" max="14606" width="6.75" style="189" customWidth="1"/>
    <col min="14607" max="14607" width="24.875" style="189" customWidth="1"/>
    <col min="14608" max="14608" width="9.625" style="189" customWidth="1"/>
    <col min="14609" max="14848" width="9" style="189"/>
    <col min="14849" max="14849" width="11.125" style="189" bestFit="1" customWidth="1"/>
    <col min="14850" max="14850" width="7.375" style="189" customWidth="1"/>
    <col min="14851" max="14851" width="7.625" style="189" customWidth="1"/>
    <col min="14852" max="14852" width="4.375" style="189" customWidth="1"/>
    <col min="14853" max="14854" width="4.25" style="189" bestFit="1" customWidth="1"/>
    <col min="14855" max="14855" width="37.75" style="189" customWidth="1"/>
    <col min="14856" max="14857" width="25" style="189" customWidth="1"/>
    <col min="14858" max="14859" width="5" style="189" customWidth="1"/>
    <col min="14860" max="14860" width="5.875" style="189" bestFit="1" customWidth="1"/>
    <col min="14861" max="14861" width="5" style="189" customWidth="1"/>
    <col min="14862" max="14862" width="6.75" style="189" customWidth="1"/>
    <col min="14863" max="14863" width="24.875" style="189" customWidth="1"/>
    <col min="14864" max="14864" width="9.625" style="189" customWidth="1"/>
    <col min="14865" max="15104" width="9" style="189"/>
    <col min="15105" max="15105" width="11.125" style="189" bestFit="1" customWidth="1"/>
    <col min="15106" max="15106" width="7.375" style="189" customWidth="1"/>
    <col min="15107" max="15107" width="7.625" style="189" customWidth="1"/>
    <col min="15108" max="15108" width="4.375" style="189" customWidth="1"/>
    <col min="15109" max="15110" width="4.25" style="189" bestFit="1" customWidth="1"/>
    <col min="15111" max="15111" width="37.75" style="189" customWidth="1"/>
    <col min="15112" max="15113" width="25" style="189" customWidth="1"/>
    <col min="15114" max="15115" width="5" style="189" customWidth="1"/>
    <col min="15116" max="15116" width="5.875" style="189" bestFit="1" customWidth="1"/>
    <col min="15117" max="15117" width="5" style="189" customWidth="1"/>
    <col min="15118" max="15118" width="6.75" style="189" customWidth="1"/>
    <col min="15119" max="15119" width="24.875" style="189" customWidth="1"/>
    <col min="15120" max="15120" width="9.625" style="189" customWidth="1"/>
    <col min="15121" max="15360" width="9" style="189"/>
    <col min="15361" max="15361" width="11.125" style="189" bestFit="1" customWidth="1"/>
    <col min="15362" max="15362" width="7.375" style="189" customWidth="1"/>
    <col min="15363" max="15363" width="7.625" style="189" customWidth="1"/>
    <col min="15364" max="15364" width="4.375" style="189" customWidth="1"/>
    <col min="15365" max="15366" width="4.25" style="189" bestFit="1" customWidth="1"/>
    <col min="15367" max="15367" width="37.75" style="189" customWidth="1"/>
    <col min="15368" max="15369" width="25" style="189" customWidth="1"/>
    <col min="15370" max="15371" width="5" style="189" customWidth="1"/>
    <col min="15372" max="15372" width="5.875" style="189" bestFit="1" customWidth="1"/>
    <col min="15373" max="15373" width="5" style="189" customWidth="1"/>
    <col min="15374" max="15374" width="6.75" style="189" customWidth="1"/>
    <col min="15375" max="15375" width="24.875" style="189" customWidth="1"/>
    <col min="15376" max="15376" width="9.625" style="189" customWidth="1"/>
    <col min="15377" max="15616" width="9" style="189"/>
    <col min="15617" max="15617" width="11.125" style="189" bestFit="1" customWidth="1"/>
    <col min="15618" max="15618" width="7.375" style="189" customWidth="1"/>
    <col min="15619" max="15619" width="7.625" style="189" customWidth="1"/>
    <col min="15620" max="15620" width="4.375" style="189" customWidth="1"/>
    <col min="15621" max="15622" width="4.25" style="189" bestFit="1" customWidth="1"/>
    <col min="15623" max="15623" width="37.75" style="189" customWidth="1"/>
    <col min="15624" max="15625" width="25" style="189" customWidth="1"/>
    <col min="15626" max="15627" width="5" style="189" customWidth="1"/>
    <col min="15628" max="15628" width="5.875" style="189" bestFit="1" customWidth="1"/>
    <col min="15629" max="15629" width="5" style="189" customWidth="1"/>
    <col min="15630" max="15630" width="6.75" style="189" customWidth="1"/>
    <col min="15631" max="15631" width="24.875" style="189" customWidth="1"/>
    <col min="15632" max="15632" width="9.625" style="189" customWidth="1"/>
    <col min="15633" max="15872" width="9" style="189"/>
    <col min="15873" max="15873" width="11.125" style="189" bestFit="1" customWidth="1"/>
    <col min="15874" max="15874" width="7.375" style="189" customWidth="1"/>
    <col min="15875" max="15875" width="7.625" style="189" customWidth="1"/>
    <col min="15876" max="15876" width="4.375" style="189" customWidth="1"/>
    <col min="15877" max="15878" width="4.25" style="189" bestFit="1" customWidth="1"/>
    <col min="15879" max="15879" width="37.75" style="189" customWidth="1"/>
    <col min="15880" max="15881" width="25" style="189" customWidth="1"/>
    <col min="15882" max="15883" width="5" style="189" customWidth="1"/>
    <col min="15884" max="15884" width="5.875" style="189" bestFit="1" customWidth="1"/>
    <col min="15885" max="15885" width="5" style="189" customWidth="1"/>
    <col min="15886" max="15886" width="6.75" style="189" customWidth="1"/>
    <col min="15887" max="15887" width="24.875" style="189" customWidth="1"/>
    <col min="15888" max="15888" width="9.625" style="189" customWidth="1"/>
    <col min="15889" max="16128" width="9" style="189"/>
    <col min="16129" max="16129" width="11.125" style="189" bestFit="1" customWidth="1"/>
    <col min="16130" max="16130" width="7.375" style="189" customWidth="1"/>
    <col min="16131" max="16131" width="7.625" style="189" customWidth="1"/>
    <col min="16132" max="16132" width="4.375" style="189" customWidth="1"/>
    <col min="16133" max="16134" width="4.25" style="189" bestFit="1" customWidth="1"/>
    <col min="16135" max="16135" width="37.75" style="189" customWidth="1"/>
    <col min="16136" max="16137" width="25" style="189" customWidth="1"/>
    <col min="16138" max="16139" width="5" style="189" customWidth="1"/>
    <col min="16140" max="16140" width="5.875" style="189" bestFit="1" customWidth="1"/>
    <col min="16141" max="16141" width="5" style="189" customWidth="1"/>
    <col min="16142" max="16142" width="6.75" style="189" customWidth="1"/>
    <col min="16143" max="16143" width="24.875" style="189" customWidth="1"/>
    <col min="16144" max="16144" width="9.625" style="189" customWidth="1"/>
    <col min="16145" max="16384" width="9" style="189"/>
  </cols>
  <sheetData>
    <row r="1" spans="1:16" s="183" customFormat="1" ht="33.75" customHeight="1">
      <c r="A1" s="180" t="s">
        <v>4</v>
      </c>
      <c r="B1" s="179" t="s">
        <v>281</v>
      </c>
      <c r="C1" s="180" t="s">
        <v>282</v>
      </c>
      <c r="D1" s="180" t="s">
        <v>283</v>
      </c>
      <c r="E1" s="180" t="s">
        <v>284</v>
      </c>
      <c r="F1" s="180" t="s">
        <v>285</v>
      </c>
      <c r="G1" s="179" t="s">
        <v>5276</v>
      </c>
      <c r="H1" s="179" t="s">
        <v>287</v>
      </c>
      <c r="I1" s="179" t="s">
        <v>288</v>
      </c>
      <c r="J1" s="181" t="s">
        <v>289</v>
      </c>
      <c r="K1" s="181" t="s">
        <v>290</v>
      </c>
      <c r="L1" s="181" t="s">
        <v>291</v>
      </c>
      <c r="M1" s="181" t="s">
        <v>292</v>
      </c>
      <c r="N1" s="447" t="s">
        <v>293</v>
      </c>
      <c r="O1" s="179" t="s">
        <v>2121</v>
      </c>
      <c r="P1" s="179"/>
    </row>
    <row r="2" spans="1:16" ht="27" customHeight="1">
      <c r="A2" s="448" t="s">
        <v>29679</v>
      </c>
      <c r="B2" s="184" t="s">
        <v>5859</v>
      </c>
      <c r="C2" s="449">
        <v>1911</v>
      </c>
      <c r="D2" s="185"/>
      <c r="E2" s="185">
        <v>1</v>
      </c>
      <c r="F2" s="185">
        <v>1</v>
      </c>
      <c r="G2" s="186" t="s">
        <v>29680</v>
      </c>
      <c r="H2" s="190" t="s">
        <v>29681</v>
      </c>
      <c r="I2" s="185" t="s">
        <v>15407</v>
      </c>
      <c r="J2" s="185" t="s">
        <v>319</v>
      </c>
      <c r="K2" s="188">
        <v>1</v>
      </c>
      <c r="L2" s="188">
        <v>1</v>
      </c>
      <c r="M2" s="188">
        <v>1</v>
      </c>
      <c r="N2" s="188">
        <v>1</v>
      </c>
      <c r="O2" s="186"/>
      <c r="P2" s="186"/>
    </row>
    <row r="3" spans="1:16" ht="27" customHeight="1">
      <c r="A3" s="448" t="s">
        <v>29682</v>
      </c>
      <c r="B3" s="184" t="s">
        <v>4953</v>
      </c>
      <c r="C3" s="449">
        <v>1912</v>
      </c>
      <c r="D3" s="185"/>
      <c r="E3" s="185">
        <v>1</v>
      </c>
      <c r="F3" s="185">
        <v>1</v>
      </c>
      <c r="G3" s="186" t="s">
        <v>29683</v>
      </c>
      <c r="H3" s="190" t="s">
        <v>29681</v>
      </c>
      <c r="I3" s="185" t="s">
        <v>15407</v>
      </c>
      <c r="J3" s="185" t="s">
        <v>319</v>
      </c>
      <c r="K3" s="188">
        <v>1</v>
      </c>
      <c r="L3" s="188">
        <v>1</v>
      </c>
      <c r="M3" s="188">
        <v>1</v>
      </c>
      <c r="N3" s="188">
        <v>2</v>
      </c>
      <c r="O3" s="186"/>
      <c r="P3" s="186"/>
    </row>
    <row r="4" spans="1:16" ht="27" customHeight="1">
      <c r="A4" s="448" t="s">
        <v>29684</v>
      </c>
      <c r="B4" s="184" t="s">
        <v>6203</v>
      </c>
      <c r="C4" s="449">
        <v>1917</v>
      </c>
      <c r="D4" s="185"/>
      <c r="E4" s="185">
        <v>1</v>
      </c>
      <c r="F4" s="185">
        <v>6</v>
      </c>
      <c r="G4" s="186" t="s">
        <v>29685</v>
      </c>
      <c r="H4" s="190" t="s">
        <v>29681</v>
      </c>
      <c r="I4" s="185" t="s">
        <v>15407</v>
      </c>
      <c r="J4" s="185" t="s">
        <v>319</v>
      </c>
      <c r="K4" s="188">
        <v>1</v>
      </c>
      <c r="L4" s="188">
        <v>1</v>
      </c>
      <c r="M4" s="188">
        <v>1</v>
      </c>
      <c r="N4" s="188">
        <v>3</v>
      </c>
      <c r="O4" s="186"/>
      <c r="P4" s="186"/>
    </row>
    <row r="5" spans="1:16" ht="27" customHeight="1">
      <c r="A5" s="448" t="s">
        <v>29686</v>
      </c>
      <c r="B5" s="184" t="s">
        <v>6225</v>
      </c>
      <c r="C5" s="449">
        <v>1919</v>
      </c>
      <c r="D5" s="185"/>
      <c r="E5" s="185">
        <v>1</v>
      </c>
      <c r="F5" s="185">
        <v>3</v>
      </c>
      <c r="G5" s="186" t="s">
        <v>29687</v>
      </c>
      <c r="H5" s="190" t="s">
        <v>29681</v>
      </c>
      <c r="I5" s="185" t="s">
        <v>15407</v>
      </c>
      <c r="J5" s="185" t="s">
        <v>319</v>
      </c>
      <c r="K5" s="188">
        <v>1</v>
      </c>
      <c r="L5" s="188">
        <v>1</v>
      </c>
      <c r="M5" s="188">
        <v>1</v>
      </c>
      <c r="N5" s="188">
        <v>4</v>
      </c>
      <c r="O5" s="186"/>
      <c r="P5" s="186"/>
    </row>
    <row r="6" spans="1:16" ht="27" customHeight="1">
      <c r="A6" s="450" t="s">
        <v>29688</v>
      </c>
      <c r="B6" s="184" t="s">
        <v>5559</v>
      </c>
      <c r="C6" s="449">
        <v>1925</v>
      </c>
      <c r="D6" s="185"/>
      <c r="E6" s="185">
        <v>1</v>
      </c>
      <c r="F6" s="185">
        <v>1</v>
      </c>
      <c r="G6" s="186" t="s">
        <v>29689</v>
      </c>
      <c r="H6" s="190" t="s">
        <v>29681</v>
      </c>
      <c r="I6" s="185" t="s">
        <v>15407</v>
      </c>
      <c r="J6" s="185" t="s">
        <v>319</v>
      </c>
      <c r="K6" s="188">
        <v>1</v>
      </c>
      <c r="L6" s="188">
        <v>1</v>
      </c>
      <c r="M6" s="188">
        <v>1</v>
      </c>
      <c r="N6" s="188">
        <v>5</v>
      </c>
      <c r="O6" s="186"/>
      <c r="P6" s="186"/>
    </row>
    <row r="7" spans="1:16" ht="27" customHeight="1">
      <c r="B7" s="452"/>
      <c r="G7" s="454"/>
      <c r="H7" s="198"/>
      <c r="I7" s="198"/>
      <c r="J7" s="198"/>
      <c r="N7" s="455"/>
      <c r="O7" s="454"/>
      <c r="P7" s="454"/>
    </row>
    <row r="8" spans="1:16" ht="27" customHeight="1">
      <c r="B8" s="452"/>
      <c r="G8" s="454"/>
      <c r="H8" s="198"/>
      <c r="I8" s="198"/>
      <c r="J8" s="198"/>
      <c r="N8" s="455"/>
      <c r="O8" s="454"/>
      <c r="P8" s="454"/>
    </row>
    <row r="9" spans="1:16" ht="27" customHeight="1">
      <c r="B9" s="452"/>
      <c r="G9" s="454"/>
      <c r="H9" s="456"/>
      <c r="I9" s="198"/>
      <c r="J9" s="198"/>
      <c r="N9" s="455"/>
      <c r="O9" s="454"/>
      <c r="P9" s="454"/>
    </row>
    <row r="10" spans="1:16" ht="27" customHeight="1">
      <c r="B10" s="452"/>
      <c r="G10" s="454"/>
      <c r="H10" s="198"/>
      <c r="I10" s="198"/>
      <c r="J10" s="198"/>
      <c r="N10" s="455"/>
      <c r="O10" s="454"/>
      <c r="P10" s="454"/>
    </row>
    <row r="11" spans="1:16" ht="27" customHeight="1">
      <c r="B11" s="452"/>
      <c r="G11" s="454"/>
      <c r="H11" s="198"/>
      <c r="I11" s="198"/>
      <c r="J11" s="198"/>
      <c r="N11" s="455"/>
      <c r="O11" s="454"/>
      <c r="P11" s="454"/>
    </row>
    <row r="12" spans="1:16" ht="27" customHeight="1">
      <c r="B12" s="452"/>
      <c r="G12" s="454"/>
      <c r="H12" s="454"/>
      <c r="I12" s="198"/>
      <c r="J12" s="198"/>
      <c r="N12" s="455"/>
      <c r="O12" s="454"/>
      <c r="P12" s="454"/>
    </row>
  </sheetData>
  <phoneticPr fontId="3"/>
  <printOptions horizontalCentered="1"/>
  <pageMargins left="1.7716535433070868" right="0.59055118110236227" top="1.1811023622047245" bottom="0.59055118110236227" header="0.59055118110236227" footer="0.39370078740157483"/>
  <pageSetup paperSize="12" scale="85" orientation="landscape" r:id="rId1"/>
  <headerFooter alignWithMargins="0">
    <oddHeader xml:space="preserve">&amp;C&amp;"ＭＳ Ｐゴシック,太字"&amp;36【文書名】　63　石井泰助氏関係資料&amp;R　
&amp;14計２５件
</oddHeader>
    <oddFooter>&amp;R&amp;P</oddFooter>
  </headerFooter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dimension ref="A1:O1403"/>
  <sheetViews>
    <sheetView view="pageBreakPreview" zoomScale="75" zoomScaleNormal="75" zoomScaleSheetLayoutView="75" workbookViewId="0">
      <selection activeCell="E14" sqref="E14"/>
    </sheetView>
  </sheetViews>
  <sheetFormatPr defaultRowHeight="27" customHeight="1"/>
  <cols>
    <col min="1" max="1" width="10.625" style="512" customWidth="1"/>
    <col min="2" max="2" width="11.625" style="512" customWidth="1"/>
    <col min="3" max="3" width="8.625" style="512" customWidth="1"/>
    <col min="4" max="4" width="6.25" style="486" customWidth="1"/>
    <col min="5" max="6" width="6.25" style="140" customWidth="1"/>
    <col min="7" max="7" width="40.625" style="503" customWidth="1"/>
    <col min="8" max="9" width="27.625" style="503" customWidth="1"/>
    <col min="10" max="10" width="4.375" style="513" customWidth="1"/>
    <col min="11" max="11" width="3.75" style="479" customWidth="1"/>
    <col min="12" max="12" width="5.625" style="479" customWidth="1"/>
    <col min="13" max="13" width="4.875" style="479" customWidth="1"/>
    <col min="14" max="14" width="23.625" style="502" customWidth="1"/>
    <col min="15" max="15" width="10.625" style="514" customWidth="1"/>
    <col min="16" max="256" width="9" style="479"/>
    <col min="257" max="257" width="10.625" style="479" customWidth="1"/>
    <col min="258" max="258" width="11.625" style="479" customWidth="1"/>
    <col min="259" max="259" width="8.625" style="479" customWidth="1"/>
    <col min="260" max="262" width="6.25" style="479" customWidth="1"/>
    <col min="263" max="263" width="40.625" style="479" customWidth="1"/>
    <col min="264" max="265" width="27.625" style="479" customWidth="1"/>
    <col min="266" max="266" width="4.375" style="479" customWidth="1"/>
    <col min="267" max="267" width="3.75" style="479" customWidth="1"/>
    <col min="268" max="268" width="5.625" style="479" customWidth="1"/>
    <col min="269" max="269" width="4.875" style="479" customWidth="1"/>
    <col min="270" max="270" width="18.625" style="479" customWidth="1"/>
    <col min="271" max="271" width="10.625" style="479" customWidth="1"/>
    <col min="272" max="512" width="9" style="479"/>
    <col min="513" max="513" width="10.625" style="479" customWidth="1"/>
    <col min="514" max="514" width="11.625" style="479" customWidth="1"/>
    <col min="515" max="515" width="8.625" style="479" customWidth="1"/>
    <col min="516" max="518" width="6.25" style="479" customWidth="1"/>
    <col min="519" max="519" width="40.625" style="479" customWidth="1"/>
    <col min="520" max="521" width="27.625" style="479" customWidth="1"/>
    <col min="522" max="522" width="4.375" style="479" customWidth="1"/>
    <col min="523" max="523" width="3.75" style="479" customWidth="1"/>
    <col min="524" max="524" width="5.625" style="479" customWidth="1"/>
    <col min="525" max="525" width="4.875" style="479" customWidth="1"/>
    <col min="526" max="526" width="18.625" style="479" customWidth="1"/>
    <col min="527" max="527" width="10.625" style="479" customWidth="1"/>
    <col min="528" max="768" width="9" style="479"/>
    <col min="769" max="769" width="10.625" style="479" customWidth="1"/>
    <col min="770" max="770" width="11.625" style="479" customWidth="1"/>
    <col min="771" max="771" width="8.625" style="479" customWidth="1"/>
    <col min="772" max="774" width="6.25" style="479" customWidth="1"/>
    <col min="775" max="775" width="40.625" style="479" customWidth="1"/>
    <col min="776" max="777" width="27.625" style="479" customWidth="1"/>
    <col min="778" max="778" width="4.375" style="479" customWidth="1"/>
    <col min="779" max="779" width="3.75" style="479" customWidth="1"/>
    <col min="780" max="780" width="5.625" style="479" customWidth="1"/>
    <col min="781" max="781" width="4.875" style="479" customWidth="1"/>
    <col min="782" max="782" width="18.625" style="479" customWidth="1"/>
    <col min="783" max="783" width="10.625" style="479" customWidth="1"/>
    <col min="784" max="1024" width="9" style="479"/>
    <col min="1025" max="1025" width="10.625" style="479" customWidth="1"/>
    <col min="1026" max="1026" width="11.625" style="479" customWidth="1"/>
    <col min="1027" max="1027" width="8.625" style="479" customWidth="1"/>
    <col min="1028" max="1030" width="6.25" style="479" customWidth="1"/>
    <col min="1031" max="1031" width="40.625" style="479" customWidth="1"/>
    <col min="1032" max="1033" width="27.625" style="479" customWidth="1"/>
    <col min="1034" max="1034" width="4.375" style="479" customWidth="1"/>
    <col min="1035" max="1035" width="3.75" style="479" customWidth="1"/>
    <col min="1036" max="1036" width="5.625" style="479" customWidth="1"/>
    <col min="1037" max="1037" width="4.875" style="479" customWidth="1"/>
    <col min="1038" max="1038" width="18.625" style="479" customWidth="1"/>
    <col min="1039" max="1039" width="10.625" style="479" customWidth="1"/>
    <col min="1040" max="1280" width="9" style="479"/>
    <col min="1281" max="1281" width="10.625" style="479" customWidth="1"/>
    <col min="1282" max="1282" width="11.625" style="479" customWidth="1"/>
    <col min="1283" max="1283" width="8.625" style="479" customWidth="1"/>
    <col min="1284" max="1286" width="6.25" style="479" customWidth="1"/>
    <col min="1287" max="1287" width="40.625" style="479" customWidth="1"/>
    <col min="1288" max="1289" width="27.625" style="479" customWidth="1"/>
    <col min="1290" max="1290" width="4.375" style="479" customWidth="1"/>
    <col min="1291" max="1291" width="3.75" style="479" customWidth="1"/>
    <col min="1292" max="1292" width="5.625" style="479" customWidth="1"/>
    <col min="1293" max="1293" width="4.875" style="479" customWidth="1"/>
    <col min="1294" max="1294" width="18.625" style="479" customWidth="1"/>
    <col min="1295" max="1295" width="10.625" style="479" customWidth="1"/>
    <col min="1296" max="1536" width="9" style="479"/>
    <col min="1537" max="1537" width="10.625" style="479" customWidth="1"/>
    <col min="1538" max="1538" width="11.625" style="479" customWidth="1"/>
    <col min="1539" max="1539" width="8.625" style="479" customWidth="1"/>
    <col min="1540" max="1542" width="6.25" style="479" customWidth="1"/>
    <col min="1543" max="1543" width="40.625" style="479" customWidth="1"/>
    <col min="1544" max="1545" width="27.625" style="479" customWidth="1"/>
    <col min="1546" max="1546" width="4.375" style="479" customWidth="1"/>
    <col min="1547" max="1547" width="3.75" style="479" customWidth="1"/>
    <col min="1548" max="1548" width="5.625" style="479" customWidth="1"/>
    <col min="1549" max="1549" width="4.875" style="479" customWidth="1"/>
    <col min="1550" max="1550" width="18.625" style="479" customWidth="1"/>
    <col min="1551" max="1551" width="10.625" style="479" customWidth="1"/>
    <col min="1552" max="1792" width="9" style="479"/>
    <col min="1793" max="1793" width="10.625" style="479" customWidth="1"/>
    <col min="1794" max="1794" width="11.625" style="479" customWidth="1"/>
    <col min="1795" max="1795" width="8.625" style="479" customWidth="1"/>
    <col min="1796" max="1798" width="6.25" style="479" customWidth="1"/>
    <col min="1799" max="1799" width="40.625" style="479" customWidth="1"/>
    <col min="1800" max="1801" width="27.625" style="479" customWidth="1"/>
    <col min="1802" max="1802" width="4.375" style="479" customWidth="1"/>
    <col min="1803" max="1803" width="3.75" style="479" customWidth="1"/>
    <col min="1804" max="1804" width="5.625" style="479" customWidth="1"/>
    <col min="1805" max="1805" width="4.875" style="479" customWidth="1"/>
    <col min="1806" max="1806" width="18.625" style="479" customWidth="1"/>
    <col min="1807" max="1807" width="10.625" style="479" customWidth="1"/>
    <col min="1808" max="2048" width="9" style="479"/>
    <col min="2049" max="2049" width="10.625" style="479" customWidth="1"/>
    <col min="2050" max="2050" width="11.625" style="479" customWidth="1"/>
    <col min="2051" max="2051" width="8.625" style="479" customWidth="1"/>
    <col min="2052" max="2054" width="6.25" style="479" customWidth="1"/>
    <col min="2055" max="2055" width="40.625" style="479" customWidth="1"/>
    <col min="2056" max="2057" width="27.625" style="479" customWidth="1"/>
    <col min="2058" max="2058" width="4.375" style="479" customWidth="1"/>
    <col min="2059" max="2059" width="3.75" style="479" customWidth="1"/>
    <col min="2060" max="2060" width="5.625" style="479" customWidth="1"/>
    <col min="2061" max="2061" width="4.875" style="479" customWidth="1"/>
    <col min="2062" max="2062" width="18.625" style="479" customWidth="1"/>
    <col min="2063" max="2063" width="10.625" style="479" customWidth="1"/>
    <col min="2064" max="2304" width="9" style="479"/>
    <col min="2305" max="2305" width="10.625" style="479" customWidth="1"/>
    <col min="2306" max="2306" width="11.625" style="479" customWidth="1"/>
    <col min="2307" max="2307" width="8.625" style="479" customWidth="1"/>
    <col min="2308" max="2310" width="6.25" style="479" customWidth="1"/>
    <col min="2311" max="2311" width="40.625" style="479" customWidth="1"/>
    <col min="2312" max="2313" width="27.625" style="479" customWidth="1"/>
    <col min="2314" max="2314" width="4.375" style="479" customWidth="1"/>
    <col min="2315" max="2315" width="3.75" style="479" customWidth="1"/>
    <col min="2316" max="2316" width="5.625" style="479" customWidth="1"/>
    <col min="2317" max="2317" width="4.875" style="479" customWidth="1"/>
    <col min="2318" max="2318" width="18.625" style="479" customWidth="1"/>
    <col min="2319" max="2319" width="10.625" style="479" customWidth="1"/>
    <col min="2320" max="2560" width="9" style="479"/>
    <col min="2561" max="2561" width="10.625" style="479" customWidth="1"/>
    <col min="2562" max="2562" width="11.625" style="479" customWidth="1"/>
    <col min="2563" max="2563" width="8.625" style="479" customWidth="1"/>
    <col min="2564" max="2566" width="6.25" style="479" customWidth="1"/>
    <col min="2567" max="2567" width="40.625" style="479" customWidth="1"/>
    <col min="2568" max="2569" width="27.625" style="479" customWidth="1"/>
    <col min="2570" max="2570" width="4.375" style="479" customWidth="1"/>
    <col min="2571" max="2571" width="3.75" style="479" customWidth="1"/>
    <col min="2572" max="2572" width="5.625" style="479" customWidth="1"/>
    <col min="2573" max="2573" width="4.875" style="479" customWidth="1"/>
    <col min="2574" max="2574" width="18.625" style="479" customWidth="1"/>
    <col min="2575" max="2575" width="10.625" style="479" customWidth="1"/>
    <col min="2576" max="2816" width="9" style="479"/>
    <col min="2817" max="2817" width="10.625" style="479" customWidth="1"/>
    <col min="2818" max="2818" width="11.625" style="479" customWidth="1"/>
    <col min="2819" max="2819" width="8.625" style="479" customWidth="1"/>
    <col min="2820" max="2822" width="6.25" style="479" customWidth="1"/>
    <col min="2823" max="2823" width="40.625" style="479" customWidth="1"/>
    <col min="2824" max="2825" width="27.625" style="479" customWidth="1"/>
    <col min="2826" max="2826" width="4.375" style="479" customWidth="1"/>
    <col min="2827" max="2827" width="3.75" style="479" customWidth="1"/>
    <col min="2828" max="2828" width="5.625" style="479" customWidth="1"/>
    <col min="2829" max="2829" width="4.875" style="479" customWidth="1"/>
    <col min="2830" max="2830" width="18.625" style="479" customWidth="1"/>
    <col min="2831" max="2831" width="10.625" style="479" customWidth="1"/>
    <col min="2832" max="3072" width="9" style="479"/>
    <col min="3073" max="3073" width="10.625" style="479" customWidth="1"/>
    <col min="3074" max="3074" width="11.625" style="479" customWidth="1"/>
    <col min="3075" max="3075" width="8.625" style="479" customWidth="1"/>
    <col min="3076" max="3078" width="6.25" style="479" customWidth="1"/>
    <col min="3079" max="3079" width="40.625" style="479" customWidth="1"/>
    <col min="3080" max="3081" width="27.625" style="479" customWidth="1"/>
    <col min="3082" max="3082" width="4.375" style="479" customWidth="1"/>
    <col min="3083" max="3083" width="3.75" style="479" customWidth="1"/>
    <col min="3084" max="3084" width="5.625" style="479" customWidth="1"/>
    <col min="3085" max="3085" width="4.875" style="479" customWidth="1"/>
    <col min="3086" max="3086" width="18.625" style="479" customWidth="1"/>
    <col min="3087" max="3087" width="10.625" style="479" customWidth="1"/>
    <col min="3088" max="3328" width="9" style="479"/>
    <col min="3329" max="3329" width="10.625" style="479" customWidth="1"/>
    <col min="3330" max="3330" width="11.625" style="479" customWidth="1"/>
    <col min="3331" max="3331" width="8.625" style="479" customWidth="1"/>
    <col min="3332" max="3334" width="6.25" style="479" customWidth="1"/>
    <col min="3335" max="3335" width="40.625" style="479" customWidth="1"/>
    <col min="3336" max="3337" width="27.625" style="479" customWidth="1"/>
    <col min="3338" max="3338" width="4.375" style="479" customWidth="1"/>
    <col min="3339" max="3339" width="3.75" style="479" customWidth="1"/>
    <col min="3340" max="3340" width="5.625" style="479" customWidth="1"/>
    <col min="3341" max="3341" width="4.875" style="479" customWidth="1"/>
    <col min="3342" max="3342" width="18.625" style="479" customWidth="1"/>
    <col min="3343" max="3343" width="10.625" style="479" customWidth="1"/>
    <col min="3344" max="3584" width="9" style="479"/>
    <col min="3585" max="3585" width="10.625" style="479" customWidth="1"/>
    <col min="3586" max="3586" width="11.625" style="479" customWidth="1"/>
    <col min="3587" max="3587" width="8.625" style="479" customWidth="1"/>
    <col min="3588" max="3590" width="6.25" style="479" customWidth="1"/>
    <col min="3591" max="3591" width="40.625" style="479" customWidth="1"/>
    <col min="3592" max="3593" width="27.625" style="479" customWidth="1"/>
    <col min="3594" max="3594" width="4.375" style="479" customWidth="1"/>
    <col min="3595" max="3595" width="3.75" style="479" customWidth="1"/>
    <col min="3596" max="3596" width="5.625" style="479" customWidth="1"/>
    <col min="3597" max="3597" width="4.875" style="479" customWidth="1"/>
    <col min="3598" max="3598" width="18.625" style="479" customWidth="1"/>
    <col min="3599" max="3599" width="10.625" style="479" customWidth="1"/>
    <col min="3600" max="3840" width="9" style="479"/>
    <col min="3841" max="3841" width="10.625" style="479" customWidth="1"/>
    <col min="3842" max="3842" width="11.625" style="479" customWidth="1"/>
    <col min="3843" max="3843" width="8.625" style="479" customWidth="1"/>
    <col min="3844" max="3846" width="6.25" style="479" customWidth="1"/>
    <col min="3847" max="3847" width="40.625" style="479" customWidth="1"/>
    <col min="3848" max="3849" width="27.625" style="479" customWidth="1"/>
    <col min="3850" max="3850" width="4.375" style="479" customWidth="1"/>
    <col min="3851" max="3851" width="3.75" style="479" customWidth="1"/>
    <col min="3852" max="3852" width="5.625" style="479" customWidth="1"/>
    <col min="3853" max="3853" width="4.875" style="479" customWidth="1"/>
    <col min="3854" max="3854" width="18.625" style="479" customWidth="1"/>
    <col min="3855" max="3855" width="10.625" style="479" customWidth="1"/>
    <col min="3856" max="4096" width="9" style="479"/>
    <col min="4097" max="4097" width="10.625" style="479" customWidth="1"/>
    <col min="4098" max="4098" width="11.625" style="479" customWidth="1"/>
    <col min="4099" max="4099" width="8.625" style="479" customWidth="1"/>
    <col min="4100" max="4102" width="6.25" style="479" customWidth="1"/>
    <col min="4103" max="4103" width="40.625" style="479" customWidth="1"/>
    <col min="4104" max="4105" width="27.625" style="479" customWidth="1"/>
    <col min="4106" max="4106" width="4.375" style="479" customWidth="1"/>
    <col min="4107" max="4107" width="3.75" style="479" customWidth="1"/>
    <col min="4108" max="4108" width="5.625" style="479" customWidth="1"/>
    <col min="4109" max="4109" width="4.875" style="479" customWidth="1"/>
    <col min="4110" max="4110" width="18.625" style="479" customWidth="1"/>
    <col min="4111" max="4111" width="10.625" style="479" customWidth="1"/>
    <col min="4112" max="4352" width="9" style="479"/>
    <col min="4353" max="4353" width="10.625" style="479" customWidth="1"/>
    <col min="4354" max="4354" width="11.625" style="479" customWidth="1"/>
    <col min="4355" max="4355" width="8.625" style="479" customWidth="1"/>
    <col min="4356" max="4358" width="6.25" style="479" customWidth="1"/>
    <col min="4359" max="4359" width="40.625" style="479" customWidth="1"/>
    <col min="4360" max="4361" width="27.625" style="479" customWidth="1"/>
    <col min="4362" max="4362" width="4.375" style="479" customWidth="1"/>
    <col min="4363" max="4363" width="3.75" style="479" customWidth="1"/>
    <col min="4364" max="4364" width="5.625" style="479" customWidth="1"/>
    <col min="4365" max="4365" width="4.875" style="479" customWidth="1"/>
    <col min="4366" max="4366" width="18.625" style="479" customWidth="1"/>
    <col min="4367" max="4367" width="10.625" style="479" customWidth="1"/>
    <col min="4368" max="4608" width="9" style="479"/>
    <col min="4609" max="4609" width="10.625" style="479" customWidth="1"/>
    <col min="4610" max="4610" width="11.625" style="479" customWidth="1"/>
    <col min="4611" max="4611" width="8.625" style="479" customWidth="1"/>
    <col min="4612" max="4614" width="6.25" style="479" customWidth="1"/>
    <col min="4615" max="4615" width="40.625" style="479" customWidth="1"/>
    <col min="4616" max="4617" width="27.625" style="479" customWidth="1"/>
    <col min="4618" max="4618" width="4.375" style="479" customWidth="1"/>
    <col min="4619" max="4619" width="3.75" style="479" customWidth="1"/>
    <col min="4620" max="4620" width="5.625" style="479" customWidth="1"/>
    <col min="4621" max="4621" width="4.875" style="479" customWidth="1"/>
    <col min="4622" max="4622" width="18.625" style="479" customWidth="1"/>
    <col min="4623" max="4623" width="10.625" style="479" customWidth="1"/>
    <col min="4624" max="4864" width="9" style="479"/>
    <col min="4865" max="4865" width="10.625" style="479" customWidth="1"/>
    <col min="4866" max="4866" width="11.625" style="479" customWidth="1"/>
    <col min="4867" max="4867" width="8.625" style="479" customWidth="1"/>
    <col min="4868" max="4870" width="6.25" style="479" customWidth="1"/>
    <col min="4871" max="4871" width="40.625" style="479" customWidth="1"/>
    <col min="4872" max="4873" width="27.625" style="479" customWidth="1"/>
    <col min="4874" max="4874" width="4.375" style="479" customWidth="1"/>
    <col min="4875" max="4875" width="3.75" style="479" customWidth="1"/>
    <col min="4876" max="4876" width="5.625" style="479" customWidth="1"/>
    <col min="4877" max="4877" width="4.875" style="479" customWidth="1"/>
    <col min="4878" max="4878" width="18.625" style="479" customWidth="1"/>
    <col min="4879" max="4879" width="10.625" style="479" customWidth="1"/>
    <col min="4880" max="5120" width="9" style="479"/>
    <col min="5121" max="5121" width="10.625" style="479" customWidth="1"/>
    <col min="5122" max="5122" width="11.625" style="479" customWidth="1"/>
    <col min="5123" max="5123" width="8.625" style="479" customWidth="1"/>
    <col min="5124" max="5126" width="6.25" style="479" customWidth="1"/>
    <col min="5127" max="5127" width="40.625" style="479" customWidth="1"/>
    <col min="5128" max="5129" width="27.625" style="479" customWidth="1"/>
    <col min="5130" max="5130" width="4.375" style="479" customWidth="1"/>
    <col min="5131" max="5131" width="3.75" style="479" customWidth="1"/>
    <col min="5132" max="5132" width="5.625" style="479" customWidth="1"/>
    <col min="5133" max="5133" width="4.875" style="479" customWidth="1"/>
    <col min="5134" max="5134" width="18.625" style="479" customWidth="1"/>
    <col min="5135" max="5135" width="10.625" style="479" customWidth="1"/>
    <col min="5136" max="5376" width="9" style="479"/>
    <col min="5377" max="5377" width="10.625" style="479" customWidth="1"/>
    <col min="5378" max="5378" width="11.625" style="479" customWidth="1"/>
    <col min="5379" max="5379" width="8.625" style="479" customWidth="1"/>
    <col min="5380" max="5382" width="6.25" style="479" customWidth="1"/>
    <col min="5383" max="5383" width="40.625" style="479" customWidth="1"/>
    <col min="5384" max="5385" width="27.625" style="479" customWidth="1"/>
    <col min="5386" max="5386" width="4.375" style="479" customWidth="1"/>
    <col min="5387" max="5387" width="3.75" style="479" customWidth="1"/>
    <col min="5388" max="5388" width="5.625" style="479" customWidth="1"/>
    <col min="5389" max="5389" width="4.875" style="479" customWidth="1"/>
    <col min="5390" max="5390" width="18.625" style="479" customWidth="1"/>
    <col min="5391" max="5391" width="10.625" style="479" customWidth="1"/>
    <col min="5392" max="5632" width="9" style="479"/>
    <col min="5633" max="5633" width="10.625" style="479" customWidth="1"/>
    <col min="5634" max="5634" width="11.625" style="479" customWidth="1"/>
    <col min="5635" max="5635" width="8.625" style="479" customWidth="1"/>
    <col min="5636" max="5638" width="6.25" style="479" customWidth="1"/>
    <col min="5639" max="5639" width="40.625" style="479" customWidth="1"/>
    <col min="5640" max="5641" width="27.625" style="479" customWidth="1"/>
    <col min="5642" max="5642" width="4.375" style="479" customWidth="1"/>
    <col min="5643" max="5643" width="3.75" style="479" customWidth="1"/>
    <col min="5644" max="5644" width="5.625" style="479" customWidth="1"/>
    <col min="5645" max="5645" width="4.875" style="479" customWidth="1"/>
    <col min="5646" max="5646" width="18.625" style="479" customWidth="1"/>
    <col min="5647" max="5647" width="10.625" style="479" customWidth="1"/>
    <col min="5648" max="5888" width="9" style="479"/>
    <col min="5889" max="5889" width="10.625" style="479" customWidth="1"/>
    <col min="5890" max="5890" width="11.625" style="479" customWidth="1"/>
    <col min="5891" max="5891" width="8.625" style="479" customWidth="1"/>
    <col min="5892" max="5894" width="6.25" style="479" customWidth="1"/>
    <col min="5895" max="5895" width="40.625" style="479" customWidth="1"/>
    <col min="5896" max="5897" width="27.625" style="479" customWidth="1"/>
    <col min="5898" max="5898" width="4.375" style="479" customWidth="1"/>
    <col min="5899" max="5899" width="3.75" style="479" customWidth="1"/>
    <col min="5900" max="5900" width="5.625" style="479" customWidth="1"/>
    <col min="5901" max="5901" width="4.875" style="479" customWidth="1"/>
    <col min="5902" max="5902" width="18.625" style="479" customWidth="1"/>
    <col min="5903" max="5903" width="10.625" style="479" customWidth="1"/>
    <col min="5904" max="6144" width="9" style="479"/>
    <col min="6145" max="6145" width="10.625" style="479" customWidth="1"/>
    <col min="6146" max="6146" width="11.625" style="479" customWidth="1"/>
    <col min="6147" max="6147" width="8.625" style="479" customWidth="1"/>
    <col min="6148" max="6150" width="6.25" style="479" customWidth="1"/>
    <col min="6151" max="6151" width="40.625" style="479" customWidth="1"/>
    <col min="6152" max="6153" width="27.625" style="479" customWidth="1"/>
    <col min="6154" max="6154" width="4.375" style="479" customWidth="1"/>
    <col min="6155" max="6155" width="3.75" style="479" customWidth="1"/>
    <col min="6156" max="6156" width="5.625" style="479" customWidth="1"/>
    <col min="6157" max="6157" width="4.875" style="479" customWidth="1"/>
    <col min="6158" max="6158" width="18.625" style="479" customWidth="1"/>
    <col min="6159" max="6159" width="10.625" style="479" customWidth="1"/>
    <col min="6160" max="6400" width="9" style="479"/>
    <col min="6401" max="6401" width="10.625" style="479" customWidth="1"/>
    <col min="6402" max="6402" width="11.625" style="479" customWidth="1"/>
    <col min="6403" max="6403" width="8.625" style="479" customWidth="1"/>
    <col min="6404" max="6406" width="6.25" style="479" customWidth="1"/>
    <col min="6407" max="6407" width="40.625" style="479" customWidth="1"/>
    <col min="6408" max="6409" width="27.625" style="479" customWidth="1"/>
    <col min="6410" max="6410" width="4.375" style="479" customWidth="1"/>
    <col min="6411" max="6411" width="3.75" style="479" customWidth="1"/>
    <col min="6412" max="6412" width="5.625" style="479" customWidth="1"/>
    <col min="6413" max="6413" width="4.875" style="479" customWidth="1"/>
    <col min="6414" max="6414" width="18.625" style="479" customWidth="1"/>
    <col min="6415" max="6415" width="10.625" style="479" customWidth="1"/>
    <col min="6416" max="6656" width="9" style="479"/>
    <col min="6657" max="6657" width="10.625" style="479" customWidth="1"/>
    <col min="6658" max="6658" width="11.625" style="479" customWidth="1"/>
    <col min="6659" max="6659" width="8.625" style="479" customWidth="1"/>
    <col min="6660" max="6662" width="6.25" style="479" customWidth="1"/>
    <col min="6663" max="6663" width="40.625" style="479" customWidth="1"/>
    <col min="6664" max="6665" width="27.625" style="479" customWidth="1"/>
    <col min="6666" max="6666" width="4.375" style="479" customWidth="1"/>
    <col min="6667" max="6667" width="3.75" style="479" customWidth="1"/>
    <col min="6668" max="6668" width="5.625" style="479" customWidth="1"/>
    <col min="6669" max="6669" width="4.875" style="479" customWidth="1"/>
    <col min="6670" max="6670" width="18.625" style="479" customWidth="1"/>
    <col min="6671" max="6671" width="10.625" style="479" customWidth="1"/>
    <col min="6672" max="6912" width="9" style="479"/>
    <col min="6913" max="6913" width="10.625" style="479" customWidth="1"/>
    <col min="6914" max="6914" width="11.625" style="479" customWidth="1"/>
    <col min="6915" max="6915" width="8.625" style="479" customWidth="1"/>
    <col min="6916" max="6918" width="6.25" style="479" customWidth="1"/>
    <col min="6919" max="6919" width="40.625" style="479" customWidth="1"/>
    <col min="6920" max="6921" width="27.625" style="479" customWidth="1"/>
    <col min="6922" max="6922" width="4.375" style="479" customWidth="1"/>
    <col min="6923" max="6923" width="3.75" style="479" customWidth="1"/>
    <col min="6924" max="6924" width="5.625" style="479" customWidth="1"/>
    <col min="6925" max="6925" width="4.875" style="479" customWidth="1"/>
    <col min="6926" max="6926" width="18.625" style="479" customWidth="1"/>
    <col min="6927" max="6927" width="10.625" style="479" customWidth="1"/>
    <col min="6928" max="7168" width="9" style="479"/>
    <col min="7169" max="7169" width="10.625" style="479" customWidth="1"/>
    <col min="7170" max="7170" width="11.625" style="479" customWidth="1"/>
    <col min="7171" max="7171" width="8.625" style="479" customWidth="1"/>
    <col min="7172" max="7174" width="6.25" style="479" customWidth="1"/>
    <col min="7175" max="7175" width="40.625" style="479" customWidth="1"/>
    <col min="7176" max="7177" width="27.625" style="479" customWidth="1"/>
    <col min="7178" max="7178" width="4.375" style="479" customWidth="1"/>
    <col min="7179" max="7179" width="3.75" style="479" customWidth="1"/>
    <col min="7180" max="7180" width="5.625" style="479" customWidth="1"/>
    <col min="7181" max="7181" width="4.875" style="479" customWidth="1"/>
    <col min="7182" max="7182" width="18.625" style="479" customWidth="1"/>
    <col min="7183" max="7183" width="10.625" style="479" customWidth="1"/>
    <col min="7184" max="7424" width="9" style="479"/>
    <col min="7425" max="7425" width="10.625" style="479" customWidth="1"/>
    <col min="7426" max="7426" width="11.625" style="479" customWidth="1"/>
    <col min="7427" max="7427" width="8.625" style="479" customWidth="1"/>
    <col min="7428" max="7430" width="6.25" style="479" customWidth="1"/>
    <col min="7431" max="7431" width="40.625" style="479" customWidth="1"/>
    <col min="7432" max="7433" width="27.625" style="479" customWidth="1"/>
    <col min="7434" max="7434" width="4.375" style="479" customWidth="1"/>
    <col min="7435" max="7435" width="3.75" style="479" customWidth="1"/>
    <col min="7436" max="7436" width="5.625" style="479" customWidth="1"/>
    <col min="7437" max="7437" width="4.875" style="479" customWidth="1"/>
    <col min="7438" max="7438" width="18.625" style="479" customWidth="1"/>
    <col min="7439" max="7439" width="10.625" style="479" customWidth="1"/>
    <col min="7440" max="7680" width="9" style="479"/>
    <col min="7681" max="7681" width="10.625" style="479" customWidth="1"/>
    <col min="7682" max="7682" width="11.625" style="479" customWidth="1"/>
    <col min="7683" max="7683" width="8.625" style="479" customWidth="1"/>
    <col min="7684" max="7686" width="6.25" style="479" customWidth="1"/>
    <col min="7687" max="7687" width="40.625" style="479" customWidth="1"/>
    <col min="7688" max="7689" width="27.625" style="479" customWidth="1"/>
    <col min="7690" max="7690" width="4.375" style="479" customWidth="1"/>
    <col min="7691" max="7691" width="3.75" style="479" customWidth="1"/>
    <col min="7692" max="7692" width="5.625" style="479" customWidth="1"/>
    <col min="7693" max="7693" width="4.875" style="479" customWidth="1"/>
    <col min="7694" max="7694" width="18.625" style="479" customWidth="1"/>
    <col min="7695" max="7695" width="10.625" style="479" customWidth="1"/>
    <col min="7696" max="7936" width="9" style="479"/>
    <col min="7937" max="7937" width="10.625" style="479" customWidth="1"/>
    <col min="7938" max="7938" width="11.625" style="479" customWidth="1"/>
    <col min="7939" max="7939" width="8.625" style="479" customWidth="1"/>
    <col min="7940" max="7942" width="6.25" style="479" customWidth="1"/>
    <col min="7943" max="7943" width="40.625" style="479" customWidth="1"/>
    <col min="7944" max="7945" width="27.625" style="479" customWidth="1"/>
    <col min="7946" max="7946" width="4.375" style="479" customWidth="1"/>
    <col min="7947" max="7947" width="3.75" style="479" customWidth="1"/>
    <col min="7948" max="7948" width="5.625" style="479" customWidth="1"/>
    <col min="7949" max="7949" width="4.875" style="479" customWidth="1"/>
    <col min="7950" max="7950" width="18.625" style="479" customWidth="1"/>
    <col min="7951" max="7951" width="10.625" style="479" customWidth="1"/>
    <col min="7952" max="8192" width="9" style="479"/>
    <col min="8193" max="8193" width="10.625" style="479" customWidth="1"/>
    <col min="8194" max="8194" width="11.625" style="479" customWidth="1"/>
    <col min="8195" max="8195" width="8.625" style="479" customWidth="1"/>
    <col min="8196" max="8198" width="6.25" style="479" customWidth="1"/>
    <col min="8199" max="8199" width="40.625" style="479" customWidth="1"/>
    <col min="8200" max="8201" width="27.625" style="479" customWidth="1"/>
    <col min="8202" max="8202" width="4.375" style="479" customWidth="1"/>
    <col min="8203" max="8203" width="3.75" style="479" customWidth="1"/>
    <col min="8204" max="8204" width="5.625" style="479" customWidth="1"/>
    <col min="8205" max="8205" width="4.875" style="479" customWidth="1"/>
    <col min="8206" max="8206" width="18.625" style="479" customWidth="1"/>
    <col min="8207" max="8207" width="10.625" style="479" customWidth="1"/>
    <col min="8208" max="8448" width="9" style="479"/>
    <col min="8449" max="8449" width="10.625" style="479" customWidth="1"/>
    <col min="8450" max="8450" width="11.625" style="479" customWidth="1"/>
    <col min="8451" max="8451" width="8.625" style="479" customWidth="1"/>
    <col min="8452" max="8454" width="6.25" style="479" customWidth="1"/>
    <col min="8455" max="8455" width="40.625" style="479" customWidth="1"/>
    <col min="8456" max="8457" width="27.625" style="479" customWidth="1"/>
    <col min="8458" max="8458" width="4.375" style="479" customWidth="1"/>
    <col min="8459" max="8459" width="3.75" style="479" customWidth="1"/>
    <col min="8460" max="8460" width="5.625" style="479" customWidth="1"/>
    <col min="8461" max="8461" width="4.875" style="479" customWidth="1"/>
    <col min="8462" max="8462" width="18.625" style="479" customWidth="1"/>
    <col min="8463" max="8463" width="10.625" style="479" customWidth="1"/>
    <col min="8464" max="8704" width="9" style="479"/>
    <col min="8705" max="8705" width="10.625" style="479" customWidth="1"/>
    <col min="8706" max="8706" width="11.625" style="479" customWidth="1"/>
    <col min="8707" max="8707" width="8.625" style="479" customWidth="1"/>
    <col min="8708" max="8710" width="6.25" style="479" customWidth="1"/>
    <col min="8711" max="8711" width="40.625" style="479" customWidth="1"/>
    <col min="8712" max="8713" width="27.625" style="479" customWidth="1"/>
    <col min="8714" max="8714" width="4.375" style="479" customWidth="1"/>
    <col min="8715" max="8715" width="3.75" style="479" customWidth="1"/>
    <col min="8716" max="8716" width="5.625" style="479" customWidth="1"/>
    <col min="8717" max="8717" width="4.875" style="479" customWidth="1"/>
    <col min="8718" max="8718" width="18.625" style="479" customWidth="1"/>
    <col min="8719" max="8719" width="10.625" style="479" customWidth="1"/>
    <col min="8720" max="8960" width="9" style="479"/>
    <col min="8961" max="8961" width="10.625" style="479" customWidth="1"/>
    <col min="8962" max="8962" width="11.625" style="479" customWidth="1"/>
    <col min="8963" max="8963" width="8.625" style="479" customWidth="1"/>
    <col min="8964" max="8966" width="6.25" style="479" customWidth="1"/>
    <col min="8967" max="8967" width="40.625" style="479" customWidth="1"/>
    <col min="8968" max="8969" width="27.625" style="479" customWidth="1"/>
    <col min="8970" max="8970" width="4.375" style="479" customWidth="1"/>
    <col min="8971" max="8971" width="3.75" style="479" customWidth="1"/>
    <col min="8972" max="8972" width="5.625" style="479" customWidth="1"/>
    <col min="8973" max="8973" width="4.875" style="479" customWidth="1"/>
    <col min="8974" max="8974" width="18.625" style="479" customWidth="1"/>
    <col min="8975" max="8975" width="10.625" style="479" customWidth="1"/>
    <col min="8976" max="9216" width="9" style="479"/>
    <col min="9217" max="9217" width="10.625" style="479" customWidth="1"/>
    <col min="9218" max="9218" width="11.625" style="479" customWidth="1"/>
    <col min="9219" max="9219" width="8.625" style="479" customWidth="1"/>
    <col min="9220" max="9222" width="6.25" style="479" customWidth="1"/>
    <col min="9223" max="9223" width="40.625" style="479" customWidth="1"/>
    <col min="9224" max="9225" width="27.625" style="479" customWidth="1"/>
    <col min="9226" max="9226" width="4.375" style="479" customWidth="1"/>
    <col min="9227" max="9227" width="3.75" style="479" customWidth="1"/>
    <col min="9228" max="9228" width="5.625" style="479" customWidth="1"/>
    <col min="9229" max="9229" width="4.875" style="479" customWidth="1"/>
    <col min="9230" max="9230" width="18.625" style="479" customWidth="1"/>
    <col min="9231" max="9231" width="10.625" style="479" customWidth="1"/>
    <col min="9232" max="9472" width="9" style="479"/>
    <col min="9473" max="9473" width="10.625" style="479" customWidth="1"/>
    <col min="9474" max="9474" width="11.625" style="479" customWidth="1"/>
    <col min="9475" max="9475" width="8.625" style="479" customWidth="1"/>
    <col min="9476" max="9478" width="6.25" style="479" customWidth="1"/>
    <col min="9479" max="9479" width="40.625" style="479" customWidth="1"/>
    <col min="9480" max="9481" width="27.625" style="479" customWidth="1"/>
    <col min="9482" max="9482" width="4.375" style="479" customWidth="1"/>
    <col min="9483" max="9483" width="3.75" style="479" customWidth="1"/>
    <col min="9484" max="9484" width="5.625" style="479" customWidth="1"/>
    <col min="9485" max="9485" width="4.875" style="479" customWidth="1"/>
    <col min="9486" max="9486" width="18.625" style="479" customWidth="1"/>
    <col min="9487" max="9487" width="10.625" style="479" customWidth="1"/>
    <col min="9488" max="9728" width="9" style="479"/>
    <col min="9729" max="9729" width="10.625" style="479" customWidth="1"/>
    <col min="9730" max="9730" width="11.625" style="479" customWidth="1"/>
    <col min="9731" max="9731" width="8.625" style="479" customWidth="1"/>
    <col min="9732" max="9734" width="6.25" style="479" customWidth="1"/>
    <col min="9735" max="9735" width="40.625" style="479" customWidth="1"/>
    <col min="9736" max="9737" width="27.625" style="479" customWidth="1"/>
    <col min="9738" max="9738" width="4.375" style="479" customWidth="1"/>
    <col min="9739" max="9739" width="3.75" style="479" customWidth="1"/>
    <col min="9740" max="9740" width="5.625" style="479" customWidth="1"/>
    <col min="9741" max="9741" width="4.875" style="479" customWidth="1"/>
    <col min="9742" max="9742" width="18.625" style="479" customWidth="1"/>
    <col min="9743" max="9743" width="10.625" style="479" customWidth="1"/>
    <col min="9744" max="9984" width="9" style="479"/>
    <col min="9985" max="9985" width="10.625" style="479" customWidth="1"/>
    <col min="9986" max="9986" width="11.625" style="479" customWidth="1"/>
    <col min="9987" max="9987" width="8.625" style="479" customWidth="1"/>
    <col min="9988" max="9990" width="6.25" style="479" customWidth="1"/>
    <col min="9991" max="9991" width="40.625" style="479" customWidth="1"/>
    <col min="9992" max="9993" width="27.625" style="479" customWidth="1"/>
    <col min="9994" max="9994" width="4.375" style="479" customWidth="1"/>
    <col min="9995" max="9995" width="3.75" style="479" customWidth="1"/>
    <col min="9996" max="9996" width="5.625" style="479" customWidth="1"/>
    <col min="9997" max="9997" width="4.875" style="479" customWidth="1"/>
    <col min="9998" max="9998" width="18.625" style="479" customWidth="1"/>
    <col min="9999" max="9999" width="10.625" style="479" customWidth="1"/>
    <col min="10000" max="10240" width="9" style="479"/>
    <col min="10241" max="10241" width="10.625" style="479" customWidth="1"/>
    <col min="10242" max="10242" width="11.625" style="479" customWidth="1"/>
    <col min="10243" max="10243" width="8.625" style="479" customWidth="1"/>
    <col min="10244" max="10246" width="6.25" style="479" customWidth="1"/>
    <col min="10247" max="10247" width="40.625" style="479" customWidth="1"/>
    <col min="10248" max="10249" width="27.625" style="479" customWidth="1"/>
    <col min="10250" max="10250" width="4.375" style="479" customWidth="1"/>
    <col min="10251" max="10251" width="3.75" style="479" customWidth="1"/>
    <col min="10252" max="10252" width="5.625" style="479" customWidth="1"/>
    <col min="10253" max="10253" width="4.875" style="479" customWidth="1"/>
    <col min="10254" max="10254" width="18.625" style="479" customWidth="1"/>
    <col min="10255" max="10255" width="10.625" style="479" customWidth="1"/>
    <col min="10256" max="10496" width="9" style="479"/>
    <col min="10497" max="10497" width="10.625" style="479" customWidth="1"/>
    <col min="10498" max="10498" width="11.625" style="479" customWidth="1"/>
    <col min="10499" max="10499" width="8.625" style="479" customWidth="1"/>
    <col min="10500" max="10502" width="6.25" style="479" customWidth="1"/>
    <col min="10503" max="10503" width="40.625" style="479" customWidth="1"/>
    <col min="10504" max="10505" width="27.625" style="479" customWidth="1"/>
    <col min="10506" max="10506" width="4.375" style="479" customWidth="1"/>
    <col min="10507" max="10507" width="3.75" style="479" customWidth="1"/>
    <col min="10508" max="10508" width="5.625" style="479" customWidth="1"/>
    <col min="10509" max="10509" width="4.875" style="479" customWidth="1"/>
    <col min="10510" max="10510" width="18.625" style="479" customWidth="1"/>
    <col min="10511" max="10511" width="10.625" style="479" customWidth="1"/>
    <col min="10512" max="10752" width="9" style="479"/>
    <col min="10753" max="10753" width="10.625" style="479" customWidth="1"/>
    <col min="10754" max="10754" width="11.625" style="479" customWidth="1"/>
    <col min="10755" max="10755" width="8.625" style="479" customWidth="1"/>
    <col min="10756" max="10758" width="6.25" style="479" customWidth="1"/>
    <col min="10759" max="10759" width="40.625" style="479" customWidth="1"/>
    <col min="10760" max="10761" width="27.625" style="479" customWidth="1"/>
    <col min="10762" max="10762" width="4.375" style="479" customWidth="1"/>
    <col min="10763" max="10763" width="3.75" style="479" customWidth="1"/>
    <col min="10764" max="10764" width="5.625" style="479" customWidth="1"/>
    <col min="10765" max="10765" width="4.875" style="479" customWidth="1"/>
    <col min="10766" max="10766" width="18.625" style="479" customWidth="1"/>
    <col min="10767" max="10767" width="10.625" style="479" customWidth="1"/>
    <col min="10768" max="11008" width="9" style="479"/>
    <col min="11009" max="11009" width="10.625" style="479" customWidth="1"/>
    <col min="11010" max="11010" width="11.625" style="479" customWidth="1"/>
    <col min="11011" max="11011" width="8.625" style="479" customWidth="1"/>
    <col min="11012" max="11014" width="6.25" style="479" customWidth="1"/>
    <col min="11015" max="11015" width="40.625" style="479" customWidth="1"/>
    <col min="11016" max="11017" width="27.625" style="479" customWidth="1"/>
    <col min="11018" max="11018" width="4.375" style="479" customWidth="1"/>
    <col min="11019" max="11019" width="3.75" style="479" customWidth="1"/>
    <col min="11020" max="11020" width="5.625" style="479" customWidth="1"/>
    <col min="11021" max="11021" width="4.875" style="479" customWidth="1"/>
    <col min="11022" max="11022" width="18.625" style="479" customWidth="1"/>
    <col min="11023" max="11023" width="10.625" style="479" customWidth="1"/>
    <col min="11024" max="11264" width="9" style="479"/>
    <col min="11265" max="11265" width="10.625" style="479" customWidth="1"/>
    <col min="11266" max="11266" width="11.625" style="479" customWidth="1"/>
    <col min="11267" max="11267" width="8.625" style="479" customWidth="1"/>
    <col min="11268" max="11270" width="6.25" style="479" customWidth="1"/>
    <col min="11271" max="11271" width="40.625" style="479" customWidth="1"/>
    <col min="11272" max="11273" width="27.625" style="479" customWidth="1"/>
    <col min="11274" max="11274" width="4.375" style="479" customWidth="1"/>
    <col min="11275" max="11275" width="3.75" style="479" customWidth="1"/>
    <col min="11276" max="11276" width="5.625" style="479" customWidth="1"/>
    <col min="11277" max="11277" width="4.875" style="479" customWidth="1"/>
    <col min="11278" max="11278" width="18.625" style="479" customWidth="1"/>
    <col min="11279" max="11279" width="10.625" style="479" customWidth="1"/>
    <col min="11280" max="11520" width="9" style="479"/>
    <col min="11521" max="11521" width="10.625" style="479" customWidth="1"/>
    <col min="11522" max="11522" width="11.625" style="479" customWidth="1"/>
    <col min="11523" max="11523" width="8.625" style="479" customWidth="1"/>
    <col min="11524" max="11526" width="6.25" style="479" customWidth="1"/>
    <col min="11527" max="11527" width="40.625" style="479" customWidth="1"/>
    <col min="11528" max="11529" width="27.625" style="479" customWidth="1"/>
    <col min="11530" max="11530" width="4.375" style="479" customWidth="1"/>
    <col min="11531" max="11531" width="3.75" style="479" customWidth="1"/>
    <col min="11532" max="11532" width="5.625" style="479" customWidth="1"/>
    <col min="11533" max="11533" width="4.875" style="479" customWidth="1"/>
    <col min="11534" max="11534" width="18.625" style="479" customWidth="1"/>
    <col min="11535" max="11535" width="10.625" style="479" customWidth="1"/>
    <col min="11536" max="11776" width="9" style="479"/>
    <col min="11777" max="11777" width="10.625" style="479" customWidth="1"/>
    <col min="11778" max="11778" width="11.625" style="479" customWidth="1"/>
    <col min="11779" max="11779" width="8.625" style="479" customWidth="1"/>
    <col min="11780" max="11782" width="6.25" style="479" customWidth="1"/>
    <col min="11783" max="11783" width="40.625" style="479" customWidth="1"/>
    <col min="11784" max="11785" width="27.625" style="479" customWidth="1"/>
    <col min="11786" max="11786" width="4.375" style="479" customWidth="1"/>
    <col min="11787" max="11787" width="3.75" style="479" customWidth="1"/>
    <col min="11788" max="11788" width="5.625" style="479" customWidth="1"/>
    <col min="11789" max="11789" width="4.875" style="479" customWidth="1"/>
    <col min="11790" max="11790" width="18.625" style="479" customWidth="1"/>
    <col min="11791" max="11791" width="10.625" style="479" customWidth="1"/>
    <col min="11792" max="12032" width="9" style="479"/>
    <col min="12033" max="12033" width="10.625" style="479" customWidth="1"/>
    <col min="12034" max="12034" width="11.625" style="479" customWidth="1"/>
    <col min="12035" max="12035" width="8.625" style="479" customWidth="1"/>
    <col min="12036" max="12038" width="6.25" style="479" customWidth="1"/>
    <col min="12039" max="12039" width="40.625" style="479" customWidth="1"/>
    <col min="12040" max="12041" width="27.625" style="479" customWidth="1"/>
    <col min="12042" max="12042" width="4.375" style="479" customWidth="1"/>
    <col min="12043" max="12043" width="3.75" style="479" customWidth="1"/>
    <col min="12044" max="12044" width="5.625" style="479" customWidth="1"/>
    <col min="12045" max="12045" width="4.875" style="479" customWidth="1"/>
    <col min="12046" max="12046" width="18.625" style="479" customWidth="1"/>
    <col min="12047" max="12047" width="10.625" style="479" customWidth="1"/>
    <col min="12048" max="12288" width="9" style="479"/>
    <col min="12289" max="12289" width="10.625" style="479" customWidth="1"/>
    <col min="12290" max="12290" width="11.625" style="479" customWidth="1"/>
    <col min="12291" max="12291" width="8.625" style="479" customWidth="1"/>
    <col min="12292" max="12294" width="6.25" style="479" customWidth="1"/>
    <col min="12295" max="12295" width="40.625" style="479" customWidth="1"/>
    <col min="12296" max="12297" width="27.625" style="479" customWidth="1"/>
    <col min="12298" max="12298" width="4.375" style="479" customWidth="1"/>
    <col min="12299" max="12299" width="3.75" style="479" customWidth="1"/>
    <col min="12300" max="12300" width="5.625" style="479" customWidth="1"/>
    <col min="12301" max="12301" width="4.875" style="479" customWidth="1"/>
    <col min="12302" max="12302" width="18.625" style="479" customWidth="1"/>
    <col min="12303" max="12303" width="10.625" style="479" customWidth="1"/>
    <col min="12304" max="12544" width="9" style="479"/>
    <col min="12545" max="12545" width="10.625" style="479" customWidth="1"/>
    <col min="12546" max="12546" width="11.625" style="479" customWidth="1"/>
    <col min="12547" max="12547" width="8.625" style="479" customWidth="1"/>
    <col min="12548" max="12550" width="6.25" style="479" customWidth="1"/>
    <col min="12551" max="12551" width="40.625" style="479" customWidth="1"/>
    <col min="12552" max="12553" width="27.625" style="479" customWidth="1"/>
    <col min="12554" max="12554" width="4.375" style="479" customWidth="1"/>
    <col min="12555" max="12555" width="3.75" style="479" customWidth="1"/>
    <col min="12556" max="12556" width="5.625" style="479" customWidth="1"/>
    <col min="12557" max="12557" width="4.875" style="479" customWidth="1"/>
    <col min="12558" max="12558" width="18.625" style="479" customWidth="1"/>
    <col min="12559" max="12559" width="10.625" style="479" customWidth="1"/>
    <col min="12560" max="12800" width="9" style="479"/>
    <col min="12801" max="12801" width="10.625" style="479" customWidth="1"/>
    <col min="12802" max="12802" width="11.625" style="479" customWidth="1"/>
    <col min="12803" max="12803" width="8.625" style="479" customWidth="1"/>
    <col min="12804" max="12806" width="6.25" style="479" customWidth="1"/>
    <col min="12807" max="12807" width="40.625" style="479" customWidth="1"/>
    <col min="12808" max="12809" width="27.625" style="479" customWidth="1"/>
    <col min="12810" max="12810" width="4.375" style="479" customWidth="1"/>
    <col min="12811" max="12811" width="3.75" style="479" customWidth="1"/>
    <col min="12812" max="12812" width="5.625" style="479" customWidth="1"/>
    <col min="12813" max="12813" width="4.875" style="479" customWidth="1"/>
    <col min="12814" max="12814" width="18.625" style="479" customWidth="1"/>
    <col min="12815" max="12815" width="10.625" style="479" customWidth="1"/>
    <col min="12816" max="13056" width="9" style="479"/>
    <col min="13057" max="13057" width="10.625" style="479" customWidth="1"/>
    <col min="13058" max="13058" width="11.625" style="479" customWidth="1"/>
    <col min="13059" max="13059" width="8.625" style="479" customWidth="1"/>
    <col min="13060" max="13062" width="6.25" style="479" customWidth="1"/>
    <col min="13063" max="13063" width="40.625" style="479" customWidth="1"/>
    <col min="13064" max="13065" width="27.625" style="479" customWidth="1"/>
    <col min="13066" max="13066" width="4.375" style="479" customWidth="1"/>
    <col min="13067" max="13067" width="3.75" style="479" customWidth="1"/>
    <col min="13068" max="13068" width="5.625" style="479" customWidth="1"/>
    <col min="13069" max="13069" width="4.875" style="479" customWidth="1"/>
    <col min="13070" max="13070" width="18.625" style="479" customWidth="1"/>
    <col min="13071" max="13071" width="10.625" style="479" customWidth="1"/>
    <col min="13072" max="13312" width="9" style="479"/>
    <col min="13313" max="13313" width="10.625" style="479" customWidth="1"/>
    <col min="13314" max="13314" width="11.625" style="479" customWidth="1"/>
    <col min="13315" max="13315" width="8.625" style="479" customWidth="1"/>
    <col min="13316" max="13318" width="6.25" style="479" customWidth="1"/>
    <col min="13319" max="13319" width="40.625" style="479" customWidth="1"/>
    <col min="13320" max="13321" width="27.625" style="479" customWidth="1"/>
    <col min="13322" max="13322" width="4.375" style="479" customWidth="1"/>
    <col min="13323" max="13323" width="3.75" style="479" customWidth="1"/>
    <col min="13324" max="13324" width="5.625" style="479" customWidth="1"/>
    <col min="13325" max="13325" width="4.875" style="479" customWidth="1"/>
    <col min="13326" max="13326" width="18.625" style="479" customWidth="1"/>
    <col min="13327" max="13327" width="10.625" style="479" customWidth="1"/>
    <col min="13328" max="13568" width="9" style="479"/>
    <col min="13569" max="13569" width="10.625" style="479" customWidth="1"/>
    <col min="13570" max="13570" width="11.625" style="479" customWidth="1"/>
    <col min="13571" max="13571" width="8.625" style="479" customWidth="1"/>
    <col min="13572" max="13574" width="6.25" style="479" customWidth="1"/>
    <col min="13575" max="13575" width="40.625" style="479" customWidth="1"/>
    <col min="13576" max="13577" width="27.625" style="479" customWidth="1"/>
    <col min="13578" max="13578" width="4.375" style="479" customWidth="1"/>
    <col min="13579" max="13579" width="3.75" style="479" customWidth="1"/>
    <col min="13580" max="13580" width="5.625" style="479" customWidth="1"/>
    <col min="13581" max="13581" width="4.875" style="479" customWidth="1"/>
    <col min="13582" max="13582" width="18.625" style="479" customWidth="1"/>
    <col min="13583" max="13583" width="10.625" style="479" customWidth="1"/>
    <col min="13584" max="13824" width="9" style="479"/>
    <col min="13825" max="13825" width="10.625" style="479" customWidth="1"/>
    <col min="13826" max="13826" width="11.625" style="479" customWidth="1"/>
    <col min="13827" max="13827" width="8.625" style="479" customWidth="1"/>
    <col min="13828" max="13830" width="6.25" style="479" customWidth="1"/>
    <col min="13831" max="13831" width="40.625" style="479" customWidth="1"/>
    <col min="13832" max="13833" width="27.625" style="479" customWidth="1"/>
    <col min="13834" max="13834" width="4.375" style="479" customWidth="1"/>
    <col min="13835" max="13835" width="3.75" style="479" customWidth="1"/>
    <col min="13836" max="13836" width="5.625" style="479" customWidth="1"/>
    <col min="13837" max="13837" width="4.875" style="479" customWidth="1"/>
    <col min="13838" max="13838" width="18.625" style="479" customWidth="1"/>
    <col min="13839" max="13839" width="10.625" style="479" customWidth="1"/>
    <col min="13840" max="14080" width="9" style="479"/>
    <col min="14081" max="14081" width="10.625" style="479" customWidth="1"/>
    <col min="14082" max="14082" width="11.625" style="479" customWidth="1"/>
    <col min="14083" max="14083" width="8.625" style="479" customWidth="1"/>
    <col min="14084" max="14086" width="6.25" style="479" customWidth="1"/>
    <col min="14087" max="14087" width="40.625" style="479" customWidth="1"/>
    <col min="14088" max="14089" width="27.625" style="479" customWidth="1"/>
    <col min="14090" max="14090" width="4.375" style="479" customWidth="1"/>
    <col min="14091" max="14091" width="3.75" style="479" customWidth="1"/>
    <col min="14092" max="14092" width="5.625" style="479" customWidth="1"/>
    <col min="14093" max="14093" width="4.875" style="479" customWidth="1"/>
    <col min="14094" max="14094" width="18.625" style="479" customWidth="1"/>
    <col min="14095" max="14095" width="10.625" style="479" customWidth="1"/>
    <col min="14096" max="14336" width="9" style="479"/>
    <col min="14337" max="14337" width="10.625" style="479" customWidth="1"/>
    <col min="14338" max="14338" width="11.625" style="479" customWidth="1"/>
    <col min="14339" max="14339" width="8.625" style="479" customWidth="1"/>
    <col min="14340" max="14342" width="6.25" style="479" customWidth="1"/>
    <col min="14343" max="14343" width="40.625" style="479" customWidth="1"/>
    <col min="14344" max="14345" width="27.625" style="479" customWidth="1"/>
    <col min="14346" max="14346" width="4.375" style="479" customWidth="1"/>
    <col min="14347" max="14347" width="3.75" style="479" customWidth="1"/>
    <col min="14348" max="14348" width="5.625" style="479" customWidth="1"/>
    <col min="14349" max="14349" width="4.875" style="479" customWidth="1"/>
    <col min="14350" max="14350" width="18.625" style="479" customWidth="1"/>
    <col min="14351" max="14351" width="10.625" style="479" customWidth="1"/>
    <col min="14352" max="14592" width="9" style="479"/>
    <col min="14593" max="14593" width="10.625" style="479" customWidth="1"/>
    <col min="14594" max="14594" width="11.625" style="479" customWidth="1"/>
    <col min="14595" max="14595" width="8.625" style="479" customWidth="1"/>
    <col min="14596" max="14598" width="6.25" style="479" customWidth="1"/>
    <col min="14599" max="14599" width="40.625" style="479" customWidth="1"/>
    <col min="14600" max="14601" width="27.625" style="479" customWidth="1"/>
    <col min="14602" max="14602" width="4.375" style="479" customWidth="1"/>
    <col min="14603" max="14603" width="3.75" style="479" customWidth="1"/>
    <col min="14604" max="14604" width="5.625" style="479" customWidth="1"/>
    <col min="14605" max="14605" width="4.875" style="479" customWidth="1"/>
    <col min="14606" max="14606" width="18.625" style="479" customWidth="1"/>
    <col min="14607" max="14607" width="10.625" style="479" customWidth="1"/>
    <col min="14608" max="14848" width="9" style="479"/>
    <col min="14849" max="14849" width="10.625" style="479" customWidth="1"/>
    <col min="14850" max="14850" width="11.625" style="479" customWidth="1"/>
    <col min="14851" max="14851" width="8.625" style="479" customWidth="1"/>
    <col min="14852" max="14854" width="6.25" style="479" customWidth="1"/>
    <col min="14855" max="14855" width="40.625" style="479" customWidth="1"/>
    <col min="14856" max="14857" width="27.625" style="479" customWidth="1"/>
    <col min="14858" max="14858" width="4.375" style="479" customWidth="1"/>
    <col min="14859" max="14859" width="3.75" style="479" customWidth="1"/>
    <col min="14860" max="14860" width="5.625" style="479" customWidth="1"/>
    <col min="14861" max="14861" width="4.875" style="479" customWidth="1"/>
    <col min="14862" max="14862" width="18.625" style="479" customWidth="1"/>
    <col min="14863" max="14863" width="10.625" style="479" customWidth="1"/>
    <col min="14864" max="15104" width="9" style="479"/>
    <col min="15105" max="15105" width="10.625" style="479" customWidth="1"/>
    <col min="15106" max="15106" width="11.625" style="479" customWidth="1"/>
    <col min="15107" max="15107" width="8.625" style="479" customWidth="1"/>
    <col min="15108" max="15110" width="6.25" style="479" customWidth="1"/>
    <col min="15111" max="15111" width="40.625" style="479" customWidth="1"/>
    <col min="15112" max="15113" width="27.625" style="479" customWidth="1"/>
    <col min="15114" max="15114" width="4.375" style="479" customWidth="1"/>
    <col min="15115" max="15115" width="3.75" style="479" customWidth="1"/>
    <col min="15116" max="15116" width="5.625" style="479" customWidth="1"/>
    <col min="15117" max="15117" width="4.875" style="479" customWidth="1"/>
    <col min="15118" max="15118" width="18.625" style="479" customWidth="1"/>
    <col min="15119" max="15119" width="10.625" style="479" customWidth="1"/>
    <col min="15120" max="15360" width="9" style="479"/>
    <col min="15361" max="15361" width="10.625" style="479" customWidth="1"/>
    <col min="15362" max="15362" width="11.625" style="479" customWidth="1"/>
    <col min="15363" max="15363" width="8.625" style="479" customWidth="1"/>
    <col min="15364" max="15366" width="6.25" style="479" customWidth="1"/>
    <col min="15367" max="15367" width="40.625" style="479" customWidth="1"/>
    <col min="15368" max="15369" width="27.625" style="479" customWidth="1"/>
    <col min="15370" max="15370" width="4.375" style="479" customWidth="1"/>
    <col min="15371" max="15371" width="3.75" style="479" customWidth="1"/>
    <col min="15372" max="15372" width="5.625" style="479" customWidth="1"/>
    <col min="15373" max="15373" width="4.875" style="479" customWidth="1"/>
    <col min="15374" max="15374" width="18.625" style="479" customWidth="1"/>
    <col min="15375" max="15375" width="10.625" style="479" customWidth="1"/>
    <col min="15376" max="15616" width="9" style="479"/>
    <col min="15617" max="15617" width="10.625" style="479" customWidth="1"/>
    <col min="15618" max="15618" width="11.625" style="479" customWidth="1"/>
    <col min="15619" max="15619" width="8.625" style="479" customWidth="1"/>
    <col min="15620" max="15622" width="6.25" style="479" customWidth="1"/>
    <col min="15623" max="15623" width="40.625" style="479" customWidth="1"/>
    <col min="15624" max="15625" width="27.625" style="479" customWidth="1"/>
    <col min="15626" max="15626" width="4.375" style="479" customWidth="1"/>
    <col min="15627" max="15627" width="3.75" style="479" customWidth="1"/>
    <col min="15628" max="15628" width="5.625" style="479" customWidth="1"/>
    <col min="15629" max="15629" width="4.875" style="479" customWidth="1"/>
    <col min="15630" max="15630" width="18.625" style="479" customWidth="1"/>
    <col min="15631" max="15631" width="10.625" style="479" customWidth="1"/>
    <col min="15632" max="15872" width="9" style="479"/>
    <col min="15873" max="15873" width="10.625" style="479" customWidth="1"/>
    <col min="15874" max="15874" width="11.625" style="479" customWidth="1"/>
    <col min="15875" max="15875" width="8.625" style="479" customWidth="1"/>
    <col min="15876" max="15878" width="6.25" style="479" customWidth="1"/>
    <col min="15879" max="15879" width="40.625" style="479" customWidth="1"/>
    <col min="15880" max="15881" width="27.625" style="479" customWidth="1"/>
    <col min="15882" max="15882" width="4.375" style="479" customWidth="1"/>
    <col min="15883" max="15883" width="3.75" style="479" customWidth="1"/>
    <col min="15884" max="15884" width="5.625" style="479" customWidth="1"/>
    <col min="15885" max="15885" width="4.875" style="479" customWidth="1"/>
    <col min="15886" max="15886" width="18.625" style="479" customWidth="1"/>
    <col min="15887" max="15887" width="10.625" style="479" customWidth="1"/>
    <col min="15888" max="16128" width="9" style="479"/>
    <col min="16129" max="16129" width="10.625" style="479" customWidth="1"/>
    <col min="16130" max="16130" width="11.625" style="479" customWidth="1"/>
    <col min="16131" max="16131" width="8.625" style="479" customWidth="1"/>
    <col min="16132" max="16134" width="6.25" style="479" customWidth="1"/>
    <col min="16135" max="16135" width="40.625" style="479" customWidth="1"/>
    <col min="16136" max="16137" width="27.625" style="479" customWidth="1"/>
    <col min="16138" max="16138" width="4.375" style="479" customWidth="1"/>
    <col min="16139" max="16139" width="3.75" style="479" customWidth="1"/>
    <col min="16140" max="16140" width="5.625" style="479" customWidth="1"/>
    <col min="16141" max="16141" width="4.875" style="479" customWidth="1"/>
    <col min="16142" max="16142" width="18.625" style="479" customWidth="1"/>
    <col min="16143" max="16143" width="10.625" style="479" customWidth="1"/>
    <col min="16144" max="16384" width="9" style="479"/>
  </cols>
  <sheetData>
    <row r="1" spans="1:15" s="471" customFormat="1" ht="27" customHeight="1" thickTop="1">
      <c r="A1" s="461" t="s">
        <v>29690</v>
      </c>
      <c r="B1" s="462" t="s">
        <v>281</v>
      </c>
      <c r="C1" s="462" t="s">
        <v>282</v>
      </c>
      <c r="D1" s="463" t="s">
        <v>283</v>
      </c>
      <c r="E1" s="464" t="s">
        <v>284</v>
      </c>
      <c r="F1" s="464" t="s">
        <v>285</v>
      </c>
      <c r="G1" s="465" t="s">
        <v>29691</v>
      </c>
      <c r="H1" s="466" t="s">
        <v>18156</v>
      </c>
      <c r="I1" s="465" t="s">
        <v>18157</v>
      </c>
      <c r="J1" s="462" t="s">
        <v>289</v>
      </c>
      <c r="K1" s="467" t="s">
        <v>290</v>
      </c>
      <c r="L1" s="467" t="s">
        <v>291</v>
      </c>
      <c r="M1" s="468" t="s">
        <v>292</v>
      </c>
      <c r="N1" s="469" t="s">
        <v>2121</v>
      </c>
      <c r="O1" s="470"/>
    </row>
    <row r="2" spans="1:15" ht="27" customHeight="1">
      <c r="A2" s="472">
        <v>1</v>
      </c>
      <c r="B2" s="173" t="s">
        <v>1178</v>
      </c>
      <c r="C2" s="173">
        <v>1855</v>
      </c>
      <c r="D2" s="173"/>
      <c r="E2" s="138">
        <v>3</v>
      </c>
      <c r="F2" s="138" t="s">
        <v>1180</v>
      </c>
      <c r="G2" s="473" t="s">
        <v>29692</v>
      </c>
      <c r="H2" s="474" t="s">
        <v>3323</v>
      </c>
      <c r="I2" s="475" t="s">
        <v>3323</v>
      </c>
      <c r="J2" s="399" t="s">
        <v>338</v>
      </c>
      <c r="K2" s="369">
        <v>1</v>
      </c>
      <c r="L2" s="369">
        <v>1</v>
      </c>
      <c r="M2" s="476">
        <v>1</v>
      </c>
      <c r="N2" s="477" t="s">
        <v>29693</v>
      </c>
      <c r="O2" s="478"/>
    </row>
    <row r="3" spans="1:15" ht="27" customHeight="1">
      <c r="A3" s="472">
        <v>2</v>
      </c>
      <c r="B3" s="173" t="s">
        <v>29694</v>
      </c>
      <c r="C3" s="173">
        <v>1861</v>
      </c>
      <c r="D3" s="173"/>
      <c r="E3" s="138">
        <v>3</v>
      </c>
      <c r="F3" s="138" t="s">
        <v>1180</v>
      </c>
      <c r="G3" s="473" t="s">
        <v>29695</v>
      </c>
      <c r="H3" s="474" t="s">
        <v>3323</v>
      </c>
      <c r="I3" s="475" t="s">
        <v>3323</v>
      </c>
      <c r="J3" s="399" t="s">
        <v>319</v>
      </c>
      <c r="K3" s="369">
        <v>1</v>
      </c>
      <c r="L3" s="369">
        <v>1</v>
      </c>
      <c r="M3" s="476">
        <v>74</v>
      </c>
      <c r="N3" s="477" t="s">
        <v>29696</v>
      </c>
      <c r="O3" s="478"/>
    </row>
    <row r="4" spans="1:15" ht="27" customHeight="1">
      <c r="A4" s="472">
        <v>3</v>
      </c>
      <c r="B4" s="173" t="s">
        <v>29697</v>
      </c>
      <c r="C4" s="173">
        <v>1849</v>
      </c>
      <c r="D4" s="173"/>
      <c r="E4" s="138"/>
      <c r="F4" s="138"/>
      <c r="G4" s="473" t="s">
        <v>29698</v>
      </c>
      <c r="H4" s="474" t="s">
        <v>3323</v>
      </c>
      <c r="I4" s="475" t="s">
        <v>3323</v>
      </c>
      <c r="J4" s="399" t="s">
        <v>334</v>
      </c>
      <c r="K4" s="369">
        <v>1</v>
      </c>
      <c r="L4" s="369">
        <v>1</v>
      </c>
      <c r="M4" s="476">
        <v>84</v>
      </c>
      <c r="N4" s="477"/>
      <c r="O4" s="480"/>
    </row>
    <row r="5" spans="1:15" ht="27" customHeight="1">
      <c r="A5" s="472">
        <v>4</v>
      </c>
      <c r="B5" s="173" t="s">
        <v>29699</v>
      </c>
      <c r="C5" s="173">
        <v>1912</v>
      </c>
      <c r="D5" s="173"/>
      <c r="E5" s="138"/>
      <c r="F5" s="138"/>
      <c r="G5" s="473" t="s">
        <v>29700</v>
      </c>
      <c r="H5" s="474" t="s">
        <v>3323</v>
      </c>
      <c r="I5" s="475" t="s">
        <v>3323</v>
      </c>
      <c r="J5" s="399" t="s">
        <v>315</v>
      </c>
      <c r="K5" s="369">
        <v>1</v>
      </c>
      <c r="L5" s="369">
        <v>1</v>
      </c>
      <c r="M5" s="476">
        <v>91</v>
      </c>
      <c r="N5" s="477"/>
      <c r="O5" s="480"/>
    </row>
    <row r="6" spans="1:15" ht="27" customHeight="1">
      <c r="A6" s="472">
        <v>5</v>
      </c>
      <c r="B6" s="173" t="s">
        <v>29699</v>
      </c>
      <c r="C6" s="173">
        <v>1912</v>
      </c>
      <c r="D6" s="173"/>
      <c r="E6" s="138"/>
      <c r="F6" s="138"/>
      <c r="G6" s="473" t="s">
        <v>29701</v>
      </c>
      <c r="H6" s="477" t="s">
        <v>29702</v>
      </c>
      <c r="I6" s="475" t="s">
        <v>3323</v>
      </c>
      <c r="J6" s="399" t="s">
        <v>319</v>
      </c>
      <c r="K6" s="369">
        <v>1</v>
      </c>
      <c r="L6" s="369">
        <v>1</v>
      </c>
      <c r="M6" s="476">
        <v>92</v>
      </c>
      <c r="N6" s="477"/>
      <c r="O6" s="480"/>
    </row>
    <row r="7" spans="1:15" ht="27" customHeight="1">
      <c r="A7" s="472">
        <v>6</v>
      </c>
      <c r="B7" s="173" t="s">
        <v>29703</v>
      </c>
      <c r="C7" s="173">
        <v>1869</v>
      </c>
      <c r="D7" s="173"/>
      <c r="E7" s="138">
        <v>3</v>
      </c>
      <c r="F7" s="138"/>
      <c r="G7" s="473" t="s">
        <v>29704</v>
      </c>
      <c r="H7" s="474" t="s">
        <v>3323</v>
      </c>
      <c r="I7" s="475" t="s">
        <v>3323</v>
      </c>
      <c r="J7" s="399" t="s">
        <v>319</v>
      </c>
      <c r="K7" s="369">
        <v>1</v>
      </c>
      <c r="L7" s="369">
        <v>1</v>
      </c>
      <c r="M7" s="476">
        <v>98</v>
      </c>
      <c r="N7" s="477"/>
      <c r="O7" s="480"/>
    </row>
    <row r="8" spans="1:15" ht="27" customHeight="1">
      <c r="A8" s="472">
        <v>7</v>
      </c>
      <c r="B8" s="173" t="s">
        <v>29703</v>
      </c>
      <c r="C8" s="173">
        <v>1869</v>
      </c>
      <c r="D8" s="173"/>
      <c r="E8" s="138">
        <v>4</v>
      </c>
      <c r="F8" s="138"/>
      <c r="G8" s="473" t="s">
        <v>29704</v>
      </c>
      <c r="H8" s="474" t="s">
        <v>3323</v>
      </c>
      <c r="I8" s="475" t="s">
        <v>3323</v>
      </c>
      <c r="J8" s="399" t="s">
        <v>319</v>
      </c>
      <c r="K8" s="369">
        <v>1</v>
      </c>
      <c r="L8" s="369">
        <v>1</v>
      </c>
      <c r="M8" s="476">
        <v>122</v>
      </c>
      <c r="N8" s="477"/>
      <c r="O8" s="480"/>
    </row>
    <row r="9" spans="1:15" ht="27" customHeight="1">
      <c r="A9" s="472">
        <v>8</v>
      </c>
      <c r="B9" s="173" t="s">
        <v>29703</v>
      </c>
      <c r="C9" s="173">
        <v>1869</v>
      </c>
      <c r="D9" s="173"/>
      <c r="E9" s="138">
        <v>3</v>
      </c>
      <c r="F9" s="138"/>
      <c r="G9" s="473" t="s">
        <v>29704</v>
      </c>
      <c r="H9" s="474" t="s">
        <v>3323</v>
      </c>
      <c r="I9" s="475" t="s">
        <v>3323</v>
      </c>
      <c r="J9" s="399" t="s">
        <v>319</v>
      </c>
      <c r="K9" s="369">
        <v>1</v>
      </c>
      <c r="L9" s="369">
        <v>2</v>
      </c>
      <c r="M9" s="476">
        <v>1</v>
      </c>
      <c r="N9" s="477"/>
      <c r="O9" s="480"/>
    </row>
    <row r="10" spans="1:15" ht="27" customHeight="1">
      <c r="A10" s="472">
        <v>9</v>
      </c>
      <c r="B10" s="173" t="s">
        <v>29703</v>
      </c>
      <c r="C10" s="173">
        <v>1869</v>
      </c>
      <c r="D10" s="173"/>
      <c r="E10" s="138">
        <v>6</v>
      </c>
      <c r="F10" s="138"/>
      <c r="G10" s="473" t="s">
        <v>29705</v>
      </c>
      <c r="H10" s="477" t="s">
        <v>29706</v>
      </c>
      <c r="I10" s="473" t="s">
        <v>29707</v>
      </c>
      <c r="J10" s="399" t="s">
        <v>319</v>
      </c>
      <c r="K10" s="369">
        <v>1</v>
      </c>
      <c r="L10" s="369">
        <v>2</v>
      </c>
      <c r="M10" s="476">
        <v>26</v>
      </c>
      <c r="N10" s="477"/>
      <c r="O10" s="480"/>
    </row>
    <row r="11" spans="1:15" ht="27" customHeight="1">
      <c r="A11" s="472">
        <v>10</v>
      </c>
      <c r="B11" s="173" t="s">
        <v>29703</v>
      </c>
      <c r="C11" s="173">
        <v>1869</v>
      </c>
      <c r="D11" s="173"/>
      <c r="E11" s="138">
        <v>9</v>
      </c>
      <c r="F11" s="138"/>
      <c r="G11" s="473" t="s">
        <v>29708</v>
      </c>
      <c r="H11" s="477" t="s">
        <v>29709</v>
      </c>
      <c r="I11" s="475" t="s">
        <v>3323</v>
      </c>
      <c r="J11" s="399" t="s">
        <v>2946</v>
      </c>
      <c r="K11" s="369">
        <v>1</v>
      </c>
      <c r="L11" s="369">
        <v>2</v>
      </c>
      <c r="M11" s="476">
        <v>31</v>
      </c>
      <c r="N11" s="477"/>
      <c r="O11" s="480"/>
    </row>
    <row r="12" spans="1:15" ht="27" customHeight="1">
      <c r="A12" s="472">
        <v>11</v>
      </c>
      <c r="B12" s="173" t="s">
        <v>29710</v>
      </c>
      <c r="C12" s="173">
        <v>1876</v>
      </c>
      <c r="D12" s="173"/>
      <c r="E12" s="138">
        <v>7</v>
      </c>
      <c r="F12" s="138"/>
      <c r="G12" s="473" t="s">
        <v>29711</v>
      </c>
      <c r="H12" s="477" t="s">
        <v>29712</v>
      </c>
      <c r="I12" s="475"/>
      <c r="J12" s="399" t="s">
        <v>2946</v>
      </c>
      <c r="K12" s="369">
        <v>1</v>
      </c>
      <c r="L12" s="369">
        <v>2</v>
      </c>
      <c r="M12" s="476">
        <v>35</v>
      </c>
      <c r="N12" s="477"/>
      <c r="O12" s="480"/>
    </row>
    <row r="13" spans="1:15" ht="27" customHeight="1">
      <c r="A13" s="472">
        <v>12</v>
      </c>
      <c r="B13" s="173" t="s">
        <v>29713</v>
      </c>
      <c r="C13" s="173">
        <v>1870</v>
      </c>
      <c r="D13" s="173"/>
      <c r="E13" s="138">
        <v>2</v>
      </c>
      <c r="F13" s="138"/>
      <c r="G13" s="481" t="s">
        <v>29714</v>
      </c>
      <c r="H13" s="473" t="s">
        <v>29715</v>
      </c>
      <c r="I13" s="473" t="s">
        <v>4574</v>
      </c>
      <c r="J13" s="399" t="s">
        <v>319</v>
      </c>
      <c r="K13" s="369">
        <v>1</v>
      </c>
      <c r="L13" s="369">
        <v>2</v>
      </c>
      <c r="M13" s="476">
        <v>37</v>
      </c>
      <c r="N13" s="477"/>
      <c r="O13" s="480"/>
    </row>
    <row r="14" spans="1:15" ht="27" customHeight="1">
      <c r="A14" s="472">
        <v>13</v>
      </c>
      <c r="B14" s="173" t="s">
        <v>29713</v>
      </c>
      <c r="C14" s="173">
        <v>1870</v>
      </c>
      <c r="D14" s="173"/>
      <c r="E14" s="138">
        <v>3</v>
      </c>
      <c r="F14" s="138"/>
      <c r="G14" s="473" t="s">
        <v>29716</v>
      </c>
      <c r="H14" s="477" t="s">
        <v>29717</v>
      </c>
      <c r="I14" s="475" t="s">
        <v>3323</v>
      </c>
      <c r="J14" s="399" t="s">
        <v>319</v>
      </c>
      <c r="K14" s="369">
        <v>1</v>
      </c>
      <c r="L14" s="369">
        <v>2</v>
      </c>
      <c r="M14" s="476">
        <v>43</v>
      </c>
      <c r="N14" s="477"/>
      <c r="O14" s="480"/>
    </row>
    <row r="15" spans="1:15" ht="27" customHeight="1">
      <c r="A15" s="472">
        <v>14</v>
      </c>
      <c r="B15" s="173" t="s">
        <v>29713</v>
      </c>
      <c r="C15" s="173">
        <v>1870</v>
      </c>
      <c r="D15" s="173"/>
      <c r="E15" s="138">
        <v>4</v>
      </c>
      <c r="F15" s="138"/>
      <c r="G15" s="473" t="s">
        <v>29718</v>
      </c>
      <c r="H15" s="477" t="s">
        <v>29719</v>
      </c>
      <c r="I15" s="473" t="s">
        <v>29720</v>
      </c>
      <c r="J15" s="399" t="s">
        <v>319</v>
      </c>
      <c r="K15" s="369">
        <v>1</v>
      </c>
      <c r="L15" s="369">
        <v>2</v>
      </c>
      <c r="M15" s="476">
        <v>51</v>
      </c>
      <c r="N15" s="477"/>
      <c r="O15" s="480"/>
    </row>
    <row r="16" spans="1:15" ht="27" customHeight="1">
      <c r="A16" s="472">
        <v>15</v>
      </c>
      <c r="B16" s="173" t="s">
        <v>29713</v>
      </c>
      <c r="C16" s="173">
        <v>1870</v>
      </c>
      <c r="D16" s="173"/>
      <c r="E16" s="138">
        <v>4</v>
      </c>
      <c r="F16" s="138"/>
      <c r="G16" s="473" t="s">
        <v>29704</v>
      </c>
      <c r="H16" s="474" t="s">
        <v>3323</v>
      </c>
      <c r="I16" s="475" t="s">
        <v>3323</v>
      </c>
      <c r="J16" s="399" t="s">
        <v>319</v>
      </c>
      <c r="K16" s="369">
        <v>1</v>
      </c>
      <c r="L16" s="369">
        <v>2</v>
      </c>
      <c r="M16" s="476">
        <v>60</v>
      </c>
      <c r="N16" s="477"/>
      <c r="O16" s="480"/>
    </row>
    <row r="17" spans="1:15" ht="27" customHeight="1">
      <c r="A17" s="472">
        <v>16</v>
      </c>
      <c r="B17" s="173" t="s">
        <v>29721</v>
      </c>
      <c r="C17" s="173">
        <v>1871</v>
      </c>
      <c r="D17" s="173"/>
      <c r="E17" s="138">
        <v>2</v>
      </c>
      <c r="F17" s="138"/>
      <c r="G17" s="481" t="s">
        <v>29722</v>
      </c>
      <c r="H17" s="474" t="s">
        <v>3323</v>
      </c>
      <c r="I17" s="475" t="s">
        <v>3323</v>
      </c>
      <c r="J17" s="399" t="s">
        <v>338</v>
      </c>
      <c r="K17" s="369">
        <v>1</v>
      </c>
      <c r="L17" s="369">
        <v>2</v>
      </c>
      <c r="M17" s="476">
        <v>77</v>
      </c>
      <c r="N17" s="477"/>
      <c r="O17" s="482"/>
    </row>
    <row r="18" spans="1:15" ht="27" customHeight="1">
      <c r="A18" s="472">
        <v>17</v>
      </c>
      <c r="B18" s="173" t="s">
        <v>29721</v>
      </c>
      <c r="C18" s="173">
        <v>1871</v>
      </c>
      <c r="D18" s="173"/>
      <c r="E18" s="138">
        <v>2</v>
      </c>
      <c r="F18" s="138"/>
      <c r="G18" s="473" t="s">
        <v>29723</v>
      </c>
      <c r="H18" s="473" t="s">
        <v>29724</v>
      </c>
      <c r="I18" s="473" t="s">
        <v>29725</v>
      </c>
      <c r="J18" s="399" t="s">
        <v>319</v>
      </c>
      <c r="K18" s="369">
        <v>1</v>
      </c>
      <c r="L18" s="369">
        <v>2</v>
      </c>
      <c r="M18" s="476">
        <v>87</v>
      </c>
      <c r="N18" s="477"/>
      <c r="O18" s="482"/>
    </row>
    <row r="19" spans="1:15" ht="27" customHeight="1">
      <c r="A19" s="472">
        <v>19</v>
      </c>
      <c r="B19" s="173" t="s">
        <v>29726</v>
      </c>
      <c r="C19" s="173">
        <v>1872</v>
      </c>
      <c r="D19" s="173"/>
      <c r="E19" s="138">
        <v>7</v>
      </c>
      <c r="F19" s="138" t="s">
        <v>1180</v>
      </c>
      <c r="G19" s="473" t="s">
        <v>29727</v>
      </c>
      <c r="H19" s="474" t="s">
        <v>3323</v>
      </c>
      <c r="I19" s="475" t="s">
        <v>3323</v>
      </c>
      <c r="J19" s="399" t="s">
        <v>319</v>
      </c>
      <c r="K19" s="369">
        <v>1</v>
      </c>
      <c r="L19" s="369">
        <v>3</v>
      </c>
      <c r="M19" s="476">
        <v>74</v>
      </c>
      <c r="N19" s="477"/>
      <c r="O19" s="482"/>
    </row>
    <row r="20" spans="1:15" ht="27" customHeight="1">
      <c r="A20" s="472">
        <v>20</v>
      </c>
      <c r="B20" s="173" t="s">
        <v>29726</v>
      </c>
      <c r="C20" s="173">
        <v>1872</v>
      </c>
      <c r="D20" s="173"/>
      <c r="E20" s="138">
        <v>10</v>
      </c>
      <c r="F20" s="138" t="s">
        <v>1180</v>
      </c>
      <c r="G20" s="473" t="s">
        <v>29728</v>
      </c>
      <c r="H20" s="474" t="s">
        <v>3323</v>
      </c>
      <c r="I20" s="475" t="s">
        <v>3323</v>
      </c>
      <c r="J20" s="399" t="s">
        <v>338</v>
      </c>
      <c r="K20" s="369">
        <v>1</v>
      </c>
      <c r="L20" s="369">
        <v>3</v>
      </c>
      <c r="M20" s="476">
        <v>98</v>
      </c>
      <c r="N20" s="477"/>
      <c r="O20" s="482"/>
    </row>
    <row r="21" spans="1:15" ht="27" customHeight="1">
      <c r="A21" s="472">
        <v>21</v>
      </c>
      <c r="B21" s="173" t="s">
        <v>29729</v>
      </c>
      <c r="C21" s="173">
        <v>1872</v>
      </c>
      <c r="D21" s="173"/>
      <c r="E21" s="138"/>
      <c r="F21" s="138"/>
      <c r="G21" s="473" t="s">
        <v>29730</v>
      </c>
      <c r="H21" s="474" t="s">
        <v>3323</v>
      </c>
      <c r="I21" s="475" t="s">
        <v>3323</v>
      </c>
      <c r="J21" s="399" t="s">
        <v>338</v>
      </c>
      <c r="K21" s="369">
        <v>1</v>
      </c>
      <c r="L21" s="369">
        <v>4</v>
      </c>
      <c r="M21" s="476">
        <v>1</v>
      </c>
      <c r="N21" s="477"/>
      <c r="O21" s="482"/>
    </row>
    <row r="22" spans="1:15" ht="27" customHeight="1">
      <c r="A22" s="472">
        <v>22</v>
      </c>
      <c r="B22" s="173" t="s">
        <v>29731</v>
      </c>
      <c r="C22" s="173">
        <v>1873</v>
      </c>
      <c r="D22" s="173"/>
      <c r="E22" s="138" t="s">
        <v>29732</v>
      </c>
      <c r="F22" s="138"/>
      <c r="G22" s="473" t="s">
        <v>29733</v>
      </c>
      <c r="H22" s="474" t="s">
        <v>3323</v>
      </c>
      <c r="I22" s="475" t="s">
        <v>3323</v>
      </c>
      <c r="J22" s="399" t="s">
        <v>319</v>
      </c>
      <c r="K22" s="369">
        <v>1</v>
      </c>
      <c r="L22" s="369">
        <v>5</v>
      </c>
      <c r="M22" s="476">
        <v>1</v>
      </c>
      <c r="N22" s="477" t="s">
        <v>29734</v>
      </c>
      <c r="O22" s="482"/>
    </row>
    <row r="23" spans="1:15" ht="27" customHeight="1">
      <c r="A23" s="472">
        <v>23</v>
      </c>
      <c r="B23" s="173" t="s">
        <v>29735</v>
      </c>
      <c r="C23" s="173">
        <v>1873</v>
      </c>
      <c r="D23" s="173"/>
      <c r="E23" s="138">
        <v>2</v>
      </c>
      <c r="F23" s="138"/>
      <c r="G23" s="481" t="s">
        <v>29736</v>
      </c>
      <c r="H23" s="473" t="s">
        <v>29737</v>
      </c>
      <c r="I23" s="473" t="s">
        <v>29738</v>
      </c>
      <c r="J23" s="399" t="s">
        <v>319</v>
      </c>
      <c r="K23" s="369">
        <v>1</v>
      </c>
      <c r="L23" s="369">
        <v>5</v>
      </c>
      <c r="M23" s="476">
        <v>65</v>
      </c>
      <c r="N23" s="477"/>
      <c r="O23" s="482"/>
    </row>
    <row r="24" spans="1:15" ht="27" customHeight="1">
      <c r="A24" s="472">
        <v>24</v>
      </c>
      <c r="B24" s="173" t="s">
        <v>29735</v>
      </c>
      <c r="C24" s="173">
        <v>1873</v>
      </c>
      <c r="D24" s="173"/>
      <c r="E24" s="138">
        <v>2</v>
      </c>
      <c r="F24" s="138"/>
      <c r="G24" s="473" t="s">
        <v>19757</v>
      </c>
      <c r="H24" s="474" t="s">
        <v>3323</v>
      </c>
      <c r="I24" s="475" t="s">
        <v>3323</v>
      </c>
      <c r="J24" s="399" t="s">
        <v>319</v>
      </c>
      <c r="K24" s="369">
        <v>1</v>
      </c>
      <c r="L24" s="369">
        <v>5</v>
      </c>
      <c r="M24" s="476">
        <v>71</v>
      </c>
      <c r="N24" s="477"/>
      <c r="O24" s="482"/>
    </row>
    <row r="25" spans="1:15" ht="27" customHeight="1">
      <c r="A25" s="472">
        <v>25</v>
      </c>
      <c r="B25" s="173" t="s">
        <v>29735</v>
      </c>
      <c r="C25" s="173">
        <v>1873</v>
      </c>
      <c r="D25" s="173"/>
      <c r="E25" s="138">
        <v>3</v>
      </c>
      <c r="F25" s="138"/>
      <c r="G25" s="473" t="s">
        <v>19791</v>
      </c>
      <c r="H25" s="474" t="s">
        <v>3323</v>
      </c>
      <c r="I25" s="475" t="s">
        <v>3323</v>
      </c>
      <c r="J25" s="399" t="s">
        <v>319</v>
      </c>
      <c r="K25" s="369">
        <v>1</v>
      </c>
      <c r="L25" s="369">
        <v>5</v>
      </c>
      <c r="M25" s="476">
        <v>113</v>
      </c>
      <c r="N25" s="477" t="s">
        <v>29734</v>
      </c>
      <c r="O25" s="482"/>
    </row>
    <row r="26" spans="1:15" ht="27" customHeight="1">
      <c r="A26" s="472">
        <v>26</v>
      </c>
      <c r="B26" s="173" t="s">
        <v>29735</v>
      </c>
      <c r="C26" s="173">
        <v>1873</v>
      </c>
      <c r="D26" s="173"/>
      <c r="E26" s="138">
        <v>3</v>
      </c>
      <c r="F26" s="138" t="s">
        <v>1180</v>
      </c>
      <c r="G26" s="473" t="s">
        <v>19757</v>
      </c>
      <c r="H26" s="474" t="s">
        <v>3323</v>
      </c>
      <c r="I26" s="475" t="s">
        <v>3323</v>
      </c>
      <c r="J26" s="399" t="s">
        <v>319</v>
      </c>
      <c r="K26" s="369">
        <v>1</v>
      </c>
      <c r="L26" s="369" ph="1">
        <v>6</v>
      </c>
      <c r="M26" s="476">
        <v>1</v>
      </c>
      <c r="N26" s="477"/>
      <c r="O26" s="482"/>
    </row>
    <row r="27" spans="1:15" ht="27" customHeight="1">
      <c r="A27" s="472">
        <v>27</v>
      </c>
      <c r="B27" s="173" t="s">
        <v>29735</v>
      </c>
      <c r="C27" s="173">
        <v>1873</v>
      </c>
      <c r="D27" s="173"/>
      <c r="E27" s="138">
        <v>4</v>
      </c>
      <c r="F27" s="138"/>
      <c r="G27" s="473" t="s">
        <v>19757</v>
      </c>
      <c r="H27" s="477" t="s">
        <v>29739</v>
      </c>
      <c r="I27" s="475" t="s">
        <v>3323</v>
      </c>
      <c r="J27" s="399" t="s">
        <v>319</v>
      </c>
      <c r="K27" s="369">
        <v>1</v>
      </c>
      <c r="L27" s="369" ph="1">
        <v>6</v>
      </c>
      <c r="M27" s="476">
        <v>42</v>
      </c>
      <c r="N27" s="477"/>
      <c r="O27" s="482"/>
    </row>
    <row r="28" spans="1:15" ht="27" customHeight="1">
      <c r="A28" s="472">
        <v>28</v>
      </c>
      <c r="B28" s="173" t="s">
        <v>29735</v>
      </c>
      <c r="C28" s="173">
        <v>1873</v>
      </c>
      <c r="D28" s="173"/>
      <c r="E28" s="138">
        <v>5</v>
      </c>
      <c r="F28" s="138" t="s">
        <v>1180</v>
      </c>
      <c r="G28" s="473" t="s">
        <v>29740</v>
      </c>
      <c r="H28" s="474" t="s">
        <v>3323</v>
      </c>
      <c r="I28" s="475" t="s">
        <v>3323</v>
      </c>
      <c r="J28" s="399" t="s">
        <v>319</v>
      </c>
      <c r="K28" s="369">
        <v>1</v>
      </c>
      <c r="L28" s="369" ph="1">
        <v>6</v>
      </c>
      <c r="M28" s="476">
        <v>85</v>
      </c>
      <c r="N28" s="477"/>
      <c r="O28" s="482"/>
    </row>
    <row r="29" spans="1:15" ht="27" customHeight="1">
      <c r="A29" s="472">
        <v>29</v>
      </c>
      <c r="B29" s="173" t="s">
        <v>29735</v>
      </c>
      <c r="C29" s="173">
        <v>1873</v>
      </c>
      <c r="D29" s="173"/>
      <c r="E29" s="138">
        <v>7</v>
      </c>
      <c r="F29" s="138"/>
      <c r="G29" s="473" t="s">
        <v>29741</v>
      </c>
      <c r="H29" s="474" t="s">
        <v>3323</v>
      </c>
      <c r="I29" s="475" t="s">
        <v>3323</v>
      </c>
      <c r="J29" s="399" t="s">
        <v>319</v>
      </c>
      <c r="K29" s="369">
        <v>1</v>
      </c>
      <c r="L29" s="369" ph="1">
        <v>6</v>
      </c>
      <c r="M29" s="476">
        <v>124</v>
      </c>
      <c r="N29" s="477"/>
      <c r="O29" s="482"/>
    </row>
    <row r="30" spans="1:15" ht="27" customHeight="1">
      <c r="A30" s="472">
        <v>30</v>
      </c>
      <c r="B30" s="173" t="s">
        <v>29735</v>
      </c>
      <c r="C30" s="173">
        <v>1873</v>
      </c>
      <c r="D30" s="173"/>
      <c r="E30" s="138">
        <v>8</v>
      </c>
      <c r="F30" s="138"/>
      <c r="G30" s="473" t="s">
        <v>29742</v>
      </c>
      <c r="H30" s="474" t="s">
        <v>3323</v>
      </c>
      <c r="I30" s="475" t="s">
        <v>3323</v>
      </c>
      <c r="J30" s="399" t="s">
        <v>319</v>
      </c>
      <c r="K30" s="369">
        <v>1</v>
      </c>
      <c r="L30" s="369" ph="1">
        <v>7</v>
      </c>
      <c r="M30" s="476">
        <v>1</v>
      </c>
      <c r="N30" s="477"/>
      <c r="O30" s="482"/>
    </row>
    <row r="31" spans="1:15" ht="27" customHeight="1">
      <c r="A31" s="472">
        <v>31</v>
      </c>
      <c r="B31" s="173" t="s">
        <v>29735</v>
      </c>
      <c r="C31" s="173">
        <v>1873</v>
      </c>
      <c r="D31" s="173"/>
      <c r="E31" s="138">
        <v>9</v>
      </c>
      <c r="F31" s="138"/>
      <c r="G31" s="473" t="s">
        <v>29743</v>
      </c>
      <c r="H31" s="474" t="s">
        <v>3323</v>
      </c>
      <c r="I31" s="475" t="s">
        <v>3323</v>
      </c>
      <c r="J31" s="399" t="s">
        <v>319</v>
      </c>
      <c r="K31" s="369">
        <v>1</v>
      </c>
      <c r="L31" s="369" ph="1">
        <v>7</v>
      </c>
      <c r="M31" s="476">
        <v>39</v>
      </c>
      <c r="N31" s="477"/>
      <c r="O31" s="482"/>
    </row>
    <row r="32" spans="1:15" ht="27" customHeight="1">
      <c r="A32" s="472">
        <v>32</v>
      </c>
      <c r="B32" s="173" t="s">
        <v>29735</v>
      </c>
      <c r="C32" s="173">
        <v>1873</v>
      </c>
      <c r="D32" s="173"/>
      <c r="E32" s="138">
        <v>11</v>
      </c>
      <c r="F32" s="138"/>
      <c r="G32" s="473" t="s">
        <v>29744</v>
      </c>
      <c r="H32" s="477" t="s">
        <v>29745</v>
      </c>
      <c r="I32" s="475" t="s">
        <v>29746</v>
      </c>
      <c r="J32" s="399" t="s">
        <v>319</v>
      </c>
      <c r="K32" s="369">
        <v>1</v>
      </c>
      <c r="L32" s="369" ph="1">
        <v>7</v>
      </c>
      <c r="M32" s="476">
        <v>89</v>
      </c>
      <c r="N32" s="477"/>
      <c r="O32" s="482"/>
    </row>
    <row r="33" spans="1:15" ht="27" customHeight="1">
      <c r="A33" s="472">
        <v>33</v>
      </c>
      <c r="B33" s="173" t="s">
        <v>29735</v>
      </c>
      <c r="C33" s="173">
        <v>1873</v>
      </c>
      <c r="D33" s="173"/>
      <c r="E33" s="138">
        <v>11</v>
      </c>
      <c r="F33" s="138"/>
      <c r="G33" s="473" t="s">
        <v>29747</v>
      </c>
      <c r="H33" s="474" t="s">
        <v>3323</v>
      </c>
      <c r="I33" s="475" t="s">
        <v>3323</v>
      </c>
      <c r="J33" s="399" t="s">
        <v>319</v>
      </c>
      <c r="K33" s="369">
        <v>1</v>
      </c>
      <c r="L33" s="369" ph="1">
        <v>7</v>
      </c>
      <c r="M33" s="476">
        <v>97</v>
      </c>
      <c r="N33" s="477"/>
      <c r="O33" s="482"/>
    </row>
    <row r="34" spans="1:15" ht="27" customHeight="1">
      <c r="A34" s="472">
        <v>34</v>
      </c>
      <c r="B34" s="173" t="s">
        <v>29703</v>
      </c>
      <c r="C34" s="173">
        <v>1869</v>
      </c>
      <c r="D34" s="173"/>
      <c r="E34" s="138">
        <v>2</v>
      </c>
      <c r="F34" s="138"/>
      <c r="G34" s="473" t="s">
        <v>29695</v>
      </c>
      <c r="H34" s="477" t="s">
        <v>29748</v>
      </c>
      <c r="I34" s="475" t="s">
        <v>3323</v>
      </c>
      <c r="J34" s="399" t="s">
        <v>319</v>
      </c>
      <c r="K34" s="369">
        <v>1</v>
      </c>
      <c r="L34" s="369" ph="1">
        <v>8</v>
      </c>
      <c r="M34" s="476">
        <v>1</v>
      </c>
      <c r="N34" s="477"/>
      <c r="O34" s="482"/>
    </row>
    <row r="35" spans="1:15" ht="27" customHeight="1">
      <c r="A35" s="472">
        <v>35</v>
      </c>
      <c r="B35" s="173" t="s">
        <v>29735</v>
      </c>
      <c r="C35" s="173">
        <v>1873</v>
      </c>
      <c r="D35" s="173"/>
      <c r="E35" s="138">
        <v>12</v>
      </c>
      <c r="F35" s="138"/>
      <c r="G35" s="473" t="s">
        <v>29749</v>
      </c>
      <c r="H35" s="474" t="s">
        <v>3323</v>
      </c>
      <c r="I35" s="475" t="s">
        <v>3323</v>
      </c>
      <c r="J35" s="399" t="s">
        <v>319</v>
      </c>
      <c r="K35" s="369">
        <v>1</v>
      </c>
      <c r="L35" s="369" ph="1">
        <v>8</v>
      </c>
      <c r="M35" s="476">
        <v>16</v>
      </c>
      <c r="N35" s="477"/>
      <c r="O35" s="482"/>
    </row>
    <row r="36" spans="1:15" ht="27" customHeight="1">
      <c r="A36" s="472">
        <v>36</v>
      </c>
      <c r="B36" s="173" t="s">
        <v>29735</v>
      </c>
      <c r="C36" s="173">
        <v>1873</v>
      </c>
      <c r="D36" s="173"/>
      <c r="E36" s="138"/>
      <c r="F36" s="138"/>
      <c r="G36" s="473" t="s">
        <v>29750</v>
      </c>
      <c r="H36" s="477" t="s">
        <v>29751</v>
      </c>
      <c r="I36" s="475" t="s">
        <v>3323</v>
      </c>
      <c r="J36" s="399" t="s">
        <v>319</v>
      </c>
      <c r="K36" s="369">
        <v>1</v>
      </c>
      <c r="L36" s="369" ph="1">
        <v>8</v>
      </c>
      <c r="M36" s="476">
        <v>41</v>
      </c>
      <c r="N36" s="477"/>
      <c r="O36" s="482"/>
    </row>
    <row r="37" spans="1:15" ht="27" customHeight="1">
      <c r="A37" s="472">
        <v>37</v>
      </c>
      <c r="B37" s="173" t="s">
        <v>29752</v>
      </c>
      <c r="C37" s="173">
        <v>1873</v>
      </c>
      <c r="D37" s="173"/>
      <c r="E37" s="138"/>
      <c r="F37" s="138"/>
      <c r="G37" s="473" t="s">
        <v>29753</v>
      </c>
      <c r="H37" s="477" t="s">
        <v>29754</v>
      </c>
      <c r="I37" s="475" t="s">
        <v>3323</v>
      </c>
      <c r="J37" s="399" t="s">
        <v>338</v>
      </c>
      <c r="K37" s="369">
        <v>1</v>
      </c>
      <c r="L37" s="369" ph="1">
        <v>8</v>
      </c>
      <c r="M37" s="476">
        <v>60</v>
      </c>
      <c r="N37" s="477"/>
      <c r="O37" s="482"/>
    </row>
    <row r="38" spans="1:15" ht="27" customHeight="1">
      <c r="A38" s="472">
        <v>38</v>
      </c>
      <c r="B38" s="173" t="s">
        <v>29755</v>
      </c>
      <c r="C38" s="173">
        <v>1874</v>
      </c>
      <c r="D38" s="173"/>
      <c r="E38" s="138">
        <v>1</v>
      </c>
      <c r="F38" s="138"/>
      <c r="G38" s="473" t="s">
        <v>29756</v>
      </c>
      <c r="H38" s="477" t="s">
        <v>29757</v>
      </c>
      <c r="I38" s="475" t="s">
        <v>3323</v>
      </c>
      <c r="J38" s="399" t="s">
        <v>319</v>
      </c>
      <c r="K38" s="369">
        <v>1</v>
      </c>
      <c r="L38" s="369" ph="1">
        <v>8</v>
      </c>
      <c r="M38" s="476">
        <v>64</v>
      </c>
      <c r="N38" s="477"/>
      <c r="O38" s="482"/>
    </row>
    <row r="39" spans="1:15" ht="27" customHeight="1">
      <c r="A39" s="472">
        <v>39</v>
      </c>
      <c r="B39" s="173" t="s">
        <v>29758</v>
      </c>
      <c r="C39" s="173">
        <v>1874</v>
      </c>
      <c r="D39" s="173"/>
      <c r="E39" s="138"/>
      <c r="F39" s="138"/>
      <c r="G39" s="473" t="s">
        <v>29759</v>
      </c>
      <c r="H39" s="474" t="s">
        <v>3323</v>
      </c>
      <c r="I39" s="475" t="s">
        <v>3323</v>
      </c>
      <c r="J39" s="399" t="s">
        <v>319</v>
      </c>
      <c r="K39" s="369">
        <v>1</v>
      </c>
      <c r="L39" s="369" ph="1">
        <v>8</v>
      </c>
      <c r="M39" s="476">
        <v>68</v>
      </c>
      <c r="N39" s="477"/>
      <c r="O39" s="482"/>
    </row>
    <row r="40" spans="1:15" ht="27" customHeight="1">
      <c r="A40" s="472">
        <v>40</v>
      </c>
      <c r="B40" s="173" t="s">
        <v>29758</v>
      </c>
      <c r="C40" s="173">
        <v>1874</v>
      </c>
      <c r="D40" s="173"/>
      <c r="E40" s="138">
        <v>10</v>
      </c>
      <c r="F40" s="138">
        <v>24</v>
      </c>
      <c r="G40" s="473" t="s">
        <v>29760</v>
      </c>
      <c r="H40" s="477" t="s">
        <v>29761</v>
      </c>
      <c r="I40" s="473" t="s">
        <v>29762</v>
      </c>
      <c r="J40" s="399" t="s">
        <v>319</v>
      </c>
      <c r="K40" s="369">
        <v>1</v>
      </c>
      <c r="L40" s="369" ph="1">
        <v>8</v>
      </c>
      <c r="M40" s="476">
        <v>72</v>
      </c>
      <c r="N40" s="477"/>
      <c r="O40" s="482"/>
    </row>
    <row r="41" spans="1:15" ht="27" customHeight="1">
      <c r="A41" s="472">
        <v>41</v>
      </c>
      <c r="B41" s="173" t="s">
        <v>29763</v>
      </c>
      <c r="C41" s="173">
        <v>1876</v>
      </c>
      <c r="D41" s="173"/>
      <c r="E41" s="138"/>
      <c r="F41" s="138"/>
      <c r="G41" s="473" t="s">
        <v>29764</v>
      </c>
      <c r="H41" s="474" t="s">
        <v>3323</v>
      </c>
      <c r="I41" s="475" t="s">
        <v>3323</v>
      </c>
      <c r="J41" s="399" t="s">
        <v>315</v>
      </c>
      <c r="K41" s="369">
        <v>1</v>
      </c>
      <c r="L41" s="369" ph="1">
        <v>8</v>
      </c>
      <c r="M41" s="476">
        <v>77</v>
      </c>
      <c r="N41" s="477"/>
      <c r="O41" s="482"/>
    </row>
    <row r="42" spans="1:15" ht="27" customHeight="1">
      <c r="A42" s="472">
        <v>42</v>
      </c>
      <c r="B42" s="173" t="s">
        <v>29765</v>
      </c>
      <c r="C42" s="173">
        <v>1875</v>
      </c>
      <c r="D42" s="173"/>
      <c r="E42" s="138">
        <v>2</v>
      </c>
      <c r="F42" s="138"/>
      <c r="G42" s="473" t="s">
        <v>29766</v>
      </c>
      <c r="H42" s="477" t="s">
        <v>29745</v>
      </c>
      <c r="I42" s="473" t="s">
        <v>29767</v>
      </c>
      <c r="J42" s="399" t="s">
        <v>319</v>
      </c>
      <c r="K42" s="369">
        <v>1</v>
      </c>
      <c r="L42" s="369" ph="1">
        <v>8</v>
      </c>
      <c r="M42" s="476">
        <v>78</v>
      </c>
      <c r="N42" s="477"/>
      <c r="O42" s="482"/>
    </row>
    <row r="43" spans="1:15" ht="27" customHeight="1">
      <c r="A43" s="472">
        <v>43</v>
      </c>
      <c r="B43" s="173" t="s">
        <v>29765</v>
      </c>
      <c r="C43" s="173">
        <v>1875</v>
      </c>
      <c r="D43" s="173"/>
      <c r="E43" s="138">
        <v>7</v>
      </c>
      <c r="F43" s="138"/>
      <c r="G43" s="473" t="s">
        <v>29768</v>
      </c>
      <c r="H43" s="477" t="s">
        <v>29769</v>
      </c>
      <c r="I43" s="475" t="s">
        <v>3323</v>
      </c>
      <c r="J43" s="399" t="s">
        <v>319</v>
      </c>
      <c r="K43" s="369">
        <v>1</v>
      </c>
      <c r="L43" s="369" ph="1">
        <v>8</v>
      </c>
      <c r="M43" s="476">
        <v>82</v>
      </c>
      <c r="N43" s="477" t="s">
        <v>29770</v>
      </c>
      <c r="O43" s="482"/>
    </row>
    <row r="44" spans="1:15" ht="27" customHeight="1">
      <c r="A44" s="472">
        <v>44</v>
      </c>
      <c r="B44" s="173" t="s">
        <v>29765</v>
      </c>
      <c r="C44" s="173">
        <v>1875</v>
      </c>
      <c r="D44" s="173"/>
      <c r="E44" s="138">
        <v>12</v>
      </c>
      <c r="F44" s="138"/>
      <c r="G44" s="473" t="s">
        <v>29768</v>
      </c>
      <c r="H44" s="477" t="s">
        <v>29771</v>
      </c>
      <c r="I44" s="475" t="s">
        <v>3323</v>
      </c>
      <c r="J44" s="399" t="s">
        <v>319</v>
      </c>
      <c r="K44" s="369">
        <v>1</v>
      </c>
      <c r="L44" s="369" ph="1">
        <v>8</v>
      </c>
      <c r="M44" s="476">
        <v>94</v>
      </c>
      <c r="N44" s="477" t="s">
        <v>29770</v>
      </c>
      <c r="O44" s="482"/>
    </row>
    <row r="45" spans="1:15" ht="27" customHeight="1">
      <c r="A45" s="472">
        <v>45</v>
      </c>
      <c r="B45" s="173" t="s">
        <v>29765</v>
      </c>
      <c r="C45" s="173">
        <v>1875</v>
      </c>
      <c r="D45" s="173"/>
      <c r="E45" s="138">
        <v>10</v>
      </c>
      <c r="F45" s="138"/>
      <c r="G45" s="473" t="s">
        <v>29772</v>
      </c>
      <c r="H45" s="477" t="s">
        <v>29773</v>
      </c>
      <c r="I45" s="473" t="s">
        <v>29767</v>
      </c>
      <c r="J45" s="399" t="s">
        <v>319</v>
      </c>
      <c r="K45" s="369">
        <v>1</v>
      </c>
      <c r="L45" s="369" ph="1">
        <v>8</v>
      </c>
      <c r="M45" s="476">
        <v>112</v>
      </c>
      <c r="N45" s="477"/>
      <c r="O45" s="482"/>
    </row>
    <row r="46" spans="1:15" ht="27" customHeight="1">
      <c r="A46" s="472">
        <v>46</v>
      </c>
      <c r="B46" s="173" t="s">
        <v>29765</v>
      </c>
      <c r="C46" s="173">
        <v>1875</v>
      </c>
      <c r="D46" s="173"/>
      <c r="E46" s="138">
        <v>11</v>
      </c>
      <c r="F46" s="138"/>
      <c r="G46" s="473" t="s">
        <v>29750</v>
      </c>
      <c r="H46" s="477" t="s">
        <v>29774</v>
      </c>
      <c r="I46" s="475" t="s">
        <v>3323</v>
      </c>
      <c r="J46" s="399" t="s">
        <v>319</v>
      </c>
      <c r="K46" s="369">
        <v>1</v>
      </c>
      <c r="L46" s="369" ph="1">
        <v>8</v>
      </c>
      <c r="M46" s="476">
        <v>121</v>
      </c>
      <c r="N46" s="477"/>
      <c r="O46" s="482"/>
    </row>
    <row r="47" spans="1:15" ht="27" customHeight="1">
      <c r="A47" s="472">
        <v>47</v>
      </c>
      <c r="B47" s="475" t="s">
        <v>29765</v>
      </c>
      <c r="C47" s="173">
        <v>1875</v>
      </c>
      <c r="D47" s="173"/>
      <c r="E47" s="138">
        <v>12</v>
      </c>
      <c r="F47" s="138"/>
      <c r="G47" s="473" t="s">
        <v>29775</v>
      </c>
      <c r="H47" s="477" t="s">
        <v>29776</v>
      </c>
      <c r="I47" s="475" t="s">
        <v>3323</v>
      </c>
      <c r="J47" s="399" t="s">
        <v>319</v>
      </c>
      <c r="K47" s="369">
        <v>1</v>
      </c>
      <c r="L47" s="369">
        <v>9</v>
      </c>
      <c r="M47" s="476">
        <v>1</v>
      </c>
      <c r="N47" s="477"/>
      <c r="O47" s="482"/>
    </row>
    <row r="48" spans="1:15" ht="27" customHeight="1">
      <c r="A48" s="472">
        <v>48</v>
      </c>
      <c r="B48" s="475" t="s">
        <v>29710</v>
      </c>
      <c r="C48" s="173">
        <v>1876</v>
      </c>
      <c r="D48" s="173"/>
      <c r="E48" s="138">
        <v>2</v>
      </c>
      <c r="F48" s="138"/>
      <c r="G48" s="473" t="s">
        <v>29777</v>
      </c>
      <c r="H48" s="477" t="s">
        <v>29778</v>
      </c>
      <c r="I48" s="474" t="s">
        <v>3323</v>
      </c>
      <c r="J48" s="173" t="s">
        <v>319</v>
      </c>
      <c r="K48" s="369">
        <v>1</v>
      </c>
      <c r="L48" s="369">
        <v>9</v>
      </c>
      <c r="M48" s="476">
        <v>41</v>
      </c>
      <c r="N48" s="477"/>
      <c r="O48" s="482"/>
    </row>
    <row r="49" spans="1:15" ht="27" customHeight="1">
      <c r="A49" s="472">
        <v>49</v>
      </c>
      <c r="B49" s="475" t="s">
        <v>29710</v>
      </c>
      <c r="C49" s="173">
        <v>1876</v>
      </c>
      <c r="D49" s="173"/>
      <c r="E49" s="138">
        <v>2</v>
      </c>
      <c r="F49" s="483"/>
      <c r="G49" s="473" t="s">
        <v>29779</v>
      </c>
      <c r="H49" s="477" t="s">
        <v>29778</v>
      </c>
      <c r="I49" s="477" t="s">
        <v>29746</v>
      </c>
      <c r="J49" s="173" t="s">
        <v>319</v>
      </c>
      <c r="K49" s="369">
        <v>1</v>
      </c>
      <c r="L49" s="369">
        <v>9</v>
      </c>
      <c r="M49" s="476">
        <v>44</v>
      </c>
      <c r="N49" s="477"/>
      <c r="O49" s="482"/>
    </row>
    <row r="50" spans="1:15" ht="27" customHeight="1">
      <c r="A50" s="472">
        <v>50</v>
      </c>
      <c r="B50" s="475" t="s">
        <v>29710</v>
      </c>
      <c r="C50" s="173">
        <v>1876</v>
      </c>
      <c r="D50" s="399"/>
      <c r="E50" s="138">
        <v>4</v>
      </c>
      <c r="F50" s="483"/>
      <c r="G50" s="473" t="s">
        <v>29780</v>
      </c>
      <c r="H50" s="477" t="s">
        <v>29776</v>
      </c>
      <c r="I50" s="475" t="s">
        <v>3323</v>
      </c>
      <c r="J50" s="173" t="s">
        <v>319</v>
      </c>
      <c r="K50" s="369">
        <v>1</v>
      </c>
      <c r="L50" s="369">
        <v>9</v>
      </c>
      <c r="M50" s="476">
        <v>47</v>
      </c>
      <c r="N50" s="477" t="s">
        <v>29781</v>
      </c>
      <c r="O50" s="482"/>
    </row>
    <row r="51" spans="1:15" ht="27" customHeight="1">
      <c r="A51" s="472">
        <v>51</v>
      </c>
      <c r="B51" s="475" t="s">
        <v>29710</v>
      </c>
      <c r="C51" s="173">
        <v>1876</v>
      </c>
      <c r="D51" s="399"/>
      <c r="E51" s="138">
        <v>4</v>
      </c>
      <c r="F51" s="483"/>
      <c r="G51" s="473" t="s">
        <v>29782</v>
      </c>
      <c r="H51" s="477" t="s">
        <v>29776</v>
      </c>
      <c r="I51" s="475" t="s">
        <v>3323</v>
      </c>
      <c r="J51" s="173" t="s">
        <v>319</v>
      </c>
      <c r="K51" s="369">
        <v>1</v>
      </c>
      <c r="L51" s="369">
        <v>9</v>
      </c>
      <c r="M51" s="476">
        <v>55</v>
      </c>
      <c r="N51" s="477" t="s">
        <v>29781</v>
      </c>
      <c r="O51" s="482"/>
    </row>
    <row r="52" spans="1:15" ht="27" customHeight="1">
      <c r="A52" s="472">
        <v>52</v>
      </c>
      <c r="B52" s="475" t="s">
        <v>29710</v>
      </c>
      <c r="C52" s="173">
        <v>1876</v>
      </c>
      <c r="D52" s="399"/>
      <c r="E52" s="138">
        <v>4</v>
      </c>
      <c r="F52" s="483"/>
      <c r="G52" s="473" t="s">
        <v>29783</v>
      </c>
      <c r="H52" s="477" t="s">
        <v>29776</v>
      </c>
      <c r="I52" s="475" t="s">
        <v>3323</v>
      </c>
      <c r="J52" s="173" t="s">
        <v>319</v>
      </c>
      <c r="K52" s="369">
        <v>1</v>
      </c>
      <c r="L52" s="369">
        <v>9</v>
      </c>
      <c r="M52" s="476">
        <v>67</v>
      </c>
      <c r="N52" s="477" t="s">
        <v>29781</v>
      </c>
      <c r="O52" s="482"/>
    </row>
    <row r="53" spans="1:15" ht="27" customHeight="1">
      <c r="A53" s="472">
        <v>53</v>
      </c>
      <c r="B53" s="475" t="s">
        <v>29784</v>
      </c>
      <c r="C53" s="173">
        <v>1877</v>
      </c>
      <c r="D53" s="399"/>
      <c r="E53" s="483"/>
      <c r="F53" s="483"/>
      <c r="G53" s="473" t="s">
        <v>29750</v>
      </c>
      <c r="H53" s="477" t="s">
        <v>29785</v>
      </c>
      <c r="I53" s="475" t="s">
        <v>3323</v>
      </c>
      <c r="J53" s="173" t="s">
        <v>319</v>
      </c>
      <c r="K53" s="369">
        <v>1</v>
      </c>
      <c r="L53" s="369">
        <v>9</v>
      </c>
      <c r="M53" s="476">
        <v>74</v>
      </c>
      <c r="N53" s="477"/>
      <c r="O53" s="482"/>
    </row>
    <row r="54" spans="1:15" ht="27" customHeight="1">
      <c r="A54" s="472">
        <v>54</v>
      </c>
      <c r="B54" s="399" t="s">
        <v>29784</v>
      </c>
      <c r="C54" s="173">
        <v>1877</v>
      </c>
      <c r="D54" s="399"/>
      <c r="E54" s="483">
        <v>2</v>
      </c>
      <c r="F54" s="483"/>
      <c r="G54" s="473" t="s">
        <v>29786</v>
      </c>
      <c r="H54" s="474" t="s">
        <v>3323</v>
      </c>
      <c r="I54" s="475" t="s">
        <v>3323</v>
      </c>
      <c r="J54" s="173" t="s">
        <v>319</v>
      </c>
      <c r="K54" s="369">
        <v>1</v>
      </c>
      <c r="L54" s="369">
        <v>10</v>
      </c>
      <c r="M54" s="476">
        <v>1</v>
      </c>
      <c r="N54" s="477"/>
      <c r="O54" s="482"/>
    </row>
    <row r="55" spans="1:15" ht="27" customHeight="1">
      <c r="A55" s="472">
        <v>55</v>
      </c>
      <c r="B55" s="399" t="s">
        <v>29784</v>
      </c>
      <c r="C55" s="173">
        <v>1877</v>
      </c>
      <c r="D55" s="399"/>
      <c r="E55" s="483"/>
      <c r="F55" s="483"/>
      <c r="G55" s="473" t="s">
        <v>29750</v>
      </c>
      <c r="H55" s="477" t="s">
        <v>29787</v>
      </c>
      <c r="I55" s="475" t="s">
        <v>3323</v>
      </c>
      <c r="J55" s="173" t="s">
        <v>319</v>
      </c>
      <c r="K55" s="369">
        <v>1</v>
      </c>
      <c r="L55" s="369">
        <v>10</v>
      </c>
      <c r="M55" s="476">
        <v>56</v>
      </c>
      <c r="N55" s="477"/>
      <c r="O55" s="482"/>
    </row>
    <row r="56" spans="1:15" ht="27" customHeight="1">
      <c r="A56" s="472">
        <v>56</v>
      </c>
      <c r="B56" s="399" t="s">
        <v>29784</v>
      </c>
      <c r="C56" s="173">
        <v>1877</v>
      </c>
      <c r="D56" s="399"/>
      <c r="E56" s="483"/>
      <c r="F56" s="483"/>
      <c r="G56" s="473" t="s">
        <v>29750</v>
      </c>
      <c r="H56" s="477" t="s">
        <v>29787</v>
      </c>
      <c r="I56" s="475" t="s">
        <v>3323</v>
      </c>
      <c r="J56" s="173" t="s">
        <v>319</v>
      </c>
      <c r="K56" s="369">
        <v>1</v>
      </c>
      <c r="L56" s="369">
        <v>10</v>
      </c>
      <c r="M56" s="476">
        <v>117</v>
      </c>
      <c r="N56" s="477"/>
      <c r="O56" s="482"/>
    </row>
    <row r="57" spans="1:15" ht="27" customHeight="1">
      <c r="A57" s="472">
        <v>57</v>
      </c>
      <c r="B57" s="173" t="s">
        <v>29788</v>
      </c>
      <c r="C57" s="173">
        <v>1877</v>
      </c>
      <c r="D57" s="173"/>
      <c r="E57" s="138" t="s">
        <v>29789</v>
      </c>
      <c r="F57" s="138"/>
      <c r="G57" s="473" t="s">
        <v>29790</v>
      </c>
      <c r="H57" s="474" t="s">
        <v>3323</v>
      </c>
      <c r="I57" s="475" t="s">
        <v>3323</v>
      </c>
      <c r="J57" s="173" t="s">
        <v>319</v>
      </c>
      <c r="K57" s="369">
        <v>1</v>
      </c>
      <c r="L57" s="369">
        <v>11</v>
      </c>
      <c r="M57" s="369">
        <v>1</v>
      </c>
      <c r="N57" s="477"/>
      <c r="O57" s="482"/>
    </row>
    <row r="58" spans="1:15" ht="27" customHeight="1">
      <c r="A58" s="472">
        <v>58</v>
      </c>
      <c r="B58" s="399" t="s">
        <v>29784</v>
      </c>
      <c r="C58" s="173">
        <v>1877</v>
      </c>
      <c r="D58" s="173"/>
      <c r="E58" s="360">
        <v>10</v>
      </c>
      <c r="F58" s="138"/>
      <c r="G58" s="473" t="s">
        <v>29791</v>
      </c>
      <c r="H58" s="474" t="s">
        <v>3323</v>
      </c>
      <c r="I58" s="475" t="s">
        <v>3323</v>
      </c>
      <c r="J58" s="173" t="s">
        <v>319</v>
      </c>
      <c r="K58" s="369">
        <v>1</v>
      </c>
      <c r="L58" s="369">
        <v>11</v>
      </c>
      <c r="M58" s="369">
        <v>126</v>
      </c>
      <c r="N58" s="477"/>
      <c r="O58" s="482"/>
    </row>
    <row r="59" spans="1:15" ht="27" customHeight="1">
      <c r="A59" s="472">
        <v>59</v>
      </c>
      <c r="B59" s="399" t="s">
        <v>29784</v>
      </c>
      <c r="C59" s="173">
        <v>1877</v>
      </c>
      <c r="D59" s="173"/>
      <c r="E59" s="360">
        <v>9</v>
      </c>
      <c r="F59" s="138"/>
      <c r="G59" s="473" t="s">
        <v>29791</v>
      </c>
      <c r="H59" s="477" t="s">
        <v>29771</v>
      </c>
      <c r="I59" s="475" t="s">
        <v>3323</v>
      </c>
      <c r="J59" s="173" t="s">
        <v>319</v>
      </c>
      <c r="K59" s="369">
        <v>1</v>
      </c>
      <c r="L59" s="369">
        <v>11</v>
      </c>
      <c r="M59" s="369">
        <v>126</v>
      </c>
      <c r="N59" s="477"/>
      <c r="O59" s="482"/>
    </row>
    <row r="60" spans="1:15" ht="27" customHeight="1">
      <c r="A60" s="472">
        <v>60</v>
      </c>
      <c r="B60" s="173" t="s">
        <v>29784</v>
      </c>
      <c r="C60" s="173">
        <v>1877</v>
      </c>
      <c r="D60" s="173"/>
      <c r="E60" s="138">
        <v>12</v>
      </c>
      <c r="F60" s="138"/>
      <c r="G60" s="473" t="s">
        <v>29792</v>
      </c>
      <c r="H60" s="477" t="s">
        <v>29774</v>
      </c>
      <c r="I60" s="475" t="s">
        <v>3323</v>
      </c>
      <c r="J60" s="173" t="s">
        <v>319</v>
      </c>
      <c r="K60" s="369">
        <v>1</v>
      </c>
      <c r="L60" s="369">
        <v>12</v>
      </c>
      <c r="M60" s="369">
        <v>1</v>
      </c>
      <c r="N60" s="477"/>
      <c r="O60" s="482"/>
    </row>
    <row r="61" spans="1:15" ht="27" customHeight="1">
      <c r="A61" s="472">
        <v>61</v>
      </c>
      <c r="B61" s="173" t="s">
        <v>29784</v>
      </c>
      <c r="C61" s="173">
        <v>1877</v>
      </c>
      <c r="D61" s="173"/>
      <c r="E61" s="138"/>
      <c r="F61" s="138"/>
      <c r="G61" s="473" t="s">
        <v>29793</v>
      </c>
      <c r="H61" s="474" t="s">
        <v>3323</v>
      </c>
      <c r="I61" s="475" t="s">
        <v>3323</v>
      </c>
      <c r="J61" s="173" t="s">
        <v>319</v>
      </c>
      <c r="K61" s="369">
        <v>1</v>
      </c>
      <c r="L61" s="369">
        <v>12</v>
      </c>
      <c r="M61" s="369">
        <v>46</v>
      </c>
      <c r="N61" s="477" t="s">
        <v>29794</v>
      </c>
      <c r="O61" s="482"/>
    </row>
    <row r="62" spans="1:15" ht="27" customHeight="1">
      <c r="A62" s="472">
        <v>62</v>
      </c>
      <c r="B62" s="173" t="s">
        <v>29784</v>
      </c>
      <c r="C62" s="173">
        <v>1877</v>
      </c>
      <c r="D62" s="173"/>
      <c r="E62" s="138"/>
      <c r="F62" s="138"/>
      <c r="G62" s="473" t="s">
        <v>29750</v>
      </c>
      <c r="H62" s="477" t="s">
        <v>29795</v>
      </c>
      <c r="I62" s="475" t="s">
        <v>3323</v>
      </c>
      <c r="J62" s="173" t="s">
        <v>319</v>
      </c>
      <c r="K62" s="369">
        <v>1</v>
      </c>
      <c r="L62" s="369">
        <v>13</v>
      </c>
      <c r="M62" s="369">
        <v>1</v>
      </c>
      <c r="N62" s="477"/>
      <c r="O62" s="482"/>
    </row>
    <row r="63" spans="1:15" ht="27" customHeight="1">
      <c r="A63" s="472">
        <v>63</v>
      </c>
      <c r="B63" s="173" t="s">
        <v>29796</v>
      </c>
      <c r="C63" s="173">
        <v>1879</v>
      </c>
      <c r="D63" s="173"/>
      <c r="E63" s="138">
        <v>3</v>
      </c>
      <c r="F63" s="138">
        <v>7</v>
      </c>
      <c r="G63" s="473" t="s">
        <v>29797</v>
      </c>
      <c r="H63" s="473" t="s">
        <v>1947</v>
      </c>
      <c r="I63" s="475" t="s">
        <v>3323</v>
      </c>
      <c r="J63" s="173" t="s">
        <v>319</v>
      </c>
      <c r="K63" s="369">
        <v>1</v>
      </c>
      <c r="L63" s="369">
        <v>13</v>
      </c>
      <c r="M63" s="369">
        <v>68</v>
      </c>
      <c r="N63" s="477"/>
      <c r="O63" s="482"/>
    </row>
    <row r="64" spans="1:15" ht="27" customHeight="1">
      <c r="A64" s="472">
        <v>64</v>
      </c>
      <c r="B64" s="173" t="s">
        <v>29796</v>
      </c>
      <c r="C64" s="173">
        <v>1879</v>
      </c>
      <c r="D64" s="173"/>
      <c r="E64" s="138">
        <v>4</v>
      </c>
      <c r="F64" s="138"/>
      <c r="G64" s="473" t="s">
        <v>29798</v>
      </c>
      <c r="H64" s="473" t="s">
        <v>29799</v>
      </c>
      <c r="I64" s="475" t="s">
        <v>3323</v>
      </c>
      <c r="J64" s="173" t="s">
        <v>319</v>
      </c>
      <c r="K64" s="369">
        <v>1</v>
      </c>
      <c r="L64" s="369">
        <v>13</v>
      </c>
      <c r="M64" s="369">
        <v>71</v>
      </c>
      <c r="N64" s="477"/>
      <c r="O64" s="482"/>
    </row>
    <row r="65" spans="1:15" ht="27" customHeight="1">
      <c r="A65" s="472">
        <v>65</v>
      </c>
      <c r="B65" s="173" t="s">
        <v>29796</v>
      </c>
      <c r="C65" s="173">
        <v>1879</v>
      </c>
      <c r="D65" s="173"/>
      <c r="E65" s="138">
        <v>1</v>
      </c>
      <c r="F65" s="138"/>
      <c r="G65" s="481" t="s">
        <v>29800</v>
      </c>
      <c r="H65" s="473" t="s">
        <v>29801</v>
      </c>
      <c r="I65" s="475" t="s">
        <v>3323</v>
      </c>
      <c r="J65" s="173" t="s">
        <v>319</v>
      </c>
      <c r="K65" s="369">
        <v>1</v>
      </c>
      <c r="L65" s="369">
        <v>13</v>
      </c>
      <c r="M65" s="369">
        <v>74</v>
      </c>
      <c r="N65" s="477"/>
      <c r="O65" s="482"/>
    </row>
    <row r="66" spans="1:15" ht="27" customHeight="1">
      <c r="A66" s="472">
        <v>66</v>
      </c>
      <c r="B66" s="484" t="s">
        <v>29802</v>
      </c>
      <c r="C66" s="173">
        <v>1879</v>
      </c>
      <c r="D66" s="173"/>
      <c r="E66" s="138"/>
      <c r="F66" s="138"/>
      <c r="G66" s="473" t="s">
        <v>29803</v>
      </c>
      <c r="H66" s="474" t="s">
        <v>3323</v>
      </c>
      <c r="I66" s="475" t="s">
        <v>3323</v>
      </c>
      <c r="J66" s="173" t="s">
        <v>319</v>
      </c>
      <c r="K66" s="369">
        <v>1</v>
      </c>
      <c r="L66" s="369">
        <v>13</v>
      </c>
      <c r="M66" s="369">
        <v>112</v>
      </c>
      <c r="N66" s="477"/>
      <c r="O66" s="482"/>
    </row>
    <row r="67" spans="1:15" ht="27" customHeight="1">
      <c r="A67" s="472">
        <v>67</v>
      </c>
      <c r="B67" s="485" t="s">
        <v>29804</v>
      </c>
      <c r="C67" s="173">
        <v>1880</v>
      </c>
      <c r="D67" s="173"/>
      <c r="E67" s="138">
        <v>5</v>
      </c>
      <c r="F67" s="138">
        <v>6</v>
      </c>
      <c r="G67" s="473" t="s">
        <v>29805</v>
      </c>
      <c r="H67" s="473" t="s">
        <v>29799</v>
      </c>
      <c r="I67" s="473" t="s">
        <v>29806</v>
      </c>
      <c r="J67" s="173" t="s">
        <v>319</v>
      </c>
      <c r="K67" s="369">
        <v>1</v>
      </c>
      <c r="L67" s="369">
        <v>13</v>
      </c>
      <c r="M67" s="369">
        <v>135</v>
      </c>
      <c r="N67" s="477"/>
      <c r="O67" s="482"/>
    </row>
    <row r="68" spans="1:15" ht="27" customHeight="1">
      <c r="A68" s="472">
        <v>68</v>
      </c>
      <c r="B68" s="485" t="s">
        <v>29804</v>
      </c>
      <c r="C68" s="173">
        <v>1880</v>
      </c>
      <c r="D68" s="173"/>
      <c r="E68" s="138">
        <v>5</v>
      </c>
      <c r="F68" s="138">
        <v>6</v>
      </c>
      <c r="G68" s="473" t="s">
        <v>29805</v>
      </c>
      <c r="H68" s="473" t="s">
        <v>29799</v>
      </c>
      <c r="I68" s="473" t="s">
        <v>29806</v>
      </c>
      <c r="J68" s="173" t="s">
        <v>319</v>
      </c>
      <c r="K68" s="369">
        <v>1</v>
      </c>
      <c r="L68" s="369">
        <v>13</v>
      </c>
      <c r="M68" s="369">
        <v>138</v>
      </c>
      <c r="N68" s="477"/>
      <c r="O68" s="482"/>
    </row>
    <row r="69" spans="1:15" ht="27" customHeight="1">
      <c r="A69" s="472">
        <v>69</v>
      </c>
      <c r="B69" s="485" t="s">
        <v>29807</v>
      </c>
      <c r="C69" s="173">
        <v>1881</v>
      </c>
      <c r="D69" s="173"/>
      <c r="E69" s="138">
        <v>1</v>
      </c>
      <c r="F69" s="138"/>
      <c r="G69" s="473" t="s">
        <v>29808</v>
      </c>
      <c r="H69" s="474" t="s">
        <v>3323</v>
      </c>
      <c r="I69" s="475" t="s">
        <v>3323</v>
      </c>
      <c r="J69" s="173" t="s">
        <v>319</v>
      </c>
      <c r="K69" s="369">
        <v>1</v>
      </c>
      <c r="L69" s="369">
        <v>14</v>
      </c>
      <c r="M69" s="369">
        <v>1</v>
      </c>
      <c r="N69" s="477"/>
      <c r="O69" s="482"/>
    </row>
    <row r="70" spans="1:15" ht="27" customHeight="1">
      <c r="A70" s="472">
        <v>70</v>
      </c>
      <c r="B70" s="485" t="s">
        <v>29807</v>
      </c>
      <c r="C70" s="173">
        <v>1881</v>
      </c>
      <c r="D70" s="173"/>
      <c r="E70" s="138">
        <v>9</v>
      </c>
      <c r="F70" s="138"/>
      <c r="G70" s="473" t="s">
        <v>29809</v>
      </c>
      <c r="H70" s="473" t="s">
        <v>29810</v>
      </c>
      <c r="I70" s="473" t="s">
        <v>29806</v>
      </c>
      <c r="J70" s="173" t="s">
        <v>319</v>
      </c>
      <c r="K70" s="369">
        <v>1</v>
      </c>
      <c r="L70" s="369">
        <v>14</v>
      </c>
      <c r="M70" s="369">
        <v>17</v>
      </c>
      <c r="N70" s="477"/>
      <c r="O70" s="482"/>
    </row>
    <row r="71" spans="1:15" ht="27" customHeight="1">
      <c r="A71" s="472">
        <v>71</v>
      </c>
      <c r="B71" s="475" t="s">
        <v>29811</v>
      </c>
      <c r="C71" s="173">
        <v>1880</v>
      </c>
      <c r="D71" s="173"/>
      <c r="E71" s="138"/>
      <c r="F71" s="138"/>
      <c r="G71" s="473" t="s">
        <v>29812</v>
      </c>
      <c r="H71" s="477" t="s">
        <v>29813</v>
      </c>
      <c r="I71" s="473" t="s">
        <v>29814</v>
      </c>
      <c r="J71" s="173" t="s">
        <v>319</v>
      </c>
      <c r="K71" s="369">
        <v>1</v>
      </c>
      <c r="L71" s="369">
        <v>14</v>
      </c>
      <c r="M71" s="369">
        <v>22</v>
      </c>
      <c r="N71" s="477"/>
      <c r="O71" s="482"/>
    </row>
    <row r="72" spans="1:15" ht="27" customHeight="1">
      <c r="A72" s="472">
        <v>72</v>
      </c>
      <c r="B72" s="475" t="s">
        <v>29815</v>
      </c>
      <c r="C72" s="173">
        <v>1883</v>
      </c>
      <c r="D72" s="173"/>
      <c r="E72" s="138">
        <v>4</v>
      </c>
      <c r="F72" s="138">
        <v>2</v>
      </c>
      <c r="G72" s="473" t="s">
        <v>29816</v>
      </c>
      <c r="H72" s="473" t="s">
        <v>29817</v>
      </c>
      <c r="I72" s="475" t="s">
        <v>3323</v>
      </c>
      <c r="J72" s="173" t="s">
        <v>319</v>
      </c>
      <c r="K72" s="369">
        <v>1</v>
      </c>
      <c r="L72" s="369">
        <v>14</v>
      </c>
      <c r="M72" s="369">
        <v>28</v>
      </c>
      <c r="N72" s="477" t="s">
        <v>29818</v>
      </c>
      <c r="O72" s="482"/>
    </row>
    <row r="73" spans="1:15" ht="27" customHeight="1">
      <c r="A73" s="472">
        <v>73</v>
      </c>
      <c r="B73" s="475" t="s">
        <v>29819</v>
      </c>
      <c r="C73" s="173">
        <v>1895</v>
      </c>
      <c r="D73" s="173"/>
      <c r="E73" s="138">
        <v>12</v>
      </c>
      <c r="F73" s="138"/>
      <c r="G73" s="473" t="s">
        <v>29820</v>
      </c>
      <c r="H73" s="474" t="s">
        <v>3323</v>
      </c>
      <c r="I73" s="475" t="s">
        <v>3323</v>
      </c>
      <c r="J73" s="173" t="s">
        <v>338</v>
      </c>
      <c r="K73" s="369">
        <v>1</v>
      </c>
      <c r="L73" s="369">
        <v>14</v>
      </c>
      <c r="M73" s="369">
        <v>41</v>
      </c>
      <c r="N73" s="477" t="s">
        <v>29821</v>
      </c>
      <c r="O73" s="482"/>
    </row>
    <row r="74" spans="1:15" ht="27" customHeight="1">
      <c r="A74" s="472">
        <v>74</v>
      </c>
      <c r="B74" s="173" t="s">
        <v>29822</v>
      </c>
      <c r="C74" s="173">
        <v>1885</v>
      </c>
      <c r="D74" s="173"/>
      <c r="E74" s="138">
        <v>12</v>
      </c>
      <c r="F74" s="138" t="s">
        <v>1180</v>
      </c>
      <c r="G74" s="473" t="s">
        <v>29823</v>
      </c>
      <c r="H74" s="474" t="s">
        <v>3323</v>
      </c>
      <c r="I74" s="475" t="s">
        <v>3323</v>
      </c>
      <c r="J74" s="173" t="s">
        <v>338</v>
      </c>
      <c r="K74" s="369">
        <v>1</v>
      </c>
      <c r="L74" s="369">
        <v>14</v>
      </c>
      <c r="M74" s="369">
        <v>41</v>
      </c>
      <c r="N74" s="477" t="s">
        <v>10827</v>
      </c>
      <c r="O74" s="482"/>
    </row>
    <row r="75" spans="1:15" ht="27" customHeight="1">
      <c r="A75" s="472">
        <v>75</v>
      </c>
      <c r="B75" s="475" t="s">
        <v>377</v>
      </c>
      <c r="C75" s="173">
        <v>1868</v>
      </c>
      <c r="D75" s="173"/>
      <c r="E75" s="138"/>
      <c r="F75" s="138"/>
      <c r="G75" s="473" t="s">
        <v>29824</v>
      </c>
      <c r="H75" s="474" t="s">
        <v>3323</v>
      </c>
      <c r="I75" s="475" t="s">
        <v>3323</v>
      </c>
      <c r="J75" s="173" t="s">
        <v>319</v>
      </c>
      <c r="K75" s="369">
        <v>1</v>
      </c>
      <c r="L75" s="369">
        <v>14</v>
      </c>
      <c r="M75" s="369">
        <v>88</v>
      </c>
      <c r="N75" s="477"/>
      <c r="O75" s="482"/>
    </row>
    <row r="76" spans="1:15" ht="27" customHeight="1">
      <c r="A76" s="472">
        <v>76</v>
      </c>
      <c r="B76" s="475" t="s">
        <v>29825</v>
      </c>
      <c r="C76" s="173">
        <v>1912</v>
      </c>
      <c r="D76" s="173"/>
      <c r="E76" s="138">
        <v>6</v>
      </c>
      <c r="F76" s="138">
        <v>13</v>
      </c>
      <c r="G76" s="473" t="s">
        <v>29826</v>
      </c>
      <c r="H76" s="473" t="s">
        <v>29827</v>
      </c>
      <c r="I76" s="475" t="s">
        <v>3323</v>
      </c>
      <c r="J76" s="173" t="s">
        <v>319</v>
      </c>
      <c r="K76" s="369">
        <v>1</v>
      </c>
      <c r="L76" s="369">
        <v>14</v>
      </c>
      <c r="M76" s="369">
        <v>107</v>
      </c>
      <c r="N76" s="477"/>
      <c r="O76" s="482"/>
    </row>
    <row r="77" spans="1:15" ht="27" customHeight="1">
      <c r="A77" s="472">
        <v>77</v>
      </c>
      <c r="B77" s="475" t="s">
        <v>29828</v>
      </c>
      <c r="C77" s="173">
        <v>1868</v>
      </c>
      <c r="D77" s="173"/>
      <c r="E77" s="138">
        <v>7</v>
      </c>
      <c r="F77" s="138" t="s">
        <v>29829</v>
      </c>
      <c r="G77" s="473" t="s">
        <v>19757</v>
      </c>
      <c r="H77" s="474" t="s">
        <v>3323</v>
      </c>
      <c r="I77" s="475" t="s">
        <v>3323</v>
      </c>
      <c r="J77" s="173" t="s">
        <v>319</v>
      </c>
      <c r="K77" s="369">
        <v>1</v>
      </c>
      <c r="L77" s="369">
        <v>15</v>
      </c>
      <c r="M77" s="369">
        <v>1</v>
      </c>
      <c r="N77" s="477"/>
      <c r="O77" s="482"/>
    </row>
    <row r="78" spans="1:15" ht="27" customHeight="1">
      <c r="A78" s="472">
        <v>78</v>
      </c>
      <c r="B78" s="173" t="s">
        <v>29703</v>
      </c>
      <c r="C78" s="173">
        <v>1869</v>
      </c>
      <c r="D78" s="173"/>
      <c r="E78" s="138" t="s">
        <v>12490</v>
      </c>
      <c r="F78" s="138" t="s">
        <v>1180</v>
      </c>
      <c r="G78" s="473" t="s">
        <v>19757</v>
      </c>
      <c r="H78" s="473" t="s">
        <v>29830</v>
      </c>
      <c r="I78" s="475" t="s">
        <v>3323</v>
      </c>
      <c r="J78" s="173" t="s">
        <v>319</v>
      </c>
      <c r="K78" s="369">
        <v>1</v>
      </c>
      <c r="L78" s="369">
        <v>15</v>
      </c>
      <c r="M78" s="369">
        <v>31</v>
      </c>
      <c r="N78" s="477"/>
      <c r="O78" s="482"/>
    </row>
    <row r="79" spans="1:15" ht="27" customHeight="1">
      <c r="A79" s="472">
        <v>79</v>
      </c>
      <c r="B79" s="173" t="s">
        <v>29713</v>
      </c>
      <c r="C79" s="173">
        <v>1870</v>
      </c>
      <c r="D79" s="173"/>
      <c r="E79" s="138" t="s">
        <v>12490</v>
      </c>
      <c r="F79" s="138" t="s">
        <v>1180</v>
      </c>
      <c r="G79" s="473" t="s">
        <v>19757</v>
      </c>
      <c r="H79" s="473" t="s">
        <v>29831</v>
      </c>
      <c r="I79" s="475" t="s">
        <v>3323</v>
      </c>
      <c r="J79" s="173" t="s">
        <v>319</v>
      </c>
      <c r="K79" s="369">
        <v>1</v>
      </c>
      <c r="L79" s="369">
        <v>15</v>
      </c>
      <c r="M79" s="369">
        <v>100</v>
      </c>
      <c r="N79" s="477"/>
      <c r="O79" s="482"/>
    </row>
    <row r="80" spans="1:15" ht="27" customHeight="1">
      <c r="A80" s="472">
        <v>80</v>
      </c>
      <c r="B80" s="173" t="s">
        <v>29713</v>
      </c>
      <c r="C80" s="173">
        <v>1870</v>
      </c>
      <c r="D80" s="173"/>
      <c r="E80" s="138">
        <v>7</v>
      </c>
      <c r="F80" s="138" t="s">
        <v>1180</v>
      </c>
      <c r="G80" s="473" t="s">
        <v>19757</v>
      </c>
      <c r="H80" s="473" t="s">
        <v>29831</v>
      </c>
      <c r="I80" s="475" t="s">
        <v>3323</v>
      </c>
      <c r="J80" s="173" t="s">
        <v>319</v>
      </c>
      <c r="K80" s="369">
        <v>1</v>
      </c>
      <c r="L80" s="369">
        <v>16</v>
      </c>
      <c r="M80" s="369">
        <v>1</v>
      </c>
      <c r="N80" s="477"/>
      <c r="O80" s="482"/>
    </row>
    <row r="81" spans="1:15" ht="27" customHeight="1">
      <c r="A81" s="472">
        <v>81</v>
      </c>
      <c r="B81" s="173" t="s">
        <v>29832</v>
      </c>
      <c r="C81" s="173">
        <v>1870</v>
      </c>
      <c r="D81" s="173"/>
      <c r="E81" s="138"/>
      <c r="F81" s="138"/>
      <c r="G81" s="473" t="s">
        <v>29833</v>
      </c>
      <c r="H81" s="477" t="s">
        <v>29834</v>
      </c>
      <c r="I81" s="475" t="s">
        <v>3323</v>
      </c>
      <c r="J81" s="173" t="s">
        <v>319</v>
      </c>
      <c r="K81" s="369">
        <v>1</v>
      </c>
      <c r="L81" s="369">
        <v>16</v>
      </c>
      <c r="M81" s="369">
        <v>43</v>
      </c>
      <c r="N81" s="477"/>
      <c r="O81" s="482"/>
    </row>
    <row r="82" spans="1:15" ht="27" customHeight="1">
      <c r="A82" s="472">
        <v>82</v>
      </c>
      <c r="B82" s="173" t="s">
        <v>29721</v>
      </c>
      <c r="C82" s="173">
        <v>1871</v>
      </c>
      <c r="D82" s="173"/>
      <c r="E82" s="138" t="s">
        <v>12490</v>
      </c>
      <c r="F82" s="138" t="s">
        <v>1180</v>
      </c>
      <c r="G82" s="473" t="s">
        <v>29835</v>
      </c>
      <c r="H82" s="473" t="s">
        <v>29836</v>
      </c>
      <c r="I82" s="475" t="s">
        <v>3323</v>
      </c>
      <c r="J82" s="173" t="s">
        <v>319</v>
      </c>
      <c r="K82" s="369">
        <v>1</v>
      </c>
      <c r="L82" s="369">
        <v>16</v>
      </c>
      <c r="M82" s="369">
        <v>82</v>
      </c>
      <c r="N82" s="477"/>
      <c r="O82" s="482"/>
    </row>
    <row r="83" spans="1:15" ht="27" customHeight="1">
      <c r="A83" s="472">
        <v>83</v>
      </c>
      <c r="B83" s="173" t="s">
        <v>29721</v>
      </c>
      <c r="C83" s="173">
        <v>1871</v>
      </c>
      <c r="D83" s="173"/>
      <c r="E83" s="138">
        <v>4</v>
      </c>
      <c r="F83" s="138"/>
      <c r="G83" s="473" t="s">
        <v>29835</v>
      </c>
      <c r="H83" s="473" t="s">
        <v>29830</v>
      </c>
      <c r="I83" s="475" t="s">
        <v>3323</v>
      </c>
      <c r="J83" s="173" t="s">
        <v>319</v>
      </c>
      <c r="K83" s="369">
        <v>1</v>
      </c>
      <c r="L83" s="369">
        <v>16</v>
      </c>
      <c r="M83" s="369">
        <v>123</v>
      </c>
      <c r="N83" s="477"/>
      <c r="O83" s="482"/>
    </row>
    <row r="84" spans="1:15" ht="27" customHeight="1">
      <c r="A84" s="472">
        <v>84</v>
      </c>
      <c r="B84" s="173" t="s">
        <v>29721</v>
      </c>
      <c r="C84" s="173">
        <v>1871</v>
      </c>
      <c r="D84" s="173"/>
      <c r="E84" s="138">
        <v>6</v>
      </c>
      <c r="F84" s="138"/>
      <c r="G84" s="473" t="s">
        <v>29837</v>
      </c>
      <c r="H84" s="473" t="s">
        <v>29836</v>
      </c>
      <c r="I84" s="475" t="s">
        <v>3323</v>
      </c>
      <c r="J84" s="173" t="s">
        <v>319</v>
      </c>
      <c r="K84" s="369">
        <v>1</v>
      </c>
      <c r="L84" s="369">
        <v>17</v>
      </c>
      <c r="M84" s="369">
        <v>1</v>
      </c>
      <c r="N84" s="477"/>
      <c r="O84" s="482"/>
    </row>
    <row r="85" spans="1:15" ht="27" customHeight="1">
      <c r="A85" s="472">
        <v>85</v>
      </c>
      <c r="B85" s="173" t="s">
        <v>29721</v>
      </c>
      <c r="C85" s="173">
        <v>1871</v>
      </c>
      <c r="D85" s="173"/>
      <c r="E85" s="138">
        <v>8</v>
      </c>
      <c r="F85" s="138" t="s">
        <v>1180</v>
      </c>
      <c r="G85" s="473" t="s">
        <v>29838</v>
      </c>
      <c r="H85" s="473" t="s">
        <v>29839</v>
      </c>
      <c r="I85" s="475" t="s">
        <v>3323</v>
      </c>
      <c r="J85" s="173" t="s">
        <v>319</v>
      </c>
      <c r="K85" s="369">
        <v>1</v>
      </c>
      <c r="L85" s="369">
        <v>17</v>
      </c>
      <c r="M85" s="369">
        <v>45</v>
      </c>
      <c r="N85" s="477"/>
      <c r="O85" s="482"/>
    </row>
    <row r="86" spans="1:15" ht="27" customHeight="1">
      <c r="A86" s="472">
        <v>86</v>
      </c>
      <c r="B86" s="173" t="s">
        <v>29721</v>
      </c>
      <c r="C86" s="173">
        <v>1871</v>
      </c>
      <c r="D86" s="173"/>
      <c r="E86" s="138">
        <v>10</v>
      </c>
      <c r="F86" s="138" t="s">
        <v>1180</v>
      </c>
      <c r="G86" s="473" t="s">
        <v>29840</v>
      </c>
      <c r="H86" s="474" t="s">
        <v>3323</v>
      </c>
      <c r="I86" s="475" t="s">
        <v>3323</v>
      </c>
      <c r="J86" s="173" t="s">
        <v>319</v>
      </c>
      <c r="K86" s="369">
        <v>1</v>
      </c>
      <c r="L86" s="369">
        <v>17</v>
      </c>
      <c r="M86" s="369">
        <v>88</v>
      </c>
      <c r="N86" s="477"/>
      <c r="O86" s="482"/>
    </row>
    <row r="87" spans="1:15" ht="27" customHeight="1">
      <c r="A87" s="472">
        <v>87</v>
      </c>
      <c r="B87" s="173" t="s">
        <v>29721</v>
      </c>
      <c r="C87" s="173">
        <v>1871</v>
      </c>
      <c r="D87" s="173"/>
      <c r="E87" s="138">
        <v>11</v>
      </c>
      <c r="F87" s="138"/>
      <c r="G87" s="473" t="s">
        <v>29841</v>
      </c>
      <c r="H87" s="474" t="s">
        <v>3323</v>
      </c>
      <c r="I87" s="475" t="s">
        <v>3323</v>
      </c>
      <c r="J87" s="173" t="s">
        <v>319</v>
      </c>
      <c r="K87" s="369">
        <v>1</v>
      </c>
      <c r="L87" s="369">
        <v>17</v>
      </c>
      <c r="M87" s="369">
        <v>111</v>
      </c>
      <c r="N87" s="477"/>
      <c r="O87" s="482"/>
    </row>
    <row r="88" spans="1:15" ht="27" customHeight="1">
      <c r="A88" s="472">
        <v>88</v>
      </c>
      <c r="B88" s="173" t="s">
        <v>29726</v>
      </c>
      <c r="C88" s="173">
        <v>1872</v>
      </c>
      <c r="D88" s="173"/>
      <c r="E88" s="138" t="s">
        <v>12490</v>
      </c>
      <c r="F88" s="138"/>
      <c r="G88" s="473" t="s">
        <v>19757</v>
      </c>
      <c r="H88" s="474" t="s">
        <v>3323</v>
      </c>
      <c r="I88" s="475" t="s">
        <v>3323</v>
      </c>
      <c r="J88" s="173" t="s">
        <v>319</v>
      </c>
      <c r="K88" s="369">
        <v>1</v>
      </c>
      <c r="L88" s="369">
        <v>17</v>
      </c>
      <c r="M88" s="369">
        <v>143</v>
      </c>
      <c r="N88" s="477"/>
      <c r="O88" s="482"/>
    </row>
    <row r="89" spans="1:15" ht="27" customHeight="1">
      <c r="A89" s="472">
        <v>89</v>
      </c>
      <c r="B89" s="173" t="s">
        <v>29726</v>
      </c>
      <c r="C89" s="173">
        <v>1872</v>
      </c>
      <c r="D89" s="173"/>
      <c r="E89" s="138">
        <v>4</v>
      </c>
      <c r="F89" s="138" t="s">
        <v>1180</v>
      </c>
      <c r="G89" s="473" t="s">
        <v>19757</v>
      </c>
      <c r="H89" s="474" t="s">
        <v>3323</v>
      </c>
      <c r="I89" s="475" t="s">
        <v>3323</v>
      </c>
      <c r="J89" s="173" t="s">
        <v>319</v>
      </c>
      <c r="K89" s="369">
        <v>1</v>
      </c>
      <c r="L89" s="369">
        <v>18</v>
      </c>
      <c r="M89" s="369">
        <v>1</v>
      </c>
      <c r="N89" s="477"/>
      <c r="O89" s="482"/>
    </row>
    <row r="90" spans="1:15" ht="27" customHeight="1">
      <c r="A90" s="472">
        <v>90</v>
      </c>
      <c r="B90" s="173" t="s">
        <v>29726</v>
      </c>
      <c r="C90" s="173">
        <v>1872</v>
      </c>
      <c r="D90" s="173"/>
      <c r="E90" s="138">
        <v>5</v>
      </c>
      <c r="F90" s="138" t="s">
        <v>1180</v>
      </c>
      <c r="G90" s="473" t="s">
        <v>19757</v>
      </c>
      <c r="H90" s="473" t="s">
        <v>29842</v>
      </c>
      <c r="I90" s="475" t="s">
        <v>3323</v>
      </c>
      <c r="J90" s="173" t="s">
        <v>319</v>
      </c>
      <c r="K90" s="369">
        <v>1</v>
      </c>
      <c r="L90" s="369">
        <v>18</v>
      </c>
      <c r="M90" s="369">
        <v>43</v>
      </c>
      <c r="N90" s="477"/>
      <c r="O90" s="482"/>
    </row>
    <row r="91" spans="1:15" ht="27" customHeight="1">
      <c r="A91" s="472">
        <v>91</v>
      </c>
      <c r="B91" s="173" t="s">
        <v>29726</v>
      </c>
      <c r="C91" s="173">
        <v>1872</v>
      </c>
      <c r="D91" s="173"/>
      <c r="E91" s="138">
        <v>7</v>
      </c>
      <c r="F91" s="138" t="s">
        <v>1180</v>
      </c>
      <c r="G91" s="473" t="s">
        <v>19757</v>
      </c>
      <c r="H91" s="474" t="s">
        <v>3323</v>
      </c>
      <c r="I91" s="475" t="s">
        <v>3323</v>
      </c>
      <c r="J91" s="173" t="s">
        <v>319</v>
      </c>
      <c r="K91" s="369">
        <v>1</v>
      </c>
      <c r="L91" s="369">
        <v>18</v>
      </c>
      <c r="M91" s="369">
        <v>86</v>
      </c>
      <c r="N91" s="477"/>
      <c r="O91" s="482"/>
    </row>
    <row r="92" spans="1:15" ht="27" customHeight="1">
      <c r="A92" s="472">
        <v>92</v>
      </c>
      <c r="B92" s="173" t="s">
        <v>29726</v>
      </c>
      <c r="C92" s="173">
        <v>1872</v>
      </c>
      <c r="D92" s="173"/>
      <c r="E92" s="138">
        <v>10</v>
      </c>
      <c r="F92" s="138" t="s">
        <v>1180</v>
      </c>
      <c r="G92" s="473" t="s">
        <v>19757</v>
      </c>
      <c r="H92" s="474" t="s">
        <v>3323</v>
      </c>
      <c r="I92" s="475" t="s">
        <v>3323</v>
      </c>
      <c r="J92" s="173" t="s">
        <v>319</v>
      </c>
      <c r="K92" s="369">
        <v>1</v>
      </c>
      <c r="L92" s="369">
        <v>18</v>
      </c>
      <c r="M92" s="369">
        <v>127</v>
      </c>
      <c r="N92" s="473"/>
      <c r="O92" s="482"/>
    </row>
    <row r="93" spans="1:15" ht="27" customHeight="1">
      <c r="A93" s="140"/>
      <c r="B93" s="486"/>
      <c r="C93" s="487"/>
      <c r="G93" s="481"/>
      <c r="H93" s="481"/>
      <c r="I93" s="488"/>
      <c r="J93" s="486"/>
      <c r="K93" s="489"/>
      <c r="L93" s="489"/>
      <c r="M93" s="489"/>
      <c r="N93" s="490"/>
      <c r="O93" s="491"/>
    </row>
    <row r="94" spans="1:15" ht="27" customHeight="1">
      <c r="A94" s="140"/>
      <c r="B94" s="486"/>
      <c r="C94" s="487"/>
      <c r="G94" s="481"/>
      <c r="H94" s="481"/>
      <c r="I94" s="481"/>
      <c r="J94" s="486"/>
      <c r="K94" s="489"/>
      <c r="L94" s="489"/>
      <c r="M94" s="489"/>
      <c r="N94" s="490"/>
      <c r="O94" s="491"/>
    </row>
    <row r="95" spans="1:15" ht="27" customHeight="1">
      <c r="A95" s="140"/>
      <c r="B95" s="486"/>
      <c r="C95" s="487"/>
      <c r="G95" s="481"/>
      <c r="H95" s="481"/>
      <c r="I95" s="488"/>
      <c r="J95" s="486"/>
      <c r="K95" s="489"/>
      <c r="L95" s="489"/>
      <c r="M95" s="489"/>
      <c r="N95" s="490"/>
      <c r="O95" s="491"/>
    </row>
    <row r="96" spans="1:15" ht="27" customHeight="1">
      <c r="A96" s="140"/>
      <c r="B96" s="486"/>
      <c r="C96" s="487"/>
      <c r="G96" s="481"/>
      <c r="H96" s="481"/>
      <c r="I96" s="488"/>
      <c r="J96" s="486"/>
      <c r="K96" s="489"/>
      <c r="L96" s="489"/>
      <c r="M96" s="489"/>
      <c r="N96" s="490"/>
      <c r="O96" s="491"/>
    </row>
    <row r="97" spans="1:15" ht="27" customHeight="1">
      <c r="A97" s="140"/>
      <c r="B97" s="486"/>
      <c r="C97" s="487"/>
      <c r="G97" s="481"/>
      <c r="H97" s="481"/>
      <c r="I97" s="488"/>
      <c r="J97" s="486"/>
      <c r="K97" s="489"/>
      <c r="L97" s="489"/>
      <c r="M97" s="489"/>
      <c r="N97" s="490"/>
      <c r="O97" s="491"/>
    </row>
    <row r="98" spans="1:15" ht="27" customHeight="1">
      <c r="A98" s="140"/>
      <c r="B98" s="486"/>
      <c r="C98" s="487"/>
      <c r="G98" s="481"/>
      <c r="H98" s="481"/>
      <c r="I98" s="488"/>
      <c r="J98" s="486"/>
      <c r="K98" s="489"/>
      <c r="L98" s="489"/>
      <c r="M98" s="489"/>
      <c r="N98" s="490"/>
      <c r="O98" s="491"/>
    </row>
    <row r="99" spans="1:15" ht="27" customHeight="1">
      <c r="A99" s="140"/>
      <c r="B99" s="486"/>
      <c r="C99" s="487"/>
      <c r="G99" s="481"/>
      <c r="H99" s="481"/>
      <c r="I99" s="488"/>
      <c r="J99" s="486"/>
      <c r="K99" s="489"/>
      <c r="L99" s="489"/>
      <c r="M99" s="489"/>
      <c r="N99" s="490"/>
      <c r="O99" s="491"/>
    </row>
    <row r="100" spans="1:15" ht="27" customHeight="1">
      <c r="A100" s="140"/>
      <c r="B100" s="486"/>
      <c r="C100" s="487"/>
      <c r="G100" s="481"/>
      <c r="H100" s="481"/>
      <c r="I100" s="481"/>
      <c r="J100" s="486"/>
      <c r="K100" s="489"/>
      <c r="L100" s="489"/>
      <c r="M100" s="489"/>
      <c r="N100" s="490"/>
      <c r="O100" s="491"/>
    </row>
    <row r="101" spans="1:15" ht="27" customHeight="1">
      <c r="A101" s="140"/>
      <c r="B101" s="486"/>
      <c r="C101" s="487"/>
      <c r="G101" s="481"/>
      <c r="H101" s="481"/>
      <c r="I101" s="481"/>
      <c r="J101" s="486"/>
      <c r="K101" s="489"/>
      <c r="L101" s="489"/>
      <c r="M101" s="489"/>
      <c r="N101" s="490"/>
      <c r="O101" s="491"/>
    </row>
    <row r="102" spans="1:15" ht="27" customHeight="1">
      <c r="A102" s="140"/>
      <c r="B102" s="486"/>
      <c r="C102" s="487"/>
      <c r="G102" s="481"/>
      <c r="H102" s="481"/>
      <c r="I102" s="488"/>
      <c r="J102" s="486"/>
      <c r="K102" s="489"/>
      <c r="L102" s="489"/>
      <c r="M102" s="489"/>
      <c r="N102" s="490"/>
      <c r="O102" s="491"/>
    </row>
    <row r="103" spans="1:15" ht="27" customHeight="1">
      <c r="A103" s="140"/>
      <c r="B103" s="486"/>
      <c r="C103" s="487"/>
      <c r="G103" s="481"/>
      <c r="H103" s="481"/>
      <c r="I103" s="481"/>
      <c r="J103" s="486"/>
      <c r="K103" s="489"/>
      <c r="L103" s="489"/>
      <c r="M103" s="489"/>
      <c r="N103" s="490"/>
      <c r="O103" s="491"/>
    </row>
    <row r="104" spans="1:15" ht="27" customHeight="1">
      <c r="A104" s="140"/>
      <c r="B104" s="486"/>
      <c r="C104" s="487"/>
      <c r="G104" s="481"/>
      <c r="H104" s="481"/>
      <c r="I104" s="488"/>
      <c r="J104" s="486"/>
      <c r="K104" s="489"/>
      <c r="L104" s="489"/>
      <c r="M104" s="489"/>
      <c r="N104" s="490"/>
      <c r="O104" s="491"/>
    </row>
    <row r="105" spans="1:15" ht="27" customHeight="1">
      <c r="A105" s="140"/>
      <c r="B105" s="486"/>
      <c r="C105" s="487"/>
      <c r="G105" s="481"/>
      <c r="H105" s="481"/>
      <c r="I105" s="481"/>
      <c r="J105" s="486"/>
      <c r="K105" s="489"/>
      <c r="L105" s="489"/>
      <c r="M105" s="489"/>
      <c r="N105" s="490"/>
      <c r="O105" s="491"/>
    </row>
    <row r="106" spans="1:15" ht="27" customHeight="1">
      <c r="A106" s="140"/>
      <c r="B106" s="486"/>
      <c r="C106" s="487"/>
      <c r="G106" s="481"/>
      <c r="H106" s="481"/>
      <c r="I106" s="481"/>
      <c r="J106" s="486"/>
      <c r="K106" s="489"/>
      <c r="L106" s="489"/>
      <c r="M106" s="489"/>
      <c r="N106" s="490"/>
      <c r="O106" s="491"/>
    </row>
    <row r="107" spans="1:15" ht="27" customHeight="1">
      <c r="A107" s="140"/>
      <c r="B107" s="486"/>
      <c r="C107" s="487"/>
      <c r="G107" s="481"/>
      <c r="H107" s="481"/>
      <c r="I107" s="481"/>
      <c r="J107" s="486"/>
      <c r="K107" s="489"/>
      <c r="L107" s="489"/>
      <c r="M107" s="489"/>
      <c r="N107" s="490"/>
      <c r="O107" s="491"/>
    </row>
    <row r="108" spans="1:15" ht="27" customHeight="1">
      <c r="A108" s="140"/>
      <c r="B108" s="486"/>
      <c r="C108" s="487"/>
      <c r="G108" s="481"/>
      <c r="H108" s="481"/>
      <c r="I108" s="481"/>
      <c r="J108" s="486"/>
      <c r="K108" s="489"/>
      <c r="L108" s="489"/>
      <c r="M108" s="489"/>
      <c r="N108" s="490"/>
      <c r="O108" s="491"/>
    </row>
    <row r="109" spans="1:15" ht="27" customHeight="1">
      <c r="A109" s="140"/>
      <c r="B109" s="486"/>
      <c r="C109" s="487"/>
      <c r="G109" s="481"/>
      <c r="H109" s="481"/>
      <c r="I109" s="481"/>
      <c r="J109" s="486"/>
      <c r="K109" s="489"/>
      <c r="L109" s="489"/>
      <c r="M109" s="489"/>
      <c r="N109" s="490"/>
      <c r="O109" s="491"/>
    </row>
    <row r="110" spans="1:15" ht="27" customHeight="1">
      <c r="A110" s="140"/>
      <c r="B110" s="486"/>
      <c r="C110" s="487"/>
      <c r="G110" s="481"/>
      <c r="H110" s="481"/>
      <c r="I110" s="481"/>
      <c r="J110" s="486"/>
      <c r="K110" s="489"/>
      <c r="L110" s="489"/>
      <c r="M110" s="489"/>
      <c r="N110" s="490"/>
      <c r="O110" s="491"/>
    </row>
    <row r="111" spans="1:15" ht="27" customHeight="1">
      <c r="A111" s="492">
        <v>111</v>
      </c>
      <c r="B111" s="493"/>
      <c r="C111" s="494"/>
      <c r="D111" s="493"/>
      <c r="E111" s="147"/>
      <c r="F111" s="147"/>
      <c r="G111" s="495"/>
      <c r="H111" s="495"/>
      <c r="I111" s="495"/>
      <c r="J111" s="493"/>
      <c r="K111" s="496"/>
      <c r="L111" s="497"/>
      <c r="M111" s="497"/>
      <c r="N111" s="498"/>
      <c r="O111" s="499"/>
    </row>
    <row r="112" spans="1:15" ht="27" customHeight="1">
      <c r="A112" s="472">
        <v>112</v>
      </c>
      <c r="B112" s="173"/>
      <c r="C112" s="500"/>
      <c r="D112" s="173"/>
      <c r="E112" s="138"/>
      <c r="F112" s="138"/>
      <c r="G112" s="473"/>
      <c r="H112" s="473"/>
      <c r="I112" s="473"/>
      <c r="J112" s="173"/>
      <c r="K112" s="369"/>
      <c r="L112" s="501"/>
      <c r="M112" s="501"/>
    </row>
    <row r="113" spans="1:13" ht="27" customHeight="1">
      <c r="A113" s="472">
        <v>113</v>
      </c>
      <c r="B113" s="173"/>
      <c r="C113" s="500"/>
      <c r="D113" s="173"/>
      <c r="E113" s="138"/>
      <c r="F113" s="138"/>
      <c r="G113" s="473"/>
      <c r="H113" s="473"/>
      <c r="I113" s="473"/>
      <c r="J113" s="173"/>
      <c r="K113" s="369"/>
      <c r="L113" s="501"/>
      <c r="M113" s="501"/>
    </row>
    <row r="114" spans="1:13" ht="27" customHeight="1">
      <c r="A114" s="472">
        <v>114</v>
      </c>
      <c r="B114" s="173"/>
      <c r="C114" s="500"/>
      <c r="D114" s="173"/>
      <c r="E114" s="138"/>
      <c r="F114" s="138"/>
      <c r="G114" s="473"/>
      <c r="H114" s="473"/>
      <c r="I114" s="473"/>
      <c r="J114" s="173"/>
      <c r="K114" s="369"/>
      <c r="L114" s="501"/>
      <c r="M114" s="501"/>
    </row>
    <row r="115" spans="1:13" ht="27" customHeight="1">
      <c r="A115" s="472">
        <v>115</v>
      </c>
      <c r="B115" s="173"/>
      <c r="C115" s="500"/>
      <c r="D115" s="173"/>
      <c r="E115" s="138"/>
      <c r="F115" s="138"/>
      <c r="G115" s="473"/>
      <c r="H115" s="473"/>
      <c r="I115" s="473"/>
      <c r="J115" s="173"/>
      <c r="K115" s="369"/>
      <c r="L115" s="501"/>
      <c r="M115" s="501"/>
    </row>
    <row r="116" spans="1:13" ht="27" customHeight="1">
      <c r="A116" s="472">
        <v>116</v>
      </c>
      <c r="B116" s="173"/>
      <c r="C116" s="500"/>
      <c r="D116" s="173"/>
      <c r="E116" s="138"/>
      <c r="F116" s="138"/>
      <c r="G116" s="473"/>
      <c r="H116" s="473"/>
      <c r="I116" s="473"/>
      <c r="J116" s="173"/>
      <c r="K116" s="369"/>
      <c r="L116" s="501"/>
      <c r="M116" s="501"/>
    </row>
    <row r="117" spans="1:13" ht="27" customHeight="1">
      <c r="A117" s="472">
        <v>117</v>
      </c>
      <c r="B117" s="173"/>
      <c r="C117" s="500"/>
      <c r="E117" s="138"/>
      <c r="F117" s="138"/>
      <c r="G117" s="473"/>
      <c r="H117" s="473"/>
      <c r="I117" s="473"/>
      <c r="J117" s="173"/>
      <c r="K117" s="369"/>
      <c r="L117" s="501"/>
      <c r="M117" s="501"/>
    </row>
    <row r="118" spans="1:13" ht="27" customHeight="1">
      <c r="A118" s="472">
        <v>118</v>
      </c>
      <c r="B118" s="173"/>
      <c r="C118" s="500"/>
      <c r="D118" s="173"/>
      <c r="E118" s="138"/>
      <c r="F118" s="138"/>
      <c r="G118" s="473"/>
      <c r="H118" s="473"/>
      <c r="I118" s="473"/>
      <c r="J118" s="173"/>
      <c r="K118" s="369"/>
      <c r="L118" s="501"/>
      <c r="M118" s="501"/>
    </row>
    <row r="119" spans="1:13" ht="27" customHeight="1">
      <c r="A119" s="472">
        <v>119</v>
      </c>
      <c r="B119" s="173"/>
      <c r="C119" s="500"/>
      <c r="D119" s="173"/>
      <c r="E119" s="138"/>
      <c r="F119" s="138"/>
      <c r="G119" s="473"/>
      <c r="H119" s="473"/>
      <c r="I119" s="473"/>
      <c r="J119" s="173"/>
      <c r="K119" s="369"/>
      <c r="L119" s="501"/>
      <c r="M119" s="501"/>
    </row>
    <row r="120" spans="1:13" ht="27" customHeight="1">
      <c r="A120" s="472">
        <v>120</v>
      </c>
      <c r="B120" s="173"/>
      <c r="C120" s="500"/>
      <c r="D120" s="173"/>
      <c r="E120" s="138"/>
      <c r="F120" s="138"/>
      <c r="G120" s="473"/>
      <c r="H120" s="473"/>
      <c r="J120" s="173"/>
      <c r="K120" s="369"/>
      <c r="L120" s="501"/>
      <c r="M120" s="501"/>
    </row>
    <row r="121" spans="1:13" ht="27" customHeight="1">
      <c r="A121" s="472">
        <v>121</v>
      </c>
      <c r="B121" s="173"/>
      <c r="C121" s="500"/>
      <c r="D121" s="173"/>
      <c r="E121" s="138"/>
      <c r="F121" s="138"/>
      <c r="G121" s="473"/>
      <c r="H121" s="473"/>
      <c r="I121" s="473"/>
      <c r="J121" s="173"/>
      <c r="K121" s="369"/>
      <c r="L121" s="501"/>
      <c r="M121" s="501"/>
    </row>
    <row r="122" spans="1:13" ht="27" customHeight="1">
      <c r="A122" s="472">
        <v>122</v>
      </c>
      <c r="B122" s="173"/>
      <c r="C122" s="500"/>
      <c r="D122" s="173"/>
      <c r="E122" s="138"/>
      <c r="F122" s="138"/>
      <c r="G122" s="473"/>
      <c r="H122" s="473"/>
      <c r="I122" s="473"/>
      <c r="J122" s="173"/>
      <c r="K122" s="369"/>
      <c r="L122" s="501"/>
      <c r="M122" s="501"/>
    </row>
    <row r="123" spans="1:13" ht="27" customHeight="1">
      <c r="A123" s="472">
        <v>123</v>
      </c>
      <c r="B123" s="475"/>
      <c r="C123" s="500"/>
      <c r="D123" s="173"/>
      <c r="E123" s="138"/>
      <c r="F123" s="138"/>
      <c r="G123" s="473"/>
      <c r="H123" s="473"/>
      <c r="I123" s="473"/>
      <c r="J123" s="173"/>
      <c r="K123" s="369"/>
      <c r="L123" s="501"/>
      <c r="M123" s="501"/>
    </row>
    <row r="124" spans="1:13" ht="27" customHeight="1">
      <c r="A124" s="472">
        <v>124</v>
      </c>
      <c r="B124" s="173"/>
      <c r="C124" s="500"/>
      <c r="D124" s="173"/>
      <c r="E124" s="138"/>
      <c r="F124" s="138"/>
      <c r="G124" s="473"/>
      <c r="H124" s="473"/>
      <c r="I124" s="473"/>
      <c r="J124" s="173"/>
      <c r="K124" s="369"/>
      <c r="L124" s="501"/>
      <c r="M124" s="501"/>
    </row>
    <row r="125" spans="1:13" ht="27" customHeight="1">
      <c r="A125" s="472">
        <v>125</v>
      </c>
      <c r="B125" s="173"/>
      <c r="C125" s="500"/>
      <c r="D125" s="173"/>
      <c r="E125" s="138"/>
      <c r="F125" s="138"/>
      <c r="G125" s="473"/>
      <c r="H125" s="473"/>
      <c r="I125" s="473"/>
      <c r="J125" s="173"/>
      <c r="K125" s="369"/>
      <c r="L125" s="501"/>
      <c r="M125" s="501"/>
    </row>
    <row r="126" spans="1:13" ht="27" customHeight="1">
      <c r="A126" s="472">
        <v>126</v>
      </c>
      <c r="B126" s="173"/>
      <c r="C126" s="500"/>
      <c r="D126" s="173"/>
      <c r="E126" s="138"/>
      <c r="F126" s="138"/>
      <c r="G126" s="473"/>
      <c r="H126" s="473"/>
      <c r="I126" s="473"/>
      <c r="J126" s="173"/>
      <c r="K126" s="369"/>
      <c r="L126" s="501"/>
      <c r="M126" s="501"/>
    </row>
    <row r="127" spans="1:13" ht="27" customHeight="1">
      <c r="A127" s="472">
        <v>127</v>
      </c>
      <c r="B127" s="173"/>
      <c r="C127" s="500"/>
      <c r="D127" s="173"/>
      <c r="E127" s="138"/>
      <c r="F127" s="138"/>
      <c r="G127" s="473"/>
      <c r="H127" s="473"/>
      <c r="I127" s="473"/>
      <c r="J127" s="173"/>
      <c r="K127" s="369"/>
      <c r="L127" s="501"/>
      <c r="M127" s="501"/>
    </row>
    <row r="128" spans="1:13" ht="27" customHeight="1">
      <c r="A128" s="472">
        <v>128</v>
      </c>
      <c r="B128" s="475"/>
      <c r="C128" s="500"/>
      <c r="D128" s="173"/>
      <c r="E128" s="138"/>
      <c r="F128" s="138"/>
      <c r="G128" s="473"/>
      <c r="H128" s="473"/>
      <c r="I128" s="473"/>
      <c r="J128" s="173"/>
      <c r="K128" s="369"/>
      <c r="L128" s="501"/>
      <c r="M128" s="501"/>
    </row>
    <row r="129" spans="1:13" ht="27" customHeight="1">
      <c r="A129" s="472">
        <v>129</v>
      </c>
      <c r="B129" s="173"/>
      <c r="C129" s="500"/>
      <c r="D129" s="173"/>
      <c r="E129" s="138"/>
      <c r="F129" s="138"/>
      <c r="G129" s="473"/>
      <c r="H129" s="473"/>
      <c r="I129" s="473"/>
      <c r="J129" s="173"/>
      <c r="K129" s="369"/>
      <c r="L129" s="501"/>
      <c r="M129" s="501"/>
    </row>
    <row r="130" spans="1:13" ht="27" customHeight="1">
      <c r="A130" s="472">
        <v>130</v>
      </c>
      <c r="B130" s="173"/>
      <c r="C130" s="500"/>
      <c r="D130" s="173"/>
      <c r="E130" s="138"/>
      <c r="F130" s="138"/>
      <c r="G130" s="473"/>
      <c r="H130" s="473"/>
      <c r="I130" s="473"/>
      <c r="J130" s="173"/>
      <c r="K130" s="369"/>
      <c r="L130" s="501"/>
      <c r="M130" s="501"/>
    </row>
    <row r="131" spans="1:13" ht="27" customHeight="1">
      <c r="A131" s="472">
        <v>131</v>
      </c>
      <c r="B131" s="173"/>
      <c r="C131" s="500"/>
      <c r="D131" s="173"/>
      <c r="E131" s="138"/>
      <c r="F131" s="138"/>
      <c r="G131" s="473"/>
      <c r="H131" s="473"/>
      <c r="I131" s="473"/>
      <c r="J131" s="173"/>
      <c r="K131" s="369"/>
      <c r="L131" s="501"/>
      <c r="M131" s="501"/>
    </row>
    <row r="132" spans="1:13" ht="27" customHeight="1">
      <c r="A132" s="472">
        <v>132</v>
      </c>
      <c r="B132" s="173"/>
      <c r="C132" s="500"/>
      <c r="D132" s="173"/>
      <c r="E132" s="138"/>
      <c r="F132" s="138"/>
      <c r="G132" s="473"/>
      <c r="H132" s="473"/>
      <c r="I132" s="473"/>
      <c r="J132" s="173"/>
      <c r="K132" s="369"/>
      <c r="L132" s="501"/>
      <c r="M132" s="501"/>
    </row>
    <row r="133" spans="1:13" ht="27" customHeight="1">
      <c r="A133" s="472">
        <v>133</v>
      </c>
      <c r="B133" s="173"/>
      <c r="C133" s="500"/>
      <c r="D133" s="173"/>
      <c r="E133" s="138"/>
      <c r="F133" s="138"/>
      <c r="G133" s="473"/>
      <c r="H133" s="473"/>
      <c r="I133" s="473"/>
      <c r="J133" s="173"/>
      <c r="K133" s="369"/>
      <c r="L133" s="501"/>
      <c r="M133" s="501"/>
    </row>
    <row r="134" spans="1:13" ht="27" customHeight="1">
      <c r="A134" s="472">
        <v>134</v>
      </c>
      <c r="B134" s="173"/>
      <c r="C134" s="500"/>
      <c r="D134" s="173"/>
      <c r="E134" s="138"/>
      <c r="F134" s="138"/>
      <c r="G134" s="473"/>
      <c r="H134" s="473"/>
      <c r="I134" s="473"/>
      <c r="J134" s="173"/>
      <c r="K134" s="369"/>
      <c r="L134" s="501"/>
      <c r="M134" s="501"/>
    </row>
    <row r="135" spans="1:13" ht="27" customHeight="1">
      <c r="A135" s="472">
        <v>135</v>
      </c>
      <c r="B135" s="173"/>
      <c r="C135" s="500"/>
      <c r="D135" s="173"/>
      <c r="E135" s="138"/>
      <c r="F135" s="138"/>
      <c r="G135" s="473"/>
      <c r="H135" s="473"/>
      <c r="I135" s="473"/>
      <c r="J135" s="173"/>
      <c r="K135" s="369"/>
      <c r="L135" s="501"/>
      <c r="M135" s="501"/>
    </row>
    <row r="136" spans="1:13" ht="27" customHeight="1">
      <c r="A136" s="472">
        <v>136</v>
      </c>
      <c r="B136" s="475"/>
      <c r="C136" s="500"/>
      <c r="D136" s="173"/>
      <c r="E136" s="138"/>
      <c r="F136" s="138"/>
      <c r="G136" s="473"/>
      <c r="H136" s="473"/>
      <c r="I136" s="473"/>
      <c r="J136" s="173"/>
      <c r="K136" s="369"/>
      <c r="L136" s="501"/>
      <c r="M136" s="501"/>
    </row>
    <row r="137" spans="1:13" ht="27" customHeight="1">
      <c r="A137" s="472">
        <v>137</v>
      </c>
      <c r="B137" s="173"/>
      <c r="C137" s="500"/>
      <c r="D137" s="173"/>
      <c r="E137" s="138"/>
      <c r="F137" s="138"/>
      <c r="G137" s="473"/>
      <c r="H137" s="473"/>
      <c r="I137" s="473"/>
      <c r="J137" s="173"/>
      <c r="K137" s="369"/>
      <c r="L137" s="501"/>
      <c r="M137" s="501"/>
    </row>
    <row r="138" spans="1:13" ht="27" customHeight="1">
      <c r="A138" s="472">
        <v>138</v>
      </c>
      <c r="B138" s="173"/>
      <c r="C138" s="500"/>
      <c r="D138" s="173"/>
      <c r="E138" s="138"/>
      <c r="F138" s="138"/>
      <c r="H138" s="473"/>
      <c r="I138" s="473"/>
      <c r="J138" s="173"/>
      <c r="K138" s="369"/>
      <c r="L138" s="501"/>
      <c r="M138" s="501"/>
    </row>
    <row r="139" spans="1:13" ht="27" customHeight="1">
      <c r="A139" s="472">
        <v>139</v>
      </c>
      <c r="B139" s="173"/>
      <c r="C139" s="500"/>
      <c r="D139" s="173"/>
      <c r="E139" s="138"/>
      <c r="F139" s="138"/>
      <c r="G139" s="473"/>
      <c r="H139" s="473"/>
      <c r="I139" s="473"/>
      <c r="J139" s="173"/>
      <c r="K139" s="369"/>
      <c r="L139" s="501"/>
      <c r="M139" s="501"/>
    </row>
    <row r="140" spans="1:13" ht="27" customHeight="1">
      <c r="A140" s="472">
        <v>140</v>
      </c>
      <c r="B140" s="173"/>
      <c r="C140" s="500"/>
      <c r="D140" s="173"/>
      <c r="E140" s="138"/>
      <c r="F140" s="138"/>
      <c r="G140" s="473"/>
      <c r="H140" s="473"/>
      <c r="I140" s="475"/>
      <c r="J140" s="173"/>
      <c r="K140" s="369"/>
      <c r="L140" s="501"/>
      <c r="M140" s="501"/>
    </row>
    <row r="141" spans="1:13" ht="27" customHeight="1">
      <c r="A141" s="472">
        <v>141</v>
      </c>
      <c r="B141" s="173"/>
      <c r="C141" s="500"/>
      <c r="D141" s="173"/>
      <c r="E141" s="138"/>
      <c r="F141" s="138"/>
      <c r="G141" s="473"/>
      <c r="H141" s="473"/>
      <c r="I141" s="475"/>
      <c r="J141" s="173"/>
      <c r="K141" s="369"/>
      <c r="L141" s="501"/>
      <c r="M141" s="501"/>
    </row>
    <row r="142" spans="1:13" ht="27" customHeight="1">
      <c r="A142" s="472">
        <v>142</v>
      </c>
      <c r="B142" s="173"/>
      <c r="C142" s="500"/>
      <c r="D142" s="173"/>
      <c r="E142" s="138"/>
      <c r="F142" s="138"/>
      <c r="G142" s="473"/>
      <c r="H142" s="473"/>
      <c r="I142" s="475"/>
      <c r="J142" s="173"/>
      <c r="K142" s="369"/>
      <c r="L142" s="501"/>
      <c r="M142" s="501"/>
    </row>
    <row r="143" spans="1:13" ht="27" customHeight="1">
      <c r="A143" s="472">
        <v>143</v>
      </c>
      <c r="B143" s="173"/>
      <c r="C143" s="500"/>
      <c r="D143" s="173"/>
      <c r="E143" s="138"/>
      <c r="F143" s="138"/>
      <c r="G143" s="473"/>
      <c r="H143" s="473"/>
      <c r="I143" s="475"/>
      <c r="J143" s="173"/>
      <c r="K143" s="369"/>
      <c r="L143" s="501"/>
      <c r="M143" s="501"/>
    </row>
    <row r="144" spans="1:13" ht="27" customHeight="1">
      <c r="A144" s="472">
        <v>144</v>
      </c>
      <c r="B144" s="173"/>
      <c r="C144" s="500"/>
      <c r="D144" s="173"/>
      <c r="E144" s="138"/>
      <c r="F144" s="138"/>
      <c r="G144" s="473"/>
      <c r="H144" s="473"/>
      <c r="I144" s="475"/>
      <c r="J144" s="173"/>
      <c r="K144" s="369"/>
      <c r="L144" s="501"/>
      <c r="M144" s="501"/>
    </row>
    <row r="145" spans="1:13" ht="27" customHeight="1">
      <c r="A145" s="472">
        <v>145</v>
      </c>
      <c r="B145" s="173"/>
      <c r="C145" s="500"/>
      <c r="D145" s="173"/>
      <c r="E145" s="138"/>
      <c r="F145" s="138"/>
      <c r="G145" s="473"/>
      <c r="H145" s="473"/>
      <c r="I145" s="475"/>
      <c r="J145" s="173"/>
      <c r="K145" s="369"/>
      <c r="L145" s="501"/>
      <c r="M145" s="501"/>
    </row>
    <row r="146" spans="1:13" ht="27" customHeight="1">
      <c r="A146" s="472">
        <v>146</v>
      </c>
      <c r="B146" s="173"/>
      <c r="C146" s="500"/>
      <c r="D146" s="173"/>
      <c r="E146" s="138"/>
      <c r="F146" s="138"/>
      <c r="G146" s="473"/>
      <c r="H146" s="473"/>
      <c r="I146" s="475"/>
      <c r="J146" s="173"/>
      <c r="K146" s="369"/>
      <c r="L146" s="501"/>
      <c r="M146" s="501"/>
    </row>
    <row r="147" spans="1:13" ht="27" customHeight="1">
      <c r="A147" s="472">
        <v>147</v>
      </c>
      <c r="B147" s="173"/>
      <c r="C147" s="500"/>
      <c r="D147" s="173"/>
      <c r="E147" s="138"/>
      <c r="F147" s="138"/>
      <c r="G147" s="473"/>
      <c r="H147" s="473"/>
      <c r="I147" s="475"/>
      <c r="J147" s="173"/>
      <c r="K147" s="369"/>
      <c r="L147" s="501"/>
      <c r="M147" s="501"/>
    </row>
    <row r="148" spans="1:13" ht="27" customHeight="1">
      <c r="A148" s="472">
        <v>148</v>
      </c>
      <c r="B148" s="173"/>
      <c r="C148" s="500"/>
      <c r="D148" s="173"/>
      <c r="E148" s="138"/>
      <c r="F148" s="138"/>
      <c r="G148" s="473"/>
      <c r="H148" s="475"/>
      <c r="I148" s="475"/>
      <c r="J148" s="173"/>
      <c r="K148" s="369"/>
      <c r="L148" s="501"/>
      <c r="M148" s="501"/>
    </row>
    <row r="149" spans="1:13" ht="27" customHeight="1">
      <c r="A149" s="472">
        <v>149</v>
      </c>
      <c r="B149" s="173"/>
      <c r="C149" s="500"/>
      <c r="D149" s="173"/>
      <c r="E149" s="138"/>
      <c r="F149" s="138"/>
      <c r="G149" s="473"/>
      <c r="H149" s="473"/>
      <c r="I149" s="475"/>
      <c r="J149" s="173"/>
      <c r="K149" s="369"/>
      <c r="L149" s="501"/>
      <c r="M149" s="501"/>
    </row>
    <row r="150" spans="1:13" ht="27" customHeight="1">
      <c r="A150" s="472">
        <v>150</v>
      </c>
      <c r="B150" s="173"/>
      <c r="C150" s="500"/>
      <c r="D150" s="173"/>
      <c r="E150" s="138"/>
      <c r="F150" s="138"/>
      <c r="G150" s="473"/>
      <c r="H150" s="473"/>
      <c r="I150" s="475"/>
      <c r="J150" s="173"/>
      <c r="K150" s="369"/>
      <c r="L150" s="501"/>
      <c r="M150" s="501"/>
    </row>
    <row r="151" spans="1:13" ht="27" customHeight="1">
      <c r="A151" s="472">
        <v>151</v>
      </c>
      <c r="B151" s="173"/>
      <c r="C151" s="500"/>
      <c r="D151" s="173"/>
      <c r="E151" s="138"/>
      <c r="F151" s="138"/>
      <c r="G151" s="473"/>
      <c r="H151" s="475"/>
      <c r="I151" s="475"/>
      <c r="J151" s="173"/>
      <c r="K151" s="369"/>
      <c r="L151" s="501"/>
      <c r="M151" s="501"/>
    </row>
    <row r="152" spans="1:13" ht="27" customHeight="1">
      <c r="A152" s="472">
        <v>152</v>
      </c>
      <c r="B152" s="173"/>
      <c r="C152" s="500"/>
      <c r="D152" s="173"/>
      <c r="E152" s="138"/>
      <c r="F152" s="138"/>
      <c r="G152" s="473"/>
      <c r="H152" s="475"/>
      <c r="I152" s="475"/>
      <c r="J152" s="173"/>
      <c r="K152" s="369"/>
      <c r="L152" s="501"/>
      <c r="M152" s="501"/>
    </row>
    <row r="153" spans="1:13" ht="27" customHeight="1">
      <c r="A153" s="472">
        <v>153</v>
      </c>
      <c r="B153" s="173"/>
      <c r="C153" s="500"/>
      <c r="D153" s="173"/>
      <c r="E153" s="138"/>
      <c r="F153" s="138"/>
      <c r="G153" s="473"/>
      <c r="H153" s="473"/>
      <c r="I153" s="475"/>
      <c r="J153" s="173"/>
      <c r="K153" s="369"/>
      <c r="L153" s="501"/>
      <c r="M153" s="501"/>
    </row>
    <row r="154" spans="1:13" ht="27" customHeight="1">
      <c r="A154" s="472">
        <v>154</v>
      </c>
      <c r="B154" s="173"/>
      <c r="C154" s="500"/>
      <c r="D154" s="173"/>
      <c r="E154" s="138"/>
      <c r="F154" s="138"/>
      <c r="G154" s="473"/>
      <c r="H154" s="473"/>
      <c r="I154" s="473"/>
      <c r="J154" s="173"/>
      <c r="K154" s="369"/>
      <c r="L154" s="501"/>
      <c r="M154" s="501"/>
    </row>
    <row r="155" spans="1:13" ht="27" customHeight="1">
      <c r="A155" s="472">
        <v>155</v>
      </c>
      <c r="B155" s="173"/>
      <c r="C155" s="500"/>
      <c r="D155" s="173"/>
      <c r="E155" s="138"/>
      <c r="F155" s="138"/>
      <c r="G155" s="473"/>
      <c r="H155" s="473"/>
      <c r="I155" s="473"/>
      <c r="J155" s="173"/>
      <c r="K155" s="369"/>
      <c r="L155" s="501"/>
      <c r="M155" s="501"/>
    </row>
    <row r="156" spans="1:13" ht="27" customHeight="1">
      <c r="A156" s="472">
        <v>156</v>
      </c>
      <c r="B156" s="173"/>
      <c r="C156" s="500"/>
      <c r="D156" s="173"/>
      <c r="E156" s="138"/>
      <c r="F156" s="138"/>
      <c r="G156" s="473"/>
      <c r="H156" s="473"/>
      <c r="I156" s="475"/>
      <c r="J156" s="173"/>
      <c r="K156" s="369"/>
      <c r="L156" s="501"/>
      <c r="M156" s="501"/>
    </row>
    <row r="157" spans="1:13" ht="27" customHeight="1">
      <c r="A157" s="472">
        <v>157</v>
      </c>
      <c r="B157" s="173"/>
      <c r="C157" s="500"/>
      <c r="D157" s="173"/>
      <c r="E157" s="138"/>
      <c r="F157" s="138"/>
      <c r="G157" s="473"/>
      <c r="H157" s="473"/>
      <c r="I157" s="475"/>
      <c r="J157" s="173"/>
      <c r="K157" s="369"/>
      <c r="L157" s="501"/>
      <c r="M157" s="501"/>
    </row>
    <row r="158" spans="1:13" ht="27" customHeight="1">
      <c r="A158" s="472">
        <v>158</v>
      </c>
      <c r="B158" s="173"/>
      <c r="C158" s="500"/>
      <c r="D158" s="173"/>
      <c r="E158" s="138"/>
      <c r="F158" s="138"/>
      <c r="G158" s="473"/>
      <c r="H158" s="473"/>
      <c r="I158" s="475"/>
      <c r="J158" s="173"/>
      <c r="K158" s="369"/>
      <c r="L158" s="501"/>
      <c r="M158" s="501"/>
    </row>
    <row r="159" spans="1:13" ht="27" customHeight="1">
      <c r="A159" s="472">
        <v>159</v>
      </c>
      <c r="B159" s="173"/>
      <c r="C159" s="500"/>
      <c r="D159" s="173"/>
      <c r="E159" s="138"/>
      <c r="F159" s="138"/>
      <c r="G159" s="473"/>
      <c r="H159" s="473"/>
      <c r="I159" s="475"/>
      <c r="J159" s="173"/>
      <c r="K159" s="369"/>
      <c r="L159" s="501"/>
      <c r="M159" s="501"/>
    </row>
    <row r="160" spans="1:13" ht="27" customHeight="1">
      <c r="A160" s="472">
        <v>160</v>
      </c>
      <c r="B160" s="173"/>
      <c r="C160" s="500"/>
      <c r="D160" s="173"/>
      <c r="E160" s="138"/>
      <c r="F160" s="138"/>
      <c r="G160" s="473"/>
      <c r="H160" s="473"/>
      <c r="I160" s="473"/>
      <c r="J160" s="173"/>
      <c r="K160" s="369"/>
      <c r="L160" s="501"/>
      <c r="M160" s="501"/>
    </row>
    <row r="161" spans="1:13" ht="27" customHeight="1">
      <c r="A161" s="472">
        <v>161</v>
      </c>
      <c r="B161" s="173"/>
      <c r="C161" s="500"/>
      <c r="D161" s="173"/>
      <c r="E161" s="138"/>
      <c r="F161" s="138"/>
      <c r="G161" s="473"/>
      <c r="H161" s="473"/>
      <c r="I161" s="475"/>
      <c r="J161" s="173"/>
      <c r="K161" s="369"/>
      <c r="L161" s="501"/>
      <c r="M161" s="501"/>
    </row>
    <row r="162" spans="1:13" ht="27" customHeight="1">
      <c r="A162" s="472">
        <v>162</v>
      </c>
      <c r="B162" s="173"/>
      <c r="C162" s="500"/>
      <c r="D162" s="173"/>
      <c r="E162" s="138"/>
      <c r="F162" s="138"/>
      <c r="G162" s="473"/>
      <c r="H162" s="473"/>
      <c r="I162" s="475"/>
      <c r="J162" s="173"/>
      <c r="K162" s="369"/>
      <c r="L162" s="501"/>
      <c r="M162" s="501"/>
    </row>
    <row r="163" spans="1:13" ht="27" customHeight="1">
      <c r="A163" s="472">
        <v>163</v>
      </c>
      <c r="B163" s="173"/>
      <c r="C163" s="500"/>
      <c r="D163" s="173"/>
      <c r="E163" s="138"/>
      <c r="F163" s="138"/>
      <c r="G163" s="473"/>
      <c r="H163" s="473"/>
      <c r="I163" s="475"/>
      <c r="J163" s="173"/>
      <c r="K163" s="369"/>
      <c r="L163" s="501"/>
      <c r="M163" s="501"/>
    </row>
    <row r="164" spans="1:13" ht="27" customHeight="1">
      <c r="A164" s="472">
        <v>164</v>
      </c>
      <c r="B164" s="173"/>
      <c r="C164" s="500"/>
      <c r="D164" s="173"/>
      <c r="E164" s="138"/>
      <c r="F164" s="138"/>
      <c r="G164" s="473"/>
      <c r="H164" s="473"/>
      <c r="I164" s="475"/>
      <c r="J164" s="173"/>
      <c r="K164" s="369"/>
      <c r="L164" s="501"/>
      <c r="M164" s="501"/>
    </row>
    <row r="165" spans="1:13" ht="27" customHeight="1">
      <c r="A165" s="472">
        <v>165</v>
      </c>
      <c r="B165" s="173"/>
      <c r="C165" s="500"/>
      <c r="D165" s="173"/>
      <c r="E165" s="138"/>
      <c r="F165" s="138"/>
      <c r="G165" s="473"/>
      <c r="H165" s="473"/>
      <c r="I165" s="475"/>
      <c r="J165" s="173"/>
      <c r="K165" s="369"/>
      <c r="L165" s="501"/>
      <c r="M165" s="501"/>
    </row>
    <row r="166" spans="1:13" ht="27" customHeight="1">
      <c r="A166" s="472">
        <v>166</v>
      </c>
      <c r="B166" s="173"/>
      <c r="C166" s="500"/>
      <c r="D166" s="173"/>
      <c r="E166" s="138"/>
      <c r="F166" s="138"/>
      <c r="G166" s="473"/>
      <c r="H166" s="475"/>
      <c r="I166" s="475"/>
      <c r="J166" s="173"/>
      <c r="K166" s="369"/>
      <c r="L166" s="501"/>
      <c r="M166" s="501"/>
    </row>
    <row r="167" spans="1:13" ht="27" customHeight="1">
      <c r="A167" s="472">
        <v>167</v>
      </c>
      <c r="B167" s="173"/>
      <c r="C167" s="500"/>
      <c r="D167" s="173"/>
      <c r="E167" s="138"/>
      <c r="F167" s="138"/>
      <c r="G167" s="473"/>
      <c r="H167" s="473"/>
      <c r="I167" s="475"/>
      <c r="J167" s="173"/>
      <c r="K167" s="369"/>
      <c r="L167" s="501"/>
      <c r="M167" s="501"/>
    </row>
    <row r="168" spans="1:13" ht="27" customHeight="1">
      <c r="A168" s="472">
        <v>168</v>
      </c>
      <c r="B168" s="173"/>
      <c r="C168" s="500"/>
      <c r="D168" s="173"/>
      <c r="E168" s="138"/>
      <c r="F168" s="138"/>
      <c r="G168" s="473"/>
      <c r="H168" s="473"/>
      <c r="I168" s="475"/>
      <c r="J168" s="173"/>
      <c r="K168" s="369"/>
      <c r="L168" s="501"/>
      <c r="M168" s="501"/>
    </row>
    <row r="169" spans="1:13" ht="27" customHeight="1">
      <c r="A169" s="472">
        <v>169</v>
      </c>
      <c r="B169" s="173"/>
      <c r="C169" s="500"/>
      <c r="D169" s="173"/>
      <c r="E169" s="138"/>
      <c r="F169" s="138"/>
      <c r="G169" s="473"/>
      <c r="H169" s="473"/>
      <c r="I169" s="475"/>
      <c r="J169" s="173"/>
      <c r="K169" s="369"/>
      <c r="L169" s="501"/>
      <c r="M169" s="501"/>
    </row>
    <row r="170" spans="1:13" ht="27" customHeight="1">
      <c r="A170" s="472">
        <v>170</v>
      </c>
      <c r="B170" s="173"/>
      <c r="C170" s="500"/>
      <c r="D170" s="173"/>
      <c r="E170" s="138"/>
      <c r="F170" s="138"/>
      <c r="G170" s="473"/>
      <c r="H170" s="473"/>
      <c r="I170" s="475"/>
      <c r="J170" s="173"/>
      <c r="K170" s="369"/>
      <c r="L170" s="501"/>
      <c r="M170" s="501"/>
    </row>
    <row r="171" spans="1:13" ht="27" customHeight="1">
      <c r="A171" s="472">
        <v>171</v>
      </c>
      <c r="B171" s="173"/>
      <c r="C171" s="500"/>
      <c r="D171" s="173"/>
      <c r="E171" s="138"/>
      <c r="F171" s="138"/>
      <c r="G171" s="473"/>
      <c r="H171" s="473"/>
      <c r="I171" s="475"/>
      <c r="J171" s="173"/>
      <c r="K171" s="369"/>
      <c r="L171" s="501"/>
      <c r="M171" s="501"/>
    </row>
    <row r="172" spans="1:13" ht="27" customHeight="1">
      <c r="A172" s="472">
        <v>172</v>
      </c>
      <c r="B172" s="475"/>
      <c r="C172" s="500"/>
      <c r="D172" s="173"/>
      <c r="E172" s="138"/>
      <c r="F172" s="138"/>
      <c r="G172" s="473"/>
      <c r="H172" s="473"/>
      <c r="I172" s="475"/>
      <c r="J172" s="173"/>
      <c r="K172" s="369"/>
      <c r="L172" s="501"/>
      <c r="M172" s="501"/>
    </row>
    <row r="173" spans="1:13" ht="27" customHeight="1">
      <c r="A173" s="472">
        <v>173</v>
      </c>
      <c r="B173" s="173"/>
      <c r="C173" s="500"/>
      <c r="D173" s="173"/>
      <c r="E173" s="138"/>
      <c r="F173" s="138"/>
      <c r="G173" s="473"/>
      <c r="H173" s="473"/>
      <c r="I173" s="475"/>
      <c r="J173" s="173"/>
      <c r="K173" s="369"/>
      <c r="L173" s="501"/>
      <c r="M173" s="501"/>
    </row>
    <row r="174" spans="1:13" ht="27" customHeight="1">
      <c r="A174" s="472">
        <v>174</v>
      </c>
      <c r="B174" s="173"/>
      <c r="C174" s="500"/>
      <c r="D174" s="173"/>
      <c r="E174" s="138"/>
      <c r="F174" s="138"/>
      <c r="G174" s="473"/>
      <c r="H174" s="473"/>
      <c r="I174" s="475"/>
      <c r="J174" s="173"/>
      <c r="K174" s="369"/>
      <c r="L174" s="501"/>
      <c r="M174" s="501"/>
    </row>
    <row r="175" spans="1:13" ht="27" customHeight="1">
      <c r="A175" s="472">
        <v>175</v>
      </c>
      <c r="B175" s="173"/>
      <c r="C175" s="500"/>
      <c r="D175" s="173"/>
      <c r="E175" s="138"/>
      <c r="F175" s="138"/>
      <c r="G175" s="473"/>
      <c r="H175" s="473"/>
      <c r="I175" s="475"/>
      <c r="J175" s="173"/>
      <c r="K175" s="369"/>
      <c r="L175" s="501"/>
      <c r="M175" s="501"/>
    </row>
    <row r="176" spans="1:13" ht="27" customHeight="1">
      <c r="A176" s="472">
        <v>176</v>
      </c>
      <c r="B176" s="173"/>
      <c r="C176" s="500"/>
      <c r="D176" s="173"/>
      <c r="E176" s="138"/>
      <c r="F176" s="138"/>
      <c r="G176" s="473"/>
      <c r="H176" s="473"/>
      <c r="I176" s="475"/>
      <c r="J176" s="173"/>
      <c r="K176" s="369"/>
      <c r="L176" s="501"/>
      <c r="M176" s="501"/>
    </row>
    <row r="177" spans="1:13" ht="27" customHeight="1">
      <c r="A177" s="472">
        <v>177</v>
      </c>
      <c r="B177" s="173"/>
      <c r="C177" s="500"/>
      <c r="D177" s="173"/>
      <c r="E177" s="138"/>
      <c r="F177" s="138"/>
      <c r="G177" s="473"/>
      <c r="H177" s="473"/>
      <c r="I177" s="473"/>
      <c r="J177" s="173"/>
      <c r="K177" s="369"/>
      <c r="L177" s="501"/>
      <c r="M177" s="501"/>
    </row>
    <row r="178" spans="1:13" ht="27" customHeight="1">
      <c r="A178" s="472">
        <v>178</v>
      </c>
      <c r="B178" s="173"/>
      <c r="C178" s="500"/>
      <c r="D178" s="173"/>
      <c r="E178" s="138"/>
      <c r="F178" s="138"/>
      <c r="G178" s="473"/>
      <c r="H178" s="473"/>
      <c r="I178" s="475"/>
      <c r="J178" s="173"/>
      <c r="K178" s="369"/>
      <c r="L178" s="501"/>
      <c r="M178" s="501"/>
    </row>
    <row r="179" spans="1:13" ht="27" customHeight="1">
      <c r="A179" s="472">
        <v>179</v>
      </c>
      <c r="B179" s="173"/>
      <c r="C179" s="500"/>
      <c r="D179" s="173"/>
      <c r="E179" s="138"/>
      <c r="F179" s="138"/>
      <c r="G179" s="473"/>
      <c r="H179" s="473"/>
      <c r="I179" s="475"/>
      <c r="J179" s="173"/>
      <c r="K179" s="369"/>
      <c r="L179" s="501"/>
      <c r="M179" s="501"/>
    </row>
    <row r="180" spans="1:13" ht="27" customHeight="1">
      <c r="A180" s="472">
        <v>180</v>
      </c>
      <c r="B180" s="173"/>
      <c r="C180" s="500"/>
      <c r="D180" s="173"/>
      <c r="E180" s="138"/>
      <c r="F180" s="138"/>
      <c r="G180" s="473"/>
      <c r="H180" s="473"/>
      <c r="I180" s="475"/>
      <c r="J180" s="173"/>
      <c r="K180" s="369"/>
      <c r="L180" s="501"/>
      <c r="M180" s="501"/>
    </row>
    <row r="181" spans="1:13" ht="27" customHeight="1">
      <c r="A181" s="472">
        <v>181</v>
      </c>
      <c r="B181" s="173"/>
      <c r="C181" s="500"/>
      <c r="D181" s="173"/>
      <c r="E181" s="138"/>
      <c r="F181" s="138"/>
      <c r="G181" s="473"/>
      <c r="H181" s="473"/>
      <c r="I181" s="475"/>
      <c r="J181" s="173"/>
      <c r="K181" s="369"/>
      <c r="L181" s="501"/>
      <c r="M181" s="501"/>
    </row>
    <row r="182" spans="1:13" ht="27" customHeight="1">
      <c r="A182" s="472">
        <v>182</v>
      </c>
      <c r="B182" s="173"/>
      <c r="C182" s="500"/>
      <c r="D182" s="173"/>
      <c r="E182" s="138"/>
      <c r="F182" s="138"/>
      <c r="G182" s="473"/>
      <c r="H182" s="473"/>
      <c r="I182" s="475"/>
      <c r="J182" s="173"/>
      <c r="K182" s="369"/>
      <c r="L182" s="501"/>
      <c r="M182" s="501"/>
    </row>
    <row r="183" spans="1:13" ht="27" customHeight="1">
      <c r="A183" s="472">
        <v>183</v>
      </c>
      <c r="B183" s="173"/>
      <c r="C183" s="500"/>
      <c r="D183" s="173"/>
      <c r="E183" s="138"/>
      <c r="F183" s="138"/>
      <c r="G183" s="473"/>
      <c r="H183" s="473"/>
      <c r="I183" s="475"/>
      <c r="J183" s="173"/>
      <c r="K183" s="369"/>
      <c r="L183" s="501"/>
      <c r="M183" s="501"/>
    </row>
    <row r="184" spans="1:13" ht="27" customHeight="1">
      <c r="A184" s="472">
        <v>184</v>
      </c>
      <c r="B184" s="173"/>
      <c r="C184" s="500"/>
      <c r="D184" s="173"/>
      <c r="E184" s="138"/>
      <c r="F184" s="138"/>
      <c r="G184" s="473"/>
      <c r="H184" s="473"/>
      <c r="I184" s="475"/>
      <c r="J184" s="173"/>
      <c r="K184" s="369"/>
      <c r="L184" s="501"/>
      <c r="M184" s="501"/>
    </row>
    <row r="185" spans="1:13" ht="27" customHeight="1">
      <c r="A185" s="472">
        <v>185</v>
      </c>
      <c r="B185" s="173"/>
      <c r="C185" s="500"/>
      <c r="D185" s="173"/>
      <c r="E185" s="138"/>
      <c r="F185" s="138"/>
      <c r="G185" s="473"/>
      <c r="H185" s="473"/>
      <c r="I185" s="475"/>
      <c r="J185" s="173"/>
      <c r="K185" s="369"/>
      <c r="L185" s="501"/>
      <c r="M185" s="501"/>
    </row>
    <row r="186" spans="1:13" ht="27" customHeight="1">
      <c r="A186" s="472">
        <v>186</v>
      </c>
      <c r="B186" s="173"/>
      <c r="C186" s="500"/>
      <c r="D186" s="173"/>
      <c r="E186" s="138"/>
      <c r="F186" s="138"/>
      <c r="G186" s="473"/>
      <c r="H186" s="473"/>
      <c r="I186" s="475"/>
      <c r="J186" s="173"/>
      <c r="K186" s="369"/>
      <c r="L186" s="501"/>
      <c r="M186" s="501"/>
    </row>
    <row r="187" spans="1:13" ht="27" customHeight="1">
      <c r="A187" s="472">
        <v>187</v>
      </c>
      <c r="B187" s="173"/>
      <c r="C187" s="500"/>
      <c r="D187" s="173"/>
      <c r="E187" s="138"/>
      <c r="F187" s="138"/>
      <c r="G187" s="473"/>
      <c r="H187" s="473"/>
      <c r="I187" s="475"/>
      <c r="J187" s="173"/>
      <c r="K187" s="369"/>
      <c r="L187" s="501"/>
      <c r="M187" s="501"/>
    </row>
    <row r="188" spans="1:13" ht="27" customHeight="1">
      <c r="A188" s="472">
        <v>188</v>
      </c>
      <c r="B188" s="173"/>
      <c r="C188" s="500"/>
      <c r="D188" s="173"/>
      <c r="E188" s="138"/>
      <c r="F188" s="138"/>
      <c r="G188" s="473"/>
      <c r="H188" s="473"/>
      <c r="I188" s="475"/>
      <c r="J188" s="173"/>
      <c r="K188" s="369"/>
      <c r="L188" s="501"/>
      <c r="M188" s="501"/>
    </row>
    <row r="189" spans="1:13" ht="27" customHeight="1">
      <c r="A189" s="472">
        <v>189</v>
      </c>
      <c r="B189" s="173"/>
      <c r="C189" s="500"/>
      <c r="D189" s="173"/>
      <c r="E189" s="138"/>
      <c r="F189" s="138"/>
      <c r="G189" s="473"/>
      <c r="H189" s="475"/>
      <c r="I189" s="475"/>
      <c r="J189" s="173"/>
      <c r="K189" s="369"/>
      <c r="L189" s="501"/>
      <c r="M189" s="501"/>
    </row>
    <row r="190" spans="1:13" ht="27" customHeight="1">
      <c r="A190" s="472">
        <v>190</v>
      </c>
      <c r="B190" s="173"/>
      <c r="C190" s="500"/>
      <c r="D190" s="173"/>
      <c r="E190" s="138"/>
      <c r="F190" s="138"/>
      <c r="G190" s="473"/>
      <c r="H190" s="475"/>
      <c r="I190" s="473"/>
      <c r="J190" s="173"/>
      <c r="K190" s="369"/>
      <c r="L190" s="501"/>
      <c r="M190" s="501"/>
    </row>
    <row r="191" spans="1:13" ht="27" customHeight="1">
      <c r="A191" s="472">
        <v>191</v>
      </c>
      <c r="B191" s="475"/>
      <c r="C191" s="500"/>
      <c r="D191" s="173"/>
      <c r="E191" s="138"/>
      <c r="F191" s="138"/>
      <c r="G191" s="473"/>
      <c r="H191" s="473"/>
      <c r="I191" s="475"/>
      <c r="J191" s="173"/>
      <c r="K191" s="369"/>
      <c r="L191" s="501"/>
      <c r="M191" s="501"/>
    </row>
    <row r="192" spans="1:13" ht="27" customHeight="1">
      <c r="A192" s="472">
        <v>192</v>
      </c>
      <c r="B192" s="475"/>
      <c r="C192" s="500"/>
      <c r="D192" s="173"/>
      <c r="E192" s="138"/>
      <c r="F192" s="138"/>
      <c r="G192" s="473"/>
      <c r="H192" s="473"/>
      <c r="I192" s="475"/>
      <c r="J192" s="173"/>
      <c r="K192" s="369"/>
      <c r="L192" s="501"/>
      <c r="M192" s="501"/>
    </row>
    <row r="193" spans="1:13" ht="27" customHeight="1">
      <c r="A193" s="472">
        <v>193</v>
      </c>
      <c r="B193" s="173"/>
      <c r="C193" s="500"/>
      <c r="D193" s="173"/>
      <c r="E193" s="138"/>
      <c r="F193" s="138"/>
      <c r="G193" s="473"/>
      <c r="H193" s="473"/>
      <c r="I193" s="475"/>
      <c r="J193" s="173"/>
      <c r="K193" s="369"/>
      <c r="L193" s="501"/>
      <c r="M193" s="501"/>
    </row>
    <row r="194" spans="1:13" ht="27" customHeight="1">
      <c r="A194" s="472">
        <v>194</v>
      </c>
      <c r="B194" s="173"/>
      <c r="C194" s="500"/>
      <c r="D194" s="173"/>
      <c r="E194" s="138"/>
      <c r="F194" s="138"/>
      <c r="G194" s="473"/>
      <c r="H194" s="473"/>
      <c r="I194" s="475"/>
      <c r="J194" s="173"/>
      <c r="K194" s="369"/>
      <c r="L194" s="501"/>
      <c r="M194" s="501"/>
    </row>
    <row r="195" spans="1:13" ht="27" customHeight="1">
      <c r="A195" s="472">
        <v>195</v>
      </c>
      <c r="B195" s="173"/>
      <c r="C195" s="500"/>
      <c r="D195" s="173"/>
      <c r="E195" s="138"/>
      <c r="F195" s="138"/>
      <c r="G195" s="473"/>
      <c r="H195" s="473"/>
      <c r="I195" s="475"/>
      <c r="J195" s="173"/>
      <c r="K195" s="369"/>
      <c r="L195" s="501"/>
      <c r="M195" s="501"/>
    </row>
    <row r="196" spans="1:13" ht="27" customHeight="1">
      <c r="A196" s="472">
        <v>196</v>
      </c>
      <c r="B196" s="173"/>
      <c r="C196" s="500"/>
      <c r="D196" s="173"/>
      <c r="E196" s="138"/>
      <c r="F196" s="138"/>
      <c r="G196" s="473"/>
      <c r="H196" s="473"/>
      <c r="I196" s="475"/>
      <c r="J196" s="173"/>
      <c r="K196" s="369"/>
      <c r="L196" s="501"/>
      <c r="M196" s="501"/>
    </row>
    <row r="197" spans="1:13" ht="27" customHeight="1">
      <c r="A197" s="472">
        <v>197</v>
      </c>
      <c r="B197" s="173"/>
      <c r="C197" s="500"/>
      <c r="D197" s="173"/>
      <c r="E197" s="138"/>
      <c r="F197" s="138"/>
      <c r="G197" s="473"/>
      <c r="H197" s="475"/>
      <c r="I197" s="475"/>
      <c r="J197" s="173"/>
      <c r="K197" s="369"/>
      <c r="L197" s="501"/>
      <c r="M197" s="501"/>
    </row>
    <row r="198" spans="1:13" ht="27" customHeight="1">
      <c r="A198" s="472">
        <v>198</v>
      </c>
      <c r="B198" s="173"/>
      <c r="C198" s="500"/>
      <c r="D198" s="173"/>
      <c r="E198" s="138"/>
      <c r="F198" s="138"/>
      <c r="G198" s="473"/>
      <c r="H198" s="475"/>
      <c r="I198" s="475"/>
      <c r="J198" s="173"/>
      <c r="K198" s="369"/>
      <c r="L198" s="501"/>
      <c r="M198" s="501"/>
    </row>
    <row r="199" spans="1:13" ht="27" customHeight="1">
      <c r="A199" s="472">
        <v>199</v>
      </c>
      <c r="B199" s="173"/>
      <c r="C199" s="500"/>
      <c r="D199" s="173"/>
      <c r="E199" s="138"/>
      <c r="F199" s="138"/>
      <c r="G199" s="473"/>
      <c r="H199" s="473"/>
      <c r="I199" s="475"/>
      <c r="J199" s="173"/>
      <c r="K199" s="369"/>
      <c r="L199" s="501"/>
      <c r="M199" s="501"/>
    </row>
    <row r="200" spans="1:13" ht="27" customHeight="1">
      <c r="A200" s="472">
        <v>200</v>
      </c>
      <c r="B200" s="173"/>
      <c r="C200" s="500"/>
      <c r="D200" s="173"/>
      <c r="E200" s="138"/>
      <c r="F200" s="138"/>
      <c r="G200" s="473"/>
      <c r="H200" s="473"/>
      <c r="I200" s="475"/>
      <c r="J200" s="173"/>
      <c r="K200" s="369"/>
      <c r="L200" s="501"/>
      <c r="M200" s="501"/>
    </row>
    <row r="201" spans="1:13" ht="27" customHeight="1">
      <c r="A201" s="472">
        <v>201</v>
      </c>
      <c r="B201" s="173"/>
      <c r="C201" s="500"/>
      <c r="D201" s="173"/>
      <c r="E201" s="138"/>
      <c r="F201" s="138"/>
      <c r="G201" s="473"/>
      <c r="H201" s="473"/>
      <c r="I201" s="475"/>
      <c r="J201" s="173"/>
      <c r="K201" s="369"/>
      <c r="L201" s="501"/>
      <c r="M201" s="501"/>
    </row>
    <row r="202" spans="1:13" ht="27" customHeight="1">
      <c r="A202" s="472">
        <v>202</v>
      </c>
      <c r="B202" s="173"/>
      <c r="C202" s="500"/>
      <c r="D202" s="173"/>
      <c r="E202" s="138"/>
      <c r="F202" s="138"/>
      <c r="G202" s="473"/>
      <c r="H202" s="473"/>
      <c r="I202" s="475"/>
      <c r="J202" s="173"/>
      <c r="K202" s="369"/>
      <c r="L202" s="501"/>
      <c r="M202" s="501"/>
    </row>
    <row r="203" spans="1:13" ht="27" customHeight="1">
      <c r="A203" s="472">
        <v>203</v>
      </c>
      <c r="B203" s="173"/>
      <c r="C203" s="500"/>
      <c r="D203" s="173"/>
      <c r="E203" s="138"/>
      <c r="F203" s="138"/>
      <c r="G203" s="473"/>
      <c r="H203" s="473"/>
      <c r="I203" s="475"/>
      <c r="J203" s="173"/>
      <c r="K203" s="369"/>
      <c r="L203" s="501"/>
      <c r="M203" s="501"/>
    </row>
    <row r="204" spans="1:13" ht="27" customHeight="1">
      <c r="A204" s="472">
        <v>204</v>
      </c>
      <c r="B204" s="173"/>
      <c r="C204" s="504"/>
      <c r="D204" s="173"/>
      <c r="E204" s="138"/>
      <c r="F204" s="138"/>
      <c r="G204" s="473"/>
      <c r="H204" s="505"/>
      <c r="I204" s="475"/>
      <c r="J204" s="506"/>
      <c r="K204" s="501"/>
      <c r="L204" s="501"/>
      <c r="M204" s="501"/>
    </row>
    <row r="205" spans="1:13" ht="27" customHeight="1">
      <c r="A205" s="472">
        <v>205</v>
      </c>
      <c r="B205" s="173"/>
      <c r="C205" s="504"/>
      <c r="D205" s="173"/>
      <c r="E205" s="138"/>
      <c r="F205" s="138"/>
      <c r="G205" s="473"/>
      <c r="H205" s="475"/>
      <c r="I205" s="475"/>
      <c r="J205" s="506"/>
      <c r="K205" s="501"/>
      <c r="L205" s="501"/>
      <c r="M205" s="501"/>
    </row>
    <row r="206" spans="1:13" ht="27" customHeight="1">
      <c r="A206" s="472">
        <v>206</v>
      </c>
      <c r="B206" s="173"/>
      <c r="C206" s="504"/>
      <c r="D206" s="173"/>
      <c r="E206" s="138"/>
      <c r="F206" s="138"/>
      <c r="G206" s="473"/>
      <c r="H206" s="475"/>
      <c r="I206" s="475"/>
      <c r="J206" s="506"/>
      <c r="K206" s="501"/>
      <c r="L206" s="501"/>
      <c r="M206" s="501"/>
    </row>
    <row r="207" spans="1:13" ht="27" customHeight="1">
      <c r="A207" s="472">
        <v>207</v>
      </c>
      <c r="B207" s="173"/>
      <c r="C207" s="504"/>
      <c r="D207" s="173"/>
      <c r="E207" s="138"/>
      <c r="F207" s="138"/>
      <c r="G207" s="473"/>
      <c r="H207" s="475"/>
      <c r="I207" s="475"/>
      <c r="J207" s="506"/>
      <c r="K207" s="501"/>
      <c r="L207" s="501"/>
      <c r="M207" s="501"/>
    </row>
    <row r="208" spans="1:13" ht="27" customHeight="1">
      <c r="A208" s="472">
        <v>208</v>
      </c>
      <c r="B208" s="173"/>
      <c r="C208" s="504"/>
      <c r="D208" s="173"/>
      <c r="E208" s="138"/>
      <c r="F208" s="138"/>
      <c r="G208" s="473"/>
      <c r="H208" s="505"/>
      <c r="I208" s="505"/>
      <c r="J208" s="506"/>
      <c r="K208" s="501"/>
      <c r="L208" s="501"/>
      <c r="M208" s="501"/>
    </row>
    <row r="209" spans="1:13" ht="27" customHeight="1">
      <c r="A209" s="472">
        <v>209</v>
      </c>
      <c r="B209" s="173"/>
      <c r="C209" s="504"/>
      <c r="D209" s="173"/>
      <c r="E209" s="138"/>
      <c r="F209" s="138"/>
      <c r="G209" s="473"/>
      <c r="H209" s="475"/>
      <c r="I209" s="475"/>
      <c r="J209" s="506"/>
      <c r="K209" s="501"/>
      <c r="L209" s="501"/>
      <c r="M209" s="501"/>
    </row>
    <row r="210" spans="1:13" ht="27" customHeight="1">
      <c r="A210" s="472">
        <v>210</v>
      </c>
      <c r="B210" s="173"/>
      <c r="C210" s="504"/>
      <c r="D210" s="173"/>
      <c r="E210" s="138"/>
      <c r="F210" s="138"/>
      <c r="G210" s="473"/>
      <c r="H210" s="475"/>
      <c r="I210" s="475"/>
      <c r="J210" s="506"/>
      <c r="K210" s="501"/>
      <c r="L210" s="501"/>
      <c r="M210" s="501"/>
    </row>
    <row r="211" spans="1:13" ht="27" customHeight="1">
      <c r="A211" s="472">
        <v>211</v>
      </c>
      <c r="B211" s="173"/>
      <c r="C211" s="504"/>
      <c r="D211" s="173"/>
      <c r="E211" s="138"/>
      <c r="F211" s="138"/>
      <c r="G211" s="473"/>
      <c r="H211" s="475"/>
      <c r="I211" s="475"/>
      <c r="J211" s="506"/>
      <c r="K211" s="501"/>
      <c r="L211" s="501"/>
      <c r="M211" s="501"/>
    </row>
    <row r="212" spans="1:13" ht="27" customHeight="1">
      <c r="A212" s="472">
        <v>212</v>
      </c>
      <c r="B212" s="173"/>
      <c r="C212" s="504"/>
      <c r="D212" s="173"/>
      <c r="E212" s="138"/>
      <c r="F212" s="138"/>
      <c r="G212" s="473"/>
      <c r="H212" s="475"/>
      <c r="I212" s="475"/>
      <c r="J212" s="506"/>
      <c r="K212" s="501"/>
      <c r="L212" s="501"/>
      <c r="M212" s="501"/>
    </row>
    <row r="213" spans="1:13" ht="27" customHeight="1">
      <c r="A213" s="472">
        <v>213</v>
      </c>
      <c r="B213" s="173"/>
      <c r="C213" s="504"/>
      <c r="D213" s="173"/>
      <c r="E213" s="138"/>
      <c r="F213" s="138"/>
      <c r="G213" s="473"/>
      <c r="H213" s="475"/>
      <c r="I213" s="475"/>
      <c r="J213" s="506"/>
      <c r="K213" s="501"/>
      <c r="L213" s="501"/>
      <c r="M213" s="501"/>
    </row>
    <row r="214" spans="1:13" ht="27" customHeight="1">
      <c r="A214" s="472">
        <v>214</v>
      </c>
      <c r="B214" s="173"/>
      <c r="C214" s="504"/>
      <c r="D214" s="173"/>
      <c r="E214" s="138"/>
      <c r="F214" s="138"/>
      <c r="G214" s="473"/>
      <c r="H214" s="475"/>
      <c r="I214" s="475"/>
      <c r="J214" s="506"/>
      <c r="K214" s="501"/>
      <c r="L214" s="501"/>
      <c r="M214" s="501"/>
    </row>
    <row r="215" spans="1:13" ht="27" customHeight="1">
      <c r="A215" s="472">
        <v>215</v>
      </c>
      <c r="B215" s="173"/>
      <c r="C215" s="504"/>
      <c r="D215" s="173"/>
      <c r="E215" s="138"/>
      <c r="F215" s="138"/>
      <c r="G215" s="473"/>
      <c r="H215" s="505"/>
      <c r="I215" s="475"/>
      <c r="J215" s="506"/>
      <c r="K215" s="501"/>
      <c r="L215" s="501"/>
      <c r="M215" s="501"/>
    </row>
    <row r="216" spans="1:13" ht="27" customHeight="1">
      <c r="A216" s="472">
        <v>216</v>
      </c>
      <c r="B216" s="173"/>
      <c r="C216" s="504"/>
      <c r="D216" s="173"/>
      <c r="E216" s="138"/>
      <c r="F216" s="138"/>
      <c r="G216" s="473"/>
      <c r="H216" s="505"/>
      <c r="I216" s="475"/>
      <c r="J216" s="506"/>
      <c r="K216" s="501"/>
      <c r="L216" s="501"/>
      <c r="M216" s="501"/>
    </row>
    <row r="217" spans="1:13" ht="27" customHeight="1">
      <c r="A217" s="472">
        <v>217</v>
      </c>
      <c r="B217" s="173"/>
      <c r="C217" s="504"/>
      <c r="D217" s="173"/>
      <c r="E217" s="138"/>
      <c r="F217" s="138"/>
      <c r="G217" s="473"/>
      <c r="H217" s="505"/>
      <c r="I217" s="475"/>
      <c r="J217" s="506"/>
      <c r="K217" s="501"/>
      <c r="L217" s="501"/>
      <c r="M217" s="501"/>
    </row>
    <row r="218" spans="1:13" ht="27" customHeight="1">
      <c r="A218" s="472">
        <v>218</v>
      </c>
      <c r="B218" s="173"/>
      <c r="C218" s="504"/>
      <c r="D218" s="173"/>
      <c r="E218" s="138"/>
      <c r="F218" s="138"/>
      <c r="G218" s="473"/>
      <c r="H218" s="505"/>
      <c r="I218" s="475"/>
      <c r="J218" s="506"/>
      <c r="K218" s="501"/>
      <c r="L218" s="501"/>
      <c r="M218" s="501"/>
    </row>
    <row r="219" spans="1:13" ht="27" customHeight="1">
      <c r="A219" s="472">
        <v>219</v>
      </c>
      <c r="B219" s="173"/>
      <c r="C219" s="504"/>
      <c r="D219" s="173"/>
      <c r="E219" s="138"/>
      <c r="F219" s="138"/>
      <c r="G219" s="473"/>
      <c r="H219" s="505"/>
      <c r="I219" s="475"/>
      <c r="J219" s="506"/>
      <c r="K219" s="501"/>
      <c r="L219" s="501"/>
      <c r="M219" s="501"/>
    </row>
    <row r="220" spans="1:13" ht="27" customHeight="1">
      <c r="A220" s="472">
        <v>220</v>
      </c>
      <c r="B220" s="173"/>
      <c r="C220" s="504"/>
      <c r="D220" s="173"/>
      <c r="E220" s="138"/>
      <c r="F220" s="138"/>
      <c r="G220" s="473"/>
      <c r="H220" s="505"/>
      <c r="I220" s="475"/>
      <c r="J220" s="506"/>
      <c r="K220" s="501"/>
      <c r="L220" s="501"/>
      <c r="M220" s="501"/>
    </row>
    <row r="221" spans="1:13" ht="27" customHeight="1">
      <c r="A221" s="472">
        <v>221</v>
      </c>
      <c r="B221" s="173"/>
      <c r="C221" s="504"/>
      <c r="D221" s="173"/>
      <c r="E221" s="138"/>
      <c r="F221" s="138"/>
      <c r="G221" s="473"/>
      <c r="H221" s="505"/>
      <c r="I221" s="505"/>
      <c r="J221" s="506"/>
      <c r="K221" s="501"/>
      <c r="L221" s="501"/>
      <c r="M221" s="501"/>
    </row>
    <row r="222" spans="1:13" ht="27" customHeight="1">
      <c r="A222" s="472">
        <v>222</v>
      </c>
      <c r="B222" s="173"/>
      <c r="C222" s="504"/>
      <c r="D222" s="173"/>
      <c r="E222" s="138"/>
      <c r="F222" s="138"/>
      <c r="G222" s="473"/>
      <c r="H222" s="505"/>
      <c r="I222" s="475"/>
      <c r="J222" s="506"/>
      <c r="K222" s="501"/>
      <c r="L222" s="501"/>
      <c r="M222" s="501"/>
    </row>
    <row r="223" spans="1:13" ht="27" customHeight="1">
      <c r="A223" s="472">
        <v>223</v>
      </c>
      <c r="B223" s="173"/>
      <c r="C223" s="504"/>
      <c r="D223" s="173"/>
      <c r="E223" s="138"/>
      <c r="F223" s="138"/>
      <c r="G223" s="473"/>
      <c r="H223" s="475"/>
      <c r="I223" s="475"/>
      <c r="J223" s="506"/>
      <c r="K223" s="501"/>
      <c r="L223" s="501"/>
      <c r="M223" s="501"/>
    </row>
    <row r="224" spans="1:13" ht="27" customHeight="1">
      <c r="A224" s="472">
        <v>224</v>
      </c>
      <c r="B224" s="173"/>
      <c r="C224" s="504"/>
      <c r="D224" s="173"/>
      <c r="E224" s="138"/>
      <c r="F224" s="138"/>
      <c r="G224" s="473"/>
      <c r="H224" s="505"/>
      <c r="I224" s="475"/>
      <c r="J224" s="506"/>
      <c r="K224" s="501"/>
      <c r="L224" s="501"/>
      <c r="M224" s="501"/>
    </row>
    <row r="225" spans="1:13" ht="27" customHeight="1">
      <c r="A225" s="472">
        <v>225</v>
      </c>
      <c r="B225" s="173"/>
      <c r="C225" s="504"/>
      <c r="D225" s="173"/>
      <c r="E225" s="138"/>
      <c r="F225" s="138"/>
      <c r="G225" s="473"/>
      <c r="H225" s="505"/>
      <c r="I225" s="475"/>
      <c r="J225" s="506"/>
      <c r="K225" s="501"/>
      <c r="L225" s="501"/>
      <c r="M225" s="501"/>
    </row>
    <row r="226" spans="1:13" ht="27" customHeight="1">
      <c r="A226" s="472">
        <v>226</v>
      </c>
      <c r="B226" s="173"/>
      <c r="C226" s="504"/>
      <c r="D226" s="173"/>
      <c r="E226" s="138"/>
      <c r="F226" s="138"/>
      <c r="G226" s="473"/>
      <c r="H226" s="505"/>
      <c r="I226" s="475"/>
      <c r="J226" s="506"/>
      <c r="K226" s="501"/>
      <c r="L226" s="501"/>
      <c r="M226" s="501"/>
    </row>
    <row r="227" spans="1:13" ht="27" customHeight="1">
      <c r="A227" s="472">
        <v>227</v>
      </c>
      <c r="B227" s="173"/>
      <c r="C227" s="504"/>
      <c r="D227" s="173"/>
      <c r="E227" s="138"/>
      <c r="F227" s="138"/>
      <c r="G227" s="473"/>
      <c r="H227" s="505"/>
      <c r="I227" s="475"/>
      <c r="J227" s="506"/>
      <c r="K227" s="501"/>
      <c r="L227" s="501"/>
      <c r="M227" s="501"/>
    </row>
    <row r="228" spans="1:13" ht="27" customHeight="1">
      <c r="A228" s="472">
        <v>228</v>
      </c>
      <c r="B228" s="173"/>
      <c r="C228" s="504"/>
      <c r="D228" s="173"/>
      <c r="E228" s="138"/>
      <c r="F228" s="138"/>
      <c r="G228" s="473"/>
      <c r="H228" s="505"/>
      <c r="I228" s="475"/>
      <c r="J228" s="506"/>
      <c r="K228" s="501"/>
      <c r="L228" s="501"/>
      <c r="M228" s="501"/>
    </row>
    <row r="229" spans="1:13" ht="27" customHeight="1">
      <c r="A229" s="472">
        <v>229</v>
      </c>
      <c r="B229" s="173"/>
      <c r="C229" s="504"/>
      <c r="D229" s="173"/>
      <c r="E229" s="138"/>
      <c r="F229" s="138"/>
      <c r="G229" s="473"/>
      <c r="H229" s="505"/>
      <c r="I229" s="475"/>
      <c r="J229" s="506"/>
      <c r="K229" s="501"/>
      <c r="L229" s="501"/>
      <c r="M229" s="501"/>
    </row>
    <row r="230" spans="1:13" ht="27" customHeight="1">
      <c r="A230" s="472">
        <v>230</v>
      </c>
      <c r="B230" s="173"/>
      <c r="C230" s="504"/>
      <c r="D230" s="173"/>
      <c r="E230" s="138"/>
      <c r="F230" s="138"/>
      <c r="G230" s="473"/>
      <c r="H230" s="505"/>
      <c r="I230" s="475"/>
      <c r="J230" s="506"/>
      <c r="K230" s="501"/>
      <c r="L230" s="501"/>
      <c r="M230" s="501"/>
    </row>
    <row r="231" spans="1:13" ht="27" customHeight="1">
      <c r="A231" s="472">
        <v>231</v>
      </c>
      <c r="B231" s="173"/>
      <c r="C231" s="504"/>
      <c r="D231" s="173"/>
      <c r="E231" s="138"/>
      <c r="F231" s="138"/>
      <c r="G231" s="473"/>
      <c r="H231" s="505"/>
      <c r="I231" s="475"/>
      <c r="J231" s="506"/>
      <c r="K231" s="501"/>
      <c r="L231" s="501"/>
      <c r="M231" s="501"/>
    </row>
    <row r="232" spans="1:13" ht="27" customHeight="1">
      <c r="A232" s="472">
        <v>232</v>
      </c>
      <c r="B232" s="173"/>
      <c r="C232" s="504"/>
      <c r="D232" s="173"/>
      <c r="E232" s="138"/>
      <c r="F232" s="138"/>
      <c r="G232" s="473"/>
      <c r="H232" s="505"/>
      <c r="I232" s="475"/>
      <c r="J232" s="506"/>
      <c r="K232" s="501"/>
      <c r="L232" s="501"/>
      <c r="M232" s="501"/>
    </row>
    <row r="233" spans="1:13" ht="27" customHeight="1">
      <c r="A233" s="472">
        <v>233</v>
      </c>
      <c r="B233" s="173"/>
      <c r="C233" s="504"/>
      <c r="D233" s="173"/>
      <c r="E233" s="138"/>
      <c r="F233" s="138"/>
      <c r="G233" s="473"/>
      <c r="H233" s="505"/>
      <c r="I233" s="505"/>
      <c r="J233" s="506"/>
      <c r="K233" s="501"/>
      <c r="L233" s="501"/>
      <c r="M233" s="501"/>
    </row>
    <row r="234" spans="1:13" ht="27" customHeight="1">
      <c r="A234" s="472">
        <v>234</v>
      </c>
      <c r="B234" s="173"/>
      <c r="C234" s="504"/>
      <c r="D234" s="173"/>
      <c r="E234" s="138"/>
      <c r="F234" s="138"/>
      <c r="G234" s="473"/>
      <c r="H234" s="505"/>
      <c r="I234" s="475"/>
      <c r="J234" s="506"/>
      <c r="K234" s="501"/>
      <c r="L234" s="501"/>
      <c r="M234" s="501"/>
    </row>
    <row r="235" spans="1:13" ht="27" customHeight="1">
      <c r="A235" s="472">
        <v>235</v>
      </c>
      <c r="B235" s="173"/>
      <c r="C235" s="504"/>
      <c r="D235" s="173"/>
      <c r="E235" s="138"/>
      <c r="F235" s="138"/>
      <c r="G235" s="473"/>
      <c r="H235" s="505"/>
      <c r="I235" s="475"/>
      <c r="J235" s="506"/>
      <c r="K235" s="501"/>
      <c r="L235" s="501"/>
      <c r="M235" s="501"/>
    </row>
    <row r="236" spans="1:13" ht="27" customHeight="1">
      <c r="A236" s="472">
        <v>236</v>
      </c>
      <c r="B236" s="173"/>
      <c r="C236" s="504"/>
      <c r="D236" s="173"/>
      <c r="E236" s="138"/>
      <c r="F236" s="138"/>
      <c r="G236" s="473"/>
      <c r="H236" s="505"/>
      <c r="I236" s="505"/>
      <c r="J236" s="506"/>
      <c r="K236" s="501"/>
      <c r="L236" s="501"/>
      <c r="M236" s="501"/>
    </row>
    <row r="237" spans="1:13" ht="27" customHeight="1">
      <c r="A237" s="472">
        <v>237</v>
      </c>
      <c r="B237" s="173"/>
      <c r="C237" s="504"/>
      <c r="D237" s="173"/>
      <c r="E237" s="138"/>
      <c r="F237" s="138"/>
      <c r="G237" s="473"/>
      <c r="H237" s="505"/>
      <c r="I237" s="505"/>
      <c r="J237" s="506"/>
      <c r="K237" s="501"/>
      <c r="L237" s="501"/>
      <c r="M237" s="501"/>
    </row>
    <row r="238" spans="1:13" ht="27" customHeight="1">
      <c r="A238" s="472">
        <v>238</v>
      </c>
      <c r="B238" s="173"/>
      <c r="C238" s="504"/>
      <c r="D238" s="173"/>
      <c r="E238" s="138"/>
      <c r="F238" s="138"/>
      <c r="G238" s="473"/>
      <c r="H238" s="505"/>
      <c r="I238" s="475"/>
      <c r="J238" s="506"/>
      <c r="K238" s="501"/>
      <c r="L238" s="501"/>
      <c r="M238" s="501"/>
    </row>
    <row r="239" spans="1:13" ht="27" customHeight="1">
      <c r="A239" s="472">
        <v>239</v>
      </c>
      <c r="B239" s="173"/>
      <c r="C239" s="504"/>
      <c r="D239" s="173"/>
      <c r="E239" s="138"/>
      <c r="F239" s="138"/>
      <c r="G239" s="473"/>
      <c r="H239" s="505"/>
      <c r="I239" s="475"/>
      <c r="J239" s="506"/>
      <c r="K239" s="501"/>
      <c r="L239" s="501"/>
      <c r="M239" s="501"/>
    </row>
    <row r="240" spans="1:13" ht="27" customHeight="1">
      <c r="A240" s="472">
        <v>240</v>
      </c>
      <c r="B240" s="173"/>
      <c r="C240" s="504"/>
      <c r="D240" s="173"/>
      <c r="E240" s="138"/>
      <c r="F240" s="138"/>
      <c r="G240" s="473"/>
      <c r="H240" s="505"/>
      <c r="I240" s="505"/>
      <c r="J240" s="506"/>
      <c r="K240" s="501"/>
      <c r="L240" s="501"/>
      <c r="M240" s="501"/>
    </row>
    <row r="241" spans="1:13" ht="27" customHeight="1">
      <c r="A241" s="472">
        <v>241</v>
      </c>
      <c r="B241" s="173"/>
      <c r="C241" s="504"/>
      <c r="D241" s="173"/>
      <c r="E241" s="138"/>
      <c r="F241" s="138"/>
      <c r="G241" s="473"/>
      <c r="H241" s="505"/>
      <c r="I241" s="505"/>
      <c r="J241" s="506"/>
      <c r="K241" s="501"/>
      <c r="L241" s="501"/>
      <c r="M241" s="501"/>
    </row>
    <row r="242" spans="1:13" ht="27" customHeight="1">
      <c r="A242" s="472">
        <v>242</v>
      </c>
      <c r="B242" s="173"/>
      <c r="C242" s="504"/>
      <c r="D242" s="173"/>
      <c r="E242" s="138"/>
      <c r="F242" s="138"/>
      <c r="G242" s="473"/>
      <c r="H242" s="475"/>
      <c r="I242" s="475"/>
      <c r="J242" s="506"/>
      <c r="K242" s="501"/>
      <c r="L242" s="501"/>
      <c r="M242" s="501"/>
    </row>
    <row r="243" spans="1:13" ht="27" customHeight="1">
      <c r="A243" s="472">
        <v>243</v>
      </c>
      <c r="B243" s="173"/>
      <c r="C243" s="504"/>
      <c r="D243" s="173"/>
      <c r="E243" s="138"/>
      <c r="F243" s="138"/>
      <c r="G243" s="473"/>
      <c r="H243" s="505"/>
      <c r="I243" s="505"/>
      <c r="J243" s="506"/>
      <c r="K243" s="501"/>
      <c r="L243" s="501"/>
      <c r="M243" s="501"/>
    </row>
    <row r="244" spans="1:13" ht="27" customHeight="1">
      <c r="A244" s="472">
        <v>244</v>
      </c>
      <c r="B244" s="173"/>
      <c r="C244" s="504"/>
      <c r="D244" s="173"/>
      <c r="E244" s="138"/>
      <c r="F244" s="138"/>
      <c r="G244" s="473"/>
      <c r="H244" s="505"/>
      <c r="I244" s="505"/>
      <c r="J244" s="506"/>
      <c r="K244" s="501"/>
      <c r="L244" s="501"/>
      <c r="M244" s="501"/>
    </row>
    <row r="245" spans="1:13" ht="27" customHeight="1">
      <c r="A245" s="472">
        <v>245</v>
      </c>
      <c r="B245" s="173"/>
      <c r="C245" s="504"/>
      <c r="D245" s="173"/>
      <c r="E245" s="138"/>
      <c r="F245" s="138"/>
      <c r="G245" s="473"/>
      <c r="H245" s="505"/>
      <c r="I245" s="505"/>
      <c r="J245" s="506"/>
      <c r="K245" s="501"/>
      <c r="L245" s="501"/>
      <c r="M245" s="501"/>
    </row>
    <row r="246" spans="1:13" ht="27" customHeight="1">
      <c r="A246" s="472">
        <v>246</v>
      </c>
      <c r="B246" s="173"/>
      <c r="C246" s="504"/>
      <c r="D246" s="173"/>
      <c r="E246" s="138"/>
      <c r="F246" s="138"/>
      <c r="G246" s="473"/>
      <c r="H246" s="505"/>
      <c r="I246" s="505"/>
      <c r="J246" s="506"/>
      <c r="K246" s="501"/>
      <c r="L246" s="501"/>
      <c r="M246" s="501"/>
    </row>
    <row r="247" spans="1:13" ht="27" customHeight="1">
      <c r="A247" s="472">
        <v>247</v>
      </c>
      <c r="B247" s="173"/>
      <c r="C247" s="504"/>
      <c r="D247" s="173"/>
      <c r="E247" s="138"/>
      <c r="F247" s="138"/>
      <c r="G247" s="473"/>
      <c r="H247" s="505"/>
      <c r="I247" s="505"/>
      <c r="J247" s="506"/>
      <c r="K247" s="501"/>
      <c r="L247" s="501"/>
      <c r="M247" s="501"/>
    </row>
    <row r="248" spans="1:13" ht="27" customHeight="1">
      <c r="A248" s="472">
        <v>248</v>
      </c>
      <c r="B248" s="173"/>
      <c r="C248" s="504"/>
      <c r="D248" s="173"/>
      <c r="E248" s="138"/>
      <c r="F248" s="138"/>
      <c r="G248" s="473"/>
      <c r="H248" s="505"/>
      <c r="I248" s="505"/>
      <c r="J248" s="506"/>
      <c r="K248" s="501"/>
      <c r="L248" s="501"/>
      <c r="M248" s="501"/>
    </row>
    <row r="249" spans="1:13" ht="27" customHeight="1">
      <c r="A249" s="472">
        <v>249</v>
      </c>
      <c r="B249" s="173"/>
      <c r="C249" s="504"/>
      <c r="D249" s="173"/>
      <c r="E249" s="138"/>
      <c r="F249" s="138"/>
      <c r="G249" s="473"/>
      <c r="H249" s="505"/>
      <c r="I249" s="505"/>
      <c r="J249" s="506"/>
      <c r="K249" s="501"/>
      <c r="L249" s="501"/>
      <c r="M249" s="501"/>
    </row>
    <row r="250" spans="1:13" ht="27" customHeight="1">
      <c r="A250" s="472">
        <v>250</v>
      </c>
      <c r="B250" s="173"/>
      <c r="C250" s="504"/>
      <c r="D250" s="173"/>
      <c r="E250" s="138"/>
      <c r="F250" s="138"/>
      <c r="G250" s="473"/>
      <c r="H250" s="505"/>
      <c r="I250" s="505"/>
      <c r="J250" s="506"/>
      <c r="K250" s="501"/>
      <c r="L250" s="501"/>
      <c r="M250" s="501"/>
    </row>
    <row r="251" spans="1:13" ht="27" customHeight="1">
      <c r="A251" s="472">
        <v>251</v>
      </c>
      <c r="B251" s="173"/>
      <c r="C251" s="504"/>
      <c r="D251" s="173"/>
      <c r="E251" s="138"/>
      <c r="F251" s="138"/>
      <c r="G251" s="473"/>
      <c r="H251" s="505"/>
      <c r="I251" s="505"/>
      <c r="J251" s="506"/>
      <c r="K251" s="501"/>
      <c r="L251" s="501"/>
      <c r="M251" s="501"/>
    </row>
    <row r="252" spans="1:13" ht="27" customHeight="1">
      <c r="A252" s="472">
        <v>252</v>
      </c>
      <c r="B252" s="173"/>
      <c r="C252" s="504"/>
      <c r="D252" s="173"/>
      <c r="E252" s="138"/>
      <c r="F252" s="138"/>
      <c r="G252" s="473"/>
      <c r="H252" s="505"/>
      <c r="I252" s="505"/>
      <c r="J252" s="506"/>
      <c r="K252" s="501"/>
      <c r="L252" s="501"/>
      <c r="M252" s="501"/>
    </row>
    <row r="253" spans="1:13" ht="27" customHeight="1">
      <c r="A253" s="472">
        <v>253</v>
      </c>
      <c r="B253" s="173"/>
      <c r="C253" s="504"/>
      <c r="D253" s="173"/>
      <c r="E253" s="138"/>
      <c r="F253" s="138"/>
      <c r="G253" s="473"/>
      <c r="H253" s="505"/>
      <c r="I253" s="505"/>
      <c r="J253" s="506"/>
      <c r="K253" s="501"/>
      <c r="L253" s="501"/>
      <c r="M253" s="501"/>
    </row>
    <row r="254" spans="1:13" ht="27" customHeight="1">
      <c r="A254" s="472">
        <v>254</v>
      </c>
      <c r="B254" s="173"/>
      <c r="C254" s="504"/>
      <c r="D254" s="173"/>
      <c r="E254" s="138"/>
      <c r="F254" s="138"/>
      <c r="G254" s="505"/>
      <c r="H254" s="505"/>
      <c r="I254" s="505"/>
      <c r="J254" s="506"/>
      <c r="K254" s="501"/>
      <c r="L254" s="501"/>
      <c r="M254" s="501"/>
    </row>
    <row r="255" spans="1:13" ht="27" customHeight="1">
      <c r="A255" s="472">
        <v>255</v>
      </c>
      <c r="B255" s="173"/>
      <c r="C255" s="504"/>
      <c r="D255" s="173"/>
      <c r="E255" s="138"/>
      <c r="F255" s="138"/>
      <c r="G255" s="473"/>
      <c r="H255" s="505"/>
      <c r="I255" s="505"/>
      <c r="J255" s="506"/>
      <c r="K255" s="501"/>
      <c r="L255" s="501"/>
      <c r="M255" s="501"/>
    </row>
    <row r="256" spans="1:13" ht="27" customHeight="1">
      <c r="A256" s="472">
        <v>256</v>
      </c>
      <c r="B256" s="173"/>
      <c r="C256" s="504"/>
      <c r="D256" s="173"/>
      <c r="E256" s="138"/>
      <c r="F256" s="138"/>
      <c r="G256" s="505"/>
      <c r="H256" s="505"/>
      <c r="I256" s="505"/>
      <c r="J256" s="506"/>
      <c r="K256" s="501"/>
      <c r="L256" s="501"/>
      <c r="M256" s="501"/>
    </row>
    <row r="257" spans="1:13" ht="27" customHeight="1">
      <c r="A257" s="472">
        <v>257</v>
      </c>
      <c r="B257" s="173"/>
      <c r="C257" s="504"/>
      <c r="D257" s="173"/>
      <c r="E257" s="138"/>
      <c r="F257" s="138"/>
      <c r="G257" s="505"/>
      <c r="H257" s="505"/>
      <c r="I257" s="505"/>
      <c r="J257" s="506"/>
      <c r="K257" s="501"/>
      <c r="L257" s="501"/>
      <c r="M257" s="501"/>
    </row>
    <row r="258" spans="1:13" ht="27" customHeight="1">
      <c r="A258" s="472">
        <v>258</v>
      </c>
      <c r="B258" s="173"/>
      <c r="C258" s="504"/>
      <c r="D258" s="173"/>
      <c r="E258" s="138"/>
      <c r="F258" s="138"/>
      <c r="G258" s="473"/>
      <c r="H258" s="505"/>
      <c r="I258" s="505"/>
      <c r="J258" s="506"/>
      <c r="K258" s="501"/>
      <c r="L258" s="501"/>
      <c r="M258" s="501"/>
    </row>
    <row r="259" spans="1:13" ht="27" customHeight="1">
      <c r="A259" s="472">
        <v>259</v>
      </c>
      <c r="B259" s="173"/>
      <c r="C259" s="504"/>
      <c r="D259" s="173"/>
      <c r="E259" s="138"/>
      <c r="F259" s="138"/>
      <c r="G259" s="473"/>
      <c r="H259" s="505"/>
      <c r="I259" s="505"/>
      <c r="J259" s="506"/>
      <c r="K259" s="501"/>
      <c r="L259" s="501"/>
      <c r="M259" s="501"/>
    </row>
    <row r="260" spans="1:13" ht="27" customHeight="1">
      <c r="A260" s="472">
        <v>260</v>
      </c>
      <c r="B260" s="173"/>
      <c r="C260" s="504"/>
      <c r="D260" s="173"/>
      <c r="E260" s="138"/>
      <c r="F260" s="138"/>
      <c r="G260" s="473"/>
      <c r="H260" s="505"/>
      <c r="I260" s="505"/>
      <c r="J260" s="506"/>
      <c r="K260" s="501"/>
      <c r="L260" s="501"/>
      <c r="M260" s="501"/>
    </row>
    <row r="261" spans="1:13" ht="27" customHeight="1">
      <c r="A261" s="472">
        <v>261</v>
      </c>
      <c r="B261" s="173"/>
      <c r="C261" s="504"/>
      <c r="D261" s="173"/>
      <c r="E261" s="138"/>
      <c r="F261" s="138"/>
      <c r="G261" s="473"/>
      <c r="H261" s="505"/>
      <c r="I261" s="505"/>
      <c r="J261" s="506"/>
      <c r="K261" s="501"/>
      <c r="L261" s="501"/>
      <c r="M261" s="501"/>
    </row>
    <row r="262" spans="1:13" ht="27" customHeight="1">
      <c r="A262" s="472">
        <v>262</v>
      </c>
      <c r="B262" s="173"/>
      <c r="C262" s="504"/>
      <c r="D262" s="173"/>
      <c r="E262" s="138"/>
      <c r="F262" s="138"/>
      <c r="G262" s="473"/>
      <c r="H262" s="505"/>
      <c r="I262" s="505"/>
      <c r="J262" s="506"/>
      <c r="K262" s="501"/>
      <c r="L262" s="501"/>
      <c r="M262" s="501"/>
    </row>
    <row r="263" spans="1:13" ht="27" customHeight="1">
      <c r="A263" s="472">
        <v>263</v>
      </c>
      <c r="B263" s="173"/>
      <c r="C263" s="504"/>
      <c r="D263" s="173"/>
      <c r="E263" s="138"/>
      <c r="F263" s="138"/>
      <c r="G263" s="473"/>
      <c r="H263" s="505"/>
      <c r="I263" s="505"/>
      <c r="J263" s="506"/>
      <c r="K263" s="501"/>
      <c r="L263" s="501"/>
      <c r="M263" s="501"/>
    </row>
    <row r="264" spans="1:13" ht="27" customHeight="1">
      <c r="A264" s="472">
        <v>264</v>
      </c>
      <c r="B264" s="173"/>
      <c r="C264" s="504"/>
      <c r="D264" s="173"/>
      <c r="E264" s="138"/>
      <c r="F264" s="138"/>
      <c r="G264" s="473"/>
      <c r="H264" s="505"/>
      <c r="I264" s="505"/>
      <c r="J264" s="506"/>
      <c r="K264" s="501"/>
      <c r="L264" s="501"/>
      <c r="M264" s="501"/>
    </row>
    <row r="265" spans="1:13" ht="27" customHeight="1">
      <c r="A265" s="472">
        <v>265</v>
      </c>
      <c r="B265" s="173"/>
      <c r="C265" s="504"/>
      <c r="D265" s="173"/>
      <c r="E265" s="138"/>
      <c r="F265" s="138"/>
      <c r="G265" s="473"/>
      <c r="H265" s="505"/>
      <c r="I265" s="505"/>
      <c r="J265" s="506"/>
      <c r="K265" s="501"/>
      <c r="L265" s="501"/>
      <c r="M265" s="501"/>
    </row>
    <row r="266" spans="1:13" ht="27" customHeight="1">
      <c r="A266" s="472">
        <v>266</v>
      </c>
      <c r="B266" s="173"/>
      <c r="C266" s="504"/>
      <c r="D266" s="173"/>
      <c r="E266" s="138"/>
      <c r="F266" s="138"/>
      <c r="G266" s="473"/>
      <c r="H266" s="505"/>
      <c r="I266" s="505"/>
      <c r="J266" s="506"/>
      <c r="K266" s="501"/>
      <c r="L266" s="501"/>
      <c r="M266" s="501"/>
    </row>
    <row r="267" spans="1:13" ht="27" customHeight="1">
      <c r="A267" s="472">
        <v>267</v>
      </c>
      <c r="B267" s="173"/>
      <c r="C267" s="504"/>
      <c r="D267" s="173"/>
      <c r="E267" s="138"/>
      <c r="F267" s="138"/>
      <c r="G267" s="473"/>
      <c r="H267" s="505"/>
      <c r="I267" s="505"/>
      <c r="J267" s="506"/>
      <c r="K267" s="501"/>
      <c r="L267" s="501"/>
      <c r="M267" s="501"/>
    </row>
    <row r="268" spans="1:13" ht="27" customHeight="1">
      <c r="A268" s="472">
        <v>268</v>
      </c>
      <c r="B268" s="173"/>
      <c r="C268" s="504"/>
      <c r="D268" s="173"/>
      <c r="E268" s="138"/>
      <c r="F268" s="138"/>
      <c r="G268" s="473"/>
      <c r="H268" s="505"/>
      <c r="I268" s="505"/>
      <c r="J268" s="506"/>
      <c r="K268" s="501"/>
      <c r="L268" s="501"/>
      <c r="M268" s="501"/>
    </row>
    <row r="269" spans="1:13" ht="27" customHeight="1">
      <c r="A269" s="472">
        <v>269</v>
      </c>
      <c r="B269" s="173"/>
      <c r="C269" s="504"/>
      <c r="D269" s="173"/>
      <c r="E269" s="138"/>
      <c r="F269" s="138"/>
      <c r="G269" s="473"/>
      <c r="H269" s="505"/>
      <c r="I269" s="505"/>
      <c r="J269" s="506"/>
      <c r="K269" s="501"/>
      <c r="L269" s="501"/>
      <c r="M269" s="501"/>
    </row>
    <row r="270" spans="1:13" ht="27" customHeight="1">
      <c r="A270" s="472">
        <v>270</v>
      </c>
      <c r="B270" s="173"/>
      <c r="C270" s="504"/>
      <c r="D270" s="173"/>
      <c r="E270" s="138"/>
      <c r="F270" s="138"/>
      <c r="G270" s="473"/>
      <c r="H270" s="505"/>
      <c r="I270" s="505"/>
      <c r="J270" s="506"/>
      <c r="K270" s="501"/>
      <c r="L270" s="501"/>
      <c r="M270" s="501"/>
    </row>
    <row r="271" spans="1:13" ht="27" customHeight="1">
      <c r="A271" s="472">
        <v>271</v>
      </c>
      <c r="B271" s="173"/>
      <c r="C271" s="504"/>
      <c r="D271" s="173"/>
      <c r="E271" s="138"/>
      <c r="F271" s="138"/>
      <c r="G271" s="473"/>
      <c r="H271" s="507"/>
      <c r="I271" s="507"/>
      <c r="J271" s="506"/>
      <c r="K271" s="501"/>
      <c r="L271" s="501"/>
      <c r="M271" s="501"/>
    </row>
    <row r="272" spans="1:13" ht="27" customHeight="1">
      <c r="A272" s="472">
        <v>272</v>
      </c>
      <c r="B272" s="173"/>
      <c r="C272" s="504"/>
      <c r="D272" s="173"/>
      <c r="E272" s="138"/>
      <c r="F272" s="138"/>
      <c r="G272" s="473"/>
      <c r="H272" s="505"/>
      <c r="I272" s="505"/>
      <c r="J272" s="506"/>
      <c r="K272" s="501"/>
      <c r="L272" s="501"/>
      <c r="M272" s="501"/>
    </row>
    <row r="273" spans="1:13" ht="27" customHeight="1">
      <c r="A273" s="472">
        <v>273</v>
      </c>
      <c r="B273" s="173"/>
      <c r="C273" s="504"/>
      <c r="D273" s="173"/>
      <c r="E273" s="138"/>
      <c r="F273" s="138"/>
      <c r="G273" s="473"/>
      <c r="H273" s="505"/>
      <c r="I273" s="505"/>
      <c r="J273" s="506"/>
      <c r="K273" s="501"/>
      <c r="L273" s="501"/>
      <c r="M273" s="501"/>
    </row>
    <row r="274" spans="1:13" ht="27" customHeight="1">
      <c r="A274" s="472">
        <v>274</v>
      </c>
      <c r="B274" s="173"/>
      <c r="C274" s="504"/>
      <c r="D274" s="173"/>
      <c r="E274" s="138"/>
      <c r="F274" s="138"/>
      <c r="G274" s="473"/>
      <c r="H274" s="505"/>
      <c r="I274" s="505"/>
      <c r="J274" s="506"/>
      <c r="K274" s="501"/>
      <c r="L274" s="501"/>
      <c r="M274" s="501"/>
    </row>
    <row r="275" spans="1:13" ht="27" customHeight="1">
      <c r="A275" s="472">
        <v>275</v>
      </c>
      <c r="B275" s="173"/>
      <c r="C275" s="504"/>
      <c r="D275" s="173"/>
      <c r="E275" s="138"/>
      <c r="F275" s="138"/>
      <c r="G275" s="473"/>
      <c r="H275" s="505"/>
      <c r="I275" s="505"/>
      <c r="J275" s="506"/>
      <c r="K275" s="501"/>
      <c r="L275" s="501"/>
      <c r="M275" s="501"/>
    </row>
    <row r="276" spans="1:13" ht="27" customHeight="1">
      <c r="A276" s="472">
        <v>276</v>
      </c>
      <c r="B276" s="173"/>
      <c r="C276" s="504"/>
      <c r="D276" s="173"/>
      <c r="E276" s="138"/>
      <c r="F276" s="138"/>
      <c r="G276" s="473"/>
      <c r="H276" s="507"/>
      <c r="I276" s="507"/>
      <c r="J276" s="506"/>
      <c r="K276" s="501"/>
      <c r="L276" s="501"/>
      <c r="M276" s="501"/>
    </row>
    <row r="277" spans="1:13" ht="27" customHeight="1">
      <c r="A277" s="472">
        <v>277</v>
      </c>
      <c r="B277" s="173"/>
      <c r="C277" s="504"/>
      <c r="D277" s="173"/>
      <c r="E277" s="138"/>
      <c r="F277" s="138"/>
      <c r="G277" s="473"/>
      <c r="H277" s="505"/>
      <c r="I277" s="507"/>
      <c r="J277" s="506"/>
      <c r="K277" s="501"/>
      <c r="L277" s="501"/>
      <c r="M277" s="501"/>
    </row>
    <row r="278" spans="1:13" ht="27" customHeight="1">
      <c r="A278" s="472">
        <v>278</v>
      </c>
      <c r="B278" s="173"/>
      <c r="C278" s="504"/>
      <c r="D278" s="173"/>
      <c r="E278" s="138"/>
      <c r="F278" s="138"/>
      <c r="G278" s="473"/>
      <c r="H278" s="505"/>
      <c r="I278" s="505"/>
      <c r="J278" s="506"/>
      <c r="K278" s="501"/>
      <c r="L278" s="501"/>
      <c r="M278" s="501"/>
    </row>
    <row r="279" spans="1:13" ht="27" customHeight="1">
      <c r="A279" s="472">
        <v>279</v>
      </c>
      <c r="B279" s="173"/>
      <c r="C279" s="504"/>
      <c r="D279" s="173"/>
      <c r="E279" s="138"/>
      <c r="F279" s="138"/>
      <c r="G279" s="473"/>
      <c r="H279" s="505"/>
      <c r="I279" s="505"/>
      <c r="J279" s="506"/>
      <c r="K279" s="501"/>
      <c r="L279" s="501"/>
      <c r="M279" s="501"/>
    </row>
    <row r="280" spans="1:13" ht="27" customHeight="1">
      <c r="A280" s="472">
        <v>280</v>
      </c>
      <c r="B280" s="173"/>
      <c r="C280" s="504"/>
      <c r="D280" s="173"/>
      <c r="E280" s="138"/>
      <c r="F280" s="138"/>
      <c r="G280" s="473"/>
      <c r="H280" s="505"/>
      <c r="I280" s="505"/>
      <c r="J280" s="506"/>
      <c r="K280" s="501"/>
      <c r="L280" s="501"/>
      <c r="M280" s="501"/>
    </row>
    <row r="281" spans="1:13" ht="27" customHeight="1">
      <c r="A281" s="472">
        <v>281</v>
      </c>
      <c r="B281" s="173"/>
      <c r="C281" s="504"/>
      <c r="D281" s="173"/>
      <c r="E281" s="138"/>
      <c r="F281" s="138"/>
      <c r="G281" s="473"/>
      <c r="H281" s="505"/>
      <c r="I281" s="505"/>
      <c r="J281" s="506"/>
      <c r="K281" s="501"/>
      <c r="L281" s="501"/>
      <c r="M281" s="501"/>
    </row>
    <row r="282" spans="1:13" ht="27" customHeight="1">
      <c r="A282" s="472">
        <v>282</v>
      </c>
      <c r="B282" s="173"/>
      <c r="C282" s="504"/>
      <c r="D282" s="173"/>
      <c r="E282" s="138"/>
      <c r="F282" s="138"/>
      <c r="G282" s="473"/>
      <c r="H282" s="505"/>
      <c r="I282" s="505"/>
      <c r="J282" s="506"/>
      <c r="K282" s="501"/>
      <c r="L282" s="501"/>
      <c r="M282" s="501"/>
    </row>
    <row r="283" spans="1:13" ht="27" customHeight="1">
      <c r="A283" s="472">
        <v>283</v>
      </c>
      <c r="B283" s="173"/>
      <c r="C283" s="504"/>
      <c r="D283" s="173"/>
      <c r="E283" s="138"/>
      <c r="F283" s="138"/>
      <c r="G283" s="473"/>
      <c r="H283" s="505"/>
      <c r="I283" s="505"/>
      <c r="J283" s="506"/>
      <c r="K283" s="501"/>
      <c r="L283" s="501"/>
      <c r="M283" s="501"/>
    </row>
    <row r="284" spans="1:13" ht="27" customHeight="1">
      <c r="A284" s="472">
        <v>284</v>
      </c>
      <c r="B284" s="173"/>
      <c r="C284" s="504"/>
      <c r="D284" s="173"/>
      <c r="E284" s="138"/>
      <c r="F284" s="138"/>
      <c r="G284" s="473"/>
      <c r="H284" s="505"/>
      <c r="I284" s="505"/>
      <c r="J284" s="506"/>
      <c r="K284" s="501"/>
      <c r="L284" s="501"/>
      <c r="M284" s="501"/>
    </row>
    <row r="285" spans="1:13" ht="27" customHeight="1">
      <c r="A285" s="472">
        <v>285</v>
      </c>
      <c r="B285" s="173"/>
      <c r="C285" s="504"/>
      <c r="D285" s="173"/>
      <c r="E285" s="138"/>
      <c r="F285" s="138"/>
      <c r="G285" s="473"/>
      <c r="H285" s="505"/>
      <c r="I285" s="505"/>
      <c r="J285" s="506"/>
      <c r="K285" s="501"/>
      <c r="L285" s="501"/>
      <c r="M285" s="501"/>
    </row>
    <row r="286" spans="1:13" ht="27" customHeight="1">
      <c r="A286" s="472">
        <v>286</v>
      </c>
      <c r="B286" s="173"/>
      <c r="C286" s="504"/>
      <c r="D286" s="173"/>
      <c r="E286" s="138"/>
      <c r="F286" s="138"/>
      <c r="G286" s="473"/>
      <c r="H286" s="505"/>
      <c r="I286" s="505"/>
      <c r="J286" s="506"/>
      <c r="K286" s="501"/>
      <c r="L286" s="501"/>
      <c r="M286" s="501"/>
    </row>
    <row r="287" spans="1:13" ht="27" customHeight="1">
      <c r="A287" s="472">
        <v>287</v>
      </c>
      <c r="B287" s="173"/>
      <c r="C287" s="504"/>
      <c r="D287" s="173"/>
      <c r="E287" s="138"/>
      <c r="F287" s="138"/>
      <c r="G287" s="473"/>
      <c r="H287" s="505"/>
      <c r="I287" s="505"/>
      <c r="J287" s="506"/>
      <c r="K287" s="501"/>
      <c r="L287" s="501"/>
      <c r="M287" s="501"/>
    </row>
    <row r="288" spans="1:13" ht="27" customHeight="1">
      <c r="A288" s="472">
        <v>288</v>
      </c>
      <c r="B288" s="173"/>
      <c r="C288" s="504"/>
      <c r="D288" s="173"/>
      <c r="E288" s="138"/>
      <c r="F288" s="138"/>
      <c r="G288" s="473"/>
      <c r="H288" s="505"/>
      <c r="I288" s="505"/>
      <c r="J288" s="506"/>
      <c r="K288" s="501"/>
      <c r="L288" s="501"/>
      <c r="M288" s="501"/>
    </row>
    <row r="289" spans="1:13" ht="27" customHeight="1">
      <c r="A289" s="472">
        <v>289</v>
      </c>
      <c r="B289" s="173"/>
      <c r="C289" s="504"/>
      <c r="D289" s="173"/>
      <c r="E289" s="138"/>
      <c r="F289" s="138"/>
      <c r="G289" s="473"/>
      <c r="H289" s="505"/>
      <c r="I289" s="505"/>
      <c r="J289" s="506"/>
      <c r="K289" s="501"/>
      <c r="L289" s="501"/>
      <c r="M289" s="501"/>
    </row>
    <row r="290" spans="1:13" ht="27" customHeight="1">
      <c r="A290" s="472">
        <v>290</v>
      </c>
      <c r="B290" s="173"/>
      <c r="C290" s="504"/>
      <c r="D290" s="173"/>
      <c r="E290" s="138"/>
      <c r="F290" s="138"/>
      <c r="G290" s="473"/>
      <c r="H290" s="505"/>
      <c r="I290" s="505"/>
      <c r="J290" s="506"/>
      <c r="K290" s="501"/>
      <c r="L290" s="501"/>
      <c r="M290" s="501"/>
    </row>
    <row r="291" spans="1:13" ht="27" customHeight="1">
      <c r="A291" s="472">
        <v>291</v>
      </c>
      <c r="B291" s="173"/>
      <c r="C291" s="504"/>
      <c r="D291" s="173"/>
      <c r="E291" s="138"/>
      <c r="F291" s="138"/>
      <c r="G291" s="473"/>
      <c r="H291" s="505"/>
      <c r="I291" s="505"/>
      <c r="J291" s="506"/>
      <c r="K291" s="501"/>
      <c r="L291" s="501"/>
      <c r="M291" s="501"/>
    </row>
    <row r="292" spans="1:13" ht="27" customHeight="1">
      <c r="A292" s="472">
        <v>292</v>
      </c>
      <c r="B292" s="173"/>
      <c r="C292" s="504"/>
      <c r="D292" s="173"/>
      <c r="E292" s="138"/>
      <c r="F292" s="138"/>
      <c r="G292" s="473"/>
      <c r="H292" s="505"/>
      <c r="I292" s="505"/>
      <c r="J292" s="506"/>
      <c r="K292" s="501"/>
      <c r="L292" s="501"/>
      <c r="M292" s="501"/>
    </row>
    <row r="293" spans="1:13" ht="27" customHeight="1">
      <c r="A293" s="472">
        <v>293</v>
      </c>
      <c r="B293" s="173"/>
      <c r="C293" s="504"/>
      <c r="D293" s="173"/>
      <c r="E293" s="138"/>
      <c r="F293" s="138"/>
      <c r="G293" s="473"/>
      <c r="H293" s="507"/>
      <c r="I293" s="507"/>
      <c r="J293" s="506"/>
      <c r="K293" s="501"/>
      <c r="L293" s="501"/>
      <c r="M293" s="501"/>
    </row>
    <row r="294" spans="1:13" ht="27" customHeight="1">
      <c r="A294" s="472">
        <v>294</v>
      </c>
      <c r="B294" s="173"/>
      <c r="C294" s="504"/>
      <c r="D294" s="173"/>
      <c r="E294" s="138"/>
      <c r="F294" s="138"/>
      <c r="G294" s="473"/>
      <c r="H294" s="505"/>
      <c r="I294" s="505"/>
      <c r="J294" s="506"/>
      <c r="K294" s="501"/>
      <c r="L294" s="501"/>
      <c r="M294" s="501"/>
    </row>
    <row r="295" spans="1:13" ht="27" customHeight="1">
      <c r="A295" s="472">
        <v>295</v>
      </c>
      <c r="B295" s="173"/>
      <c r="C295" s="504"/>
      <c r="D295" s="173"/>
      <c r="E295" s="138"/>
      <c r="F295" s="138"/>
      <c r="G295" s="473"/>
      <c r="H295" s="505"/>
      <c r="I295" s="505"/>
      <c r="J295" s="506"/>
      <c r="K295" s="501"/>
      <c r="L295" s="501"/>
      <c r="M295" s="501"/>
    </row>
    <row r="296" spans="1:13" ht="27" customHeight="1">
      <c r="A296" s="472">
        <v>296</v>
      </c>
      <c r="B296" s="173"/>
      <c r="C296" s="504"/>
      <c r="D296" s="173"/>
      <c r="E296" s="138"/>
      <c r="F296" s="138"/>
      <c r="G296" s="505"/>
      <c r="H296" s="505"/>
      <c r="I296" s="505"/>
      <c r="J296" s="506"/>
      <c r="K296" s="501"/>
      <c r="L296" s="501"/>
      <c r="M296" s="501"/>
    </row>
    <row r="297" spans="1:13" ht="27" customHeight="1">
      <c r="A297" s="472">
        <v>297</v>
      </c>
      <c r="B297" s="173"/>
      <c r="C297" s="504"/>
      <c r="D297" s="173"/>
      <c r="E297" s="138"/>
      <c r="F297" s="138"/>
      <c r="G297" s="505"/>
      <c r="H297" s="505"/>
      <c r="I297" s="505"/>
      <c r="J297" s="506"/>
      <c r="K297" s="501"/>
      <c r="L297" s="501"/>
      <c r="M297" s="501"/>
    </row>
    <row r="298" spans="1:13" ht="27" customHeight="1">
      <c r="A298" s="472">
        <v>298</v>
      </c>
      <c r="B298" s="173"/>
      <c r="C298" s="504"/>
      <c r="D298" s="173"/>
      <c r="E298" s="138"/>
      <c r="F298" s="138"/>
      <c r="G298" s="505"/>
      <c r="H298" s="505"/>
      <c r="I298" s="505"/>
      <c r="J298" s="506"/>
      <c r="K298" s="501"/>
      <c r="L298" s="501"/>
      <c r="M298" s="501"/>
    </row>
    <row r="299" spans="1:13" ht="27" customHeight="1">
      <c r="A299" s="472">
        <v>299</v>
      </c>
      <c r="B299" s="173"/>
      <c r="C299" s="504"/>
      <c r="D299" s="173"/>
      <c r="E299" s="138"/>
      <c r="F299" s="138"/>
      <c r="G299" s="505"/>
      <c r="H299" s="505"/>
      <c r="I299" s="505"/>
      <c r="J299" s="506"/>
      <c r="K299" s="501"/>
      <c r="L299" s="501"/>
      <c r="M299" s="501"/>
    </row>
    <row r="300" spans="1:13" ht="27" customHeight="1">
      <c r="A300" s="472">
        <v>300</v>
      </c>
      <c r="B300" s="173"/>
      <c r="C300" s="504"/>
      <c r="D300" s="173"/>
      <c r="E300" s="138"/>
      <c r="F300" s="138"/>
      <c r="G300" s="505"/>
      <c r="H300" s="505"/>
      <c r="I300" s="505"/>
      <c r="J300" s="506"/>
      <c r="K300" s="501"/>
      <c r="L300" s="501"/>
      <c r="M300" s="501"/>
    </row>
    <row r="301" spans="1:13" ht="27" customHeight="1">
      <c r="A301" s="472">
        <v>301</v>
      </c>
      <c r="B301" s="173"/>
      <c r="C301" s="504"/>
      <c r="D301" s="173"/>
      <c r="E301" s="138"/>
      <c r="F301" s="138"/>
      <c r="G301" s="505"/>
      <c r="H301" s="505"/>
      <c r="I301" s="507"/>
      <c r="J301" s="506"/>
      <c r="K301" s="501"/>
      <c r="L301" s="501"/>
      <c r="M301" s="501"/>
    </row>
    <row r="302" spans="1:13" ht="27" customHeight="1">
      <c r="A302" s="472">
        <v>302</v>
      </c>
      <c r="B302" s="173"/>
      <c r="C302" s="504"/>
      <c r="D302" s="173"/>
      <c r="E302" s="138"/>
      <c r="F302" s="138"/>
      <c r="G302" s="505"/>
      <c r="H302" s="505"/>
      <c r="I302" s="505"/>
      <c r="J302" s="506"/>
      <c r="K302" s="501"/>
      <c r="L302" s="501"/>
      <c r="M302" s="501"/>
    </row>
    <row r="303" spans="1:13" ht="27" customHeight="1">
      <c r="A303" s="472">
        <v>303</v>
      </c>
      <c r="B303" s="173"/>
      <c r="C303" s="504"/>
      <c r="D303" s="173"/>
      <c r="E303" s="138"/>
      <c r="F303" s="138"/>
      <c r="G303" s="505"/>
      <c r="H303" s="505"/>
      <c r="I303" s="507"/>
      <c r="J303" s="506"/>
      <c r="K303" s="501"/>
      <c r="L303" s="501"/>
      <c r="M303" s="501"/>
    </row>
    <row r="304" spans="1:13" ht="27" customHeight="1">
      <c r="A304" s="472">
        <v>304</v>
      </c>
      <c r="B304" s="173"/>
      <c r="C304" s="504"/>
      <c r="D304" s="173"/>
      <c r="E304" s="138"/>
      <c r="F304" s="138"/>
      <c r="G304" s="505"/>
      <c r="H304" s="505"/>
      <c r="I304" s="507"/>
      <c r="J304" s="506"/>
      <c r="K304" s="501"/>
      <c r="L304" s="501"/>
      <c r="M304" s="501"/>
    </row>
    <row r="305" spans="1:13" ht="27" customHeight="1">
      <c r="A305" s="472">
        <v>305</v>
      </c>
      <c r="B305" s="173"/>
      <c r="C305" s="504"/>
      <c r="D305" s="173"/>
      <c r="E305" s="138"/>
      <c r="F305" s="138"/>
      <c r="G305" s="505"/>
      <c r="H305" s="505"/>
      <c r="I305" s="505"/>
      <c r="J305" s="506"/>
      <c r="K305" s="501"/>
      <c r="L305" s="501"/>
      <c r="M305" s="501"/>
    </row>
    <row r="306" spans="1:13" ht="27" customHeight="1">
      <c r="A306" s="472">
        <v>306</v>
      </c>
      <c r="B306" s="173"/>
      <c r="C306" s="504"/>
      <c r="D306" s="173"/>
      <c r="E306" s="138"/>
      <c r="F306" s="138"/>
      <c r="G306" s="505"/>
      <c r="H306" s="505"/>
      <c r="I306" s="505"/>
      <c r="J306" s="506"/>
      <c r="K306" s="501"/>
      <c r="L306" s="501"/>
      <c r="M306" s="501"/>
    </row>
    <row r="307" spans="1:13" ht="27" customHeight="1">
      <c r="A307" s="472">
        <v>307</v>
      </c>
      <c r="B307" s="173"/>
      <c r="C307" s="504"/>
      <c r="D307" s="173"/>
      <c r="E307" s="138"/>
      <c r="F307" s="138"/>
      <c r="G307" s="505"/>
      <c r="H307" s="505"/>
      <c r="I307" s="507"/>
      <c r="J307" s="506"/>
      <c r="K307" s="501"/>
      <c r="L307" s="501"/>
      <c r="M307" s="501"/>
    </row>
    <row r="308" spans="1:13" ht="27" customHeight="1">
      <c r="A308" s="472">
        <v>308</v>
      </c>
      <c r="B308" s="173"/>
      <c r="C308" s="504"/>
      <c r="D308" s="173"/>
      <c r="E308" s="138"/>
      <c r="F308" s="138"/>
      <c r="G308" s="505"/>
      <c r="H308" s="505"/>
      <c r="I308" s="505"/>
      <c r="J308" s="506"/>
      <c r="K308" s="501"/>
      <c r="L308" s="501"/>
      <c r="M308" s="501"/>
    </row>
    <row r="309" spans="1:13" ht="27" customHeight="1">
      <c r="A309" s="472">
        <v>309</v>
      </c>
      <c r="B309" s="173"/>
      <c r="C309" s="504"/>
      <c r="D309" s="173"/>
      <c r="E309" s="138"/>
      <c r="F309" s="138"/>
      <c r="G309" s="505"/>
      <c r="H309" s="507"/>
      <c r="I309" s="505"/>
      <c r="J309" s="506"/>
      <c r="K309" s="501"/>
      <c r="L309" s="501"/>
      <c r="M309" s="501"/>
    </row>
    <row r="310" spans="1:13" ht="27" customHeight="1">
      <c r="A310" s="472">
        <v>310</v>
      </c>
      <c r="B310" s="173"/>
      <c r="C310" s="504"/>
      <c r="D310" s="173"/>
      <c r="E310" s="138"/>
      <c r="F310" s="138"/>
      <c r="G310" s="505"/>
      <c r="H310" s="505"/>
      <c r="I310" s="505"/>
      <c r="J310" s="506"/>
      <c r="K310" s="501"/>
      <c r="L310" s="501"/>
      <c r="M310" s="501"/>
    </row>
    <row r="311" spans="1:13" ht="27" customHeight="1">
      <c r="A311" s="472">
        <v>311</v>
      </c>
      <c r="B311" s="173"/>
      <c r="C311" s="504"/>
      <c r="D311" s="173"/>
      <c r="E311" s="138"/>
      <c r="F311" s="138"/>
      <c r="G311" s="505"/>
      <c r="H311" s="505"/>
      <c r="I311" s="505"/>
      <c r="J311" s="506"/>
      <c r="K311" s="501"/>
      <c r="L311" s="501"/>
      <c r="M311" s="501"/>
    </row>
    <row r="312" spans="1:13" ht="27" customHeight="1">
      <c r="A312" s="472">
        <v>312</v>
      </c>
      <c r="B312" s="173"/>
      <c r="C312" s="504"/>
      <c r="D312" s="173"/>
      <c r="E312" s="138"/>
      <c r="F312" s="138"/>
      <c r="G312" s="505"/>
      <c r="H312" s="507"/>
      <c r="I312" s="505"/>
      <c r="J312" s="506"/>
      <c r="K312" s="501"/>
      <c r="L312" s="501"/>
      <c r="M312" s="501"/>
    </row>
    <row r="313" spans="1:13" ht="27" customHeight="1">
      <c r="A313" s="472">
        <v>313</v>
      </c>
      <c r="B313" s="173"/>
      <c r="C313" s="504"/>
      <c r="D313" s="173"/>
      <c r="E313" s="138"/>
      <c r="F313" s="138"/>
      <c r="G313" s="505"/>
      <c r="H313" s="505"/>
      <c r="I313" s="505"/>
      <c r="J313" s="506"/>
      <c r="K313" s="501"/>
      <c r="L313" s="501"/>
      <c r="M313" s="501"/>
    </row>
    <row r="314" spans="1:13" ht="27" customHeight="1">
      <c r="A314" s="472">
        <v>314</v>
      </c>
      <c r="B314" s="173"/>
      <c r="C314" s="504"/>
      <c r="D314" s="173"/>
      <c r="E314" s="138"/>
      <c r="F314" s="138"/>
      <c r="G314" s="505"/>
      <c r="H314" s="505"/>
      <c r="I314" s="505"/>
      <c r="J314" s="506"/>
      <c r="K314" s="501"/>
      <c r="L314" s="501"/>
      <c r="M314" s="501"/>
    </row>
    <row r="315" spans="1:13" ht="27" customHeight="1">
      <c r="A315" s="472">
        <v>315</v>
      </c>
      <c r="B315" s="173"/>
      <c r="C315" s="504"/>
      <c r="D315" s="173"/>
      <c r="E315" s="138"/>
      <c r="F315" s="138"/>
      <c r="G315" s="505"/>
      <c r="H315" s="505"/>
      <c r="I315" s="507"/>
      <c r="J315" s="506"/>
      <c r="K315" s="501"/>
      <c r="L315" s="501"/>
      <c r="M315" s="501"/>
    </row>
    <row r="316" spans="1:13" ht="27" customHeight="1">
      <c r="A316" s="472">
        <v>316</v>
      </c>
      <c r="B316" s="173"/>
      <c r="C316" s="504"/>
      <c r="D316" s="173"/>
      <c r="E316" s="138"/>
      <c r="F316" s="138"/>
      <c r="G316" s="505"/>
      <c r="H316" s="505"/>
      <c r="I316" s="505"/>
      <c r="J316" s="506"/>
      <c r="K316" s="501"/>
      <c r="L316" s="501"/>
      <c r="M316" s="501"/>
    </row>
    <row r="317" spans="1:13" ht="27" customHeight="1">
      <c r="A317" s="472">
        <v>317</v>
      </c>
      <c r="B317" s="173"/>
      <c r="C317" s="504"/>
      <c r="D317" s="173"/>
      <c r="E317" s="138"/>
      <c r="F317" s="138"/>
      <c r="G317" s="505"/>
      <c r="H317" s="507"/>
      <c r="I317" s="505"/>
      <c r="J317" s="506"/>
      <c r="K317" s="501"/>
      <c r="L317" s="501"/>
      <c r="M317" s="501"/>
    </row>
    <row r="318" spans="1:13" ht="27" customHeight="1">
      <c r="A318" s="472">
        <v>318</v>
      </c>
      <c r="B318" s="173"/>
      <c r="C318" s="504"/>
      <c r="D318" s="173"/>
      <c r="E318" s="138"/>
      <c r="F318" s="138"/>
      <c r="G318" s="505"/>
      <c r="H318" s="507"/>
      <c r="I318" s="507"/>
      <c r="J318" s="506"/>
      <c r="K318" s="501"/>
      <c r="L318" s="501"/>
      <c r="M318" s="501"/>
    </row>
    <row r="319" spans="1:13" ht="27" customHeight="1">
      <c r="A319" s="472">
        <v>319</v>
      </c>
      <c r="B319" s="173"/>
      <c r="C319" s="504"/>
      <c r="D319" s="173"/>
      <c r="E319" s="138"/>
      <c r="F319" s="138"/>
      <c r="G319" s="505"/>
      <c r="H319" s="507"/>
      <c r="I319" s="507"/>
      <c r="J319" s="506"/>
      <c r="K319" s="501"/>
      <c r="L319" s="501"/>
      <c r="M319" s="501"/>
    </row>
    <row r="320" spans="1:13" ht="27" customHeight="1">
      <c r="A320" s="472">
        <v>320</v>
      </c>
      <c r="B320" s="173"/>
      <c r="C320" s="504"/>
      <c r="D320" s="173"/>
      <c r="E320" s="138"/>
      <c r="F320" s="138"/>
      <c r="G320" s="505"/>
      <c r="H320" s="507"/>
      <c r="I320" s="507"/>
      <c r="J320" s="506"/>
      <c r="K320" s="501"/>
      <c r="L320" s="501"/>
      <c r="M320" s="501"/>
    </row>
    <row r="321" spans="1:13" ht="27" customHeight="1">
      <c r="A321" s="472">
        <v>321</v>
      </c>
      <c r="B321" s="173"/>
      <c r="C321" s="504"/>
      <c r="D321" s="173"/>
      <c r="E321" s="138"/>
      <c r="F321" s="138"/>
      <c r="G321" s="505"/>
      <c r="H321" s="505"/>
      <c r="I321" s="505"/>
      <c r="J321" s="506"/>
      <c r="K321" s="501"/>
      <c r="L321" s="501"/>
      <c r="M321" s="501"/>
    </row>
    <row r="322" spans="1:13" ht="27" customHeight="1">
      <c r="A322" s="472">
        <v>322</v>
      </c>
      <c r="B322" s="173"/>
      <c r="C322" s="504"/>
      <c r="D322" s="173"/>
      <c r="E322" s="138"/>
      <c r="F322" s="138"/>
      <c r="G322" s="505"/>
      <c r="H322" s="505"/>
      <c r="I322" s="505"/>
      <c r="J322" s="506"/>
      <c r="K322" s="501"/>
      <c r="L322" s="501"/>
      <c r="M322" s="501"/>
    </row>
    <row r="323" spans="1:13" ht="27" customHeight="1">
      <c r="A323" s="472">
        <v>323</v>
      </c>
      <c r="B323" s="173"/>
      <c r="C323" s="504"/>
      <c r="D323" s="173"/>
      <c r="E323" s="138"/>
      <c r="F323" s="138"/>
      <c r="G323" s="505"/>
      <c r="H323" s="505"/>
      <c r="I323" s="505"/>
      <c r="J323" s="506"/>
      <c r="K323" s="501"/>
      <c r="L323" s="501"/>
      <c r="M323" s="501"/>
    </row>
    <row r="324" spans="1:13" ht="27" customHeight="1">
      <c r="A324" s="472">
        <v>324</v>
      </c>
      <c r="B324" s="173"/>
      <c r="C324" s="504"/>
      <c r="D324" s="173"/>
      <c r="E324" s="138"/>
      <c r="F324" s="138"/>
      <c r="G324" s="505"/>
      <c r="H324" s="505"/>
      <c r="I324" s="505"/>
      <c r="J324" s="506"/>
      <c r="K324" s="501"/>
      <c r="L324" s="501"/>
      <c r="M324" s="501"/>
    </row>
    <row r="325" spans="1:13" ht="27" customHeight="1">
      <c r="A325" s="472">
        <v>325</v>
      </c>
      <c r="B325" s="173"/>
      <c r="C325" s="504"/>
      <c r="D325" s="173"/>
      <c r="E325" s="138"/>
      <c r="F325" s="138"/>
      <c r="G325" s="505"/>
      <c r="H325" s="505"/>
      <c r="I325" s="505"/>
      <c r="J325" s="506"/>
      <c r="K325" s="501"/>
      <c r="L325" s="501"/>
      <c r="M325" s="501"/>
    </row>
    <row r="326" spans="1:13" ht="27" customHeight="1">
      <c r="A326" s="472">
        <v>326</v>
      </c>
      <c r="B326" s="173"/>
      <c r="C326" s="504"/>
      <c r="D326" s="173"/>
      <c r="E326" s="138"/>
      <c r="F326" s="138"/>
      <c r="G326" s="505"/>
      <c r="H326" s="505"/>
      <c r="I326" s="505"/>
      <c r="J326" s="506"/>
      <c r="K326" s="501"/>
      <c r="L326" s="501"/>
      <c r="M326" s="501"/>
    </row>
    <row r="327" spans="1:13" ht="27" customHeight="1">
      <c r="A327" s="472">
        <v>327</v>
      </c>
      <c r="B327" s="173"/>
      <c r="C327" s="504"/>
      <c r="D327" s="173"/>
      <c r="E327" s="138"/>
      <c r="F327" s="138"/>
      <c r="G327" s="505"/>
      <c r="H327" s="505"/>
      <c r="I327" s="505"/>
      <c r="J327" s="506"/>
      <c r="K327" s="501"/>
      <c r="L327" s="501"/>
      <c r="M327" s="501"/>
    </row>
    <row r="328" spans="1:13" ht="27" customHeight="1">
      <c r="A328" s="472">
        <v>328</v>
      </c>
      <c r="B328" s="173"/>
      <c r="C328" s="504"/>
      <c r="D328" s="173"/>
      <c r="E328" s="138"/>
      <c r="F328" s="138"/>
      <c r="G328" s="505"/>
      <c r="H328" s="505"/>
      <c r="I328" s="505"/>
      <c r="J328" s="506"/>
      <c r="K328" s="501"/>
      <c r="L328" s="501"/>
      <c r="M328" s="501"/>
    </row>
    <row r="329" spans="1:13" ht="27" customHeight="1">
      <c r="A329" s="472">
        <v>329</v>
      </c>
      <c r="B329" s="173"/>
      <c r="C329" s="504"/>
      <c r="D329" s="173"/>
      <c r="E329" s="138"/>
      <c r="F329" s="138"/>
      <c r="G329" s="505"/>
      <c r="H329" s="505"/>
      <c r="I329" s="505"/>
      <c r="J329" s="506"/>
      <c r="K329" s="501"/>
      <c r="L329" s="501"/>
      <c r="M329" s="501"/>
    </row>
    <row r="330" spans="1:13" ht="27" customHeight="1">
      <c r="A330" s="472">
        <v>330</v>
      </c>
      <c r="B330" s="173"/>
      <c r="C330" s="504"/>
      <c r="D330" s="173"/>
      <c r="E330" s="138"/>
      <c r="F330" s="138"/>
      <c r="G330" s="505"/>
      <c r="H330" s="505"/>
      <c r="I330" s="505"/>
      <c r="J330" s="506"/>
      <c r="K330" s="501"/>
      <c r="L330" s="501"/>
      <c r="M330" s="501"/>
    </row>
    <row r="331" spans="1:13" ht="27" customHeight="1">
      <c r="A331" s="472">
        <v>331</v>
      </c>
      <c r="B331" s="173"/>
      <c r="C331" s="504"/>
      <c r="D331" s="173"/>
      <c r="E331" s="138"/>
      <c r="F331" s="138"/>
      <c r="G331" s="505"/>
      <c r="H331" s="507"/>
      <c r="I331" s="507"/>
      <c r="J331" s="506"/>
      <c r="K331" s="501"/>
      <c r="L331" s="501"/>
      <c r="M331" s="501"/>
    </row>
    <row r="332" spans="1:13" ht="27" customHeight="1">
      <c r="A332" s="472">
        <v>332</v>
      </c>
      <c r="B332" s="173"/>
      <c r="C332" s="504"/>
      <c r="D332" s="173"/>
      <c r="E332" s="138"/>
      <c r="F332" s="138"/>
      <c r="G332" s="505"/>
      <c r="H332" s="505"/>
      <c r="I332" s="505"/>
      <c r="J332" s="506"/>
      <c r="K332" s="501"/>
      <c r="L332" s="501"/>
      <c r="M332" s="501"/>
    </row>
    <row r="333" spans="1:13" ht="27" customHeight="1">
      <c r="A333" s="472">
        <v>333</v>
      </c>
      <c r="B333" s="173"/>
      <c r="C333" s="504"/>
      <c r="D333" s="173"/>
      <c r="E333" s="138"/>
      <c r="F333" s="138"/>
      <c r="G333" s="505"/>
      <c r="H333" s="505"/>
      <c r="I333" s="505"/>
      <c r="J333" s="506"/>
      <c r="K333" s="501"/>
      <c r="L333" s="501"/>
      <c r="M333" s="501"/>
    </row>
    <row r="334" spans="1:13" ht="27" customHeight="1">
      <c r="A334" s="472">
        <v>334</v>
      </c>
      <c r="B334" s="475"/>
      <c r="C334" s="504"/>
      <c r="D334" s="173"/>
      <c r="E334" s="138"/>
      <c r="F334" s="138"/>
      <c r="G334" s="505"/>
      <c r="H334" s="505"/>
      <c r="I334" s="505"/>
      <c r="J334" s="506"/>
      <c r="K334" s="501"/>
      <c r="L334" s="501"/>
      <c r="M334" s="501"/>
    </row>
    <row r="335" spans="1:13" ht="27" customHeight="1">
      <c r="A335" s="472">
        <v>335</v>
      </c>
      <c r="B335" s="173"/>
      <c r="C335" s="504"/>
      <c r="D335" s="173"/>
      <c r="E335" s="138"/>
      <c r="F335" s="138"/>
      <c r="G335" s="505"/>
      <c r="H335" s="505"/>
      <c r="I335" s="505"/>
      <c r="J335" s="506"/>
      <c r="K335" s="501"/>
      <c r="L335" s="501"/>
      <c r="M335" s="501"/>
    </row>
    <row r="336" spans="1:13" ht="27" customHeight="1">
      <c r="A336" s="472">
        <v>336</v>
      </c>
      <c r="B336" s="173"/>
      <c r="C336" s="508"/>
      <c r="D336" s="173"/>
      <c r="E336" s="138"/>
      <c r="F336" s="138"/>
      <c r="G336" s="509"/>
      <c r="H336" s="509"/>
      <c r="I336" s="505"/>
      <c r="J336" s="506"/>
      <c r="K336" s="501"/>
      <c r="L336" s="501"/>
      <c r="M336" s="501"/>
    </row>
    <row r="337" spans="1:13" ht="27" customHeight="1">
      <c r="A337" s="472">
        <v>337</v>
      </c>
      <c r="B337" s="173"/>
      <c r="C337" s="508"/>
      <c r="D337" s="173"/>
      <c r="E337" s="138"/>
      <c r="F337" s="138"/>
      <c r="G337" s="509"/>
      <c r="H337" s="509"/>
      <c r="I337" s="505"/>
      <c r="J337" s="506"/>
      <c r="K337" s="501"/>
      <c r="L337" s="501"/>
      <c r="M337" s="501"/>
    </row>
    <row r="338" spans="1:13" ht="27" customHeight="1">
      <c r="A338" s="472">
        <v>338</v>
      </c>
      <c r="B338" s="173"/>
      <c r="C338" s="508"/>
      <c r="D338" s="173"/>
      <c r="E338" s="138"/>
      <c r="F338" s="138"/>
      <c r="G338" s="509"/>
      <c r="H338" s="509"/>
      <c r="I338" s="505"/>
      <c r="J338" s="506"/>
      <c r="K338" s="501"/>
      <c r="L338" s="501"/>
      <c r="M338" s="501"/>
    </row>
    <row r="339" spans="1:13" ht="27" customHeight="1">
      <c r="A339" s="472">
        <v>339</v>
      </c>
      <c r="B339" s="173"/>
      <c r="C339" s="508"/>
      <c r="D339" s="173"/>
      <c r="E339" s="138"/>
      <c r="F339" s="138"/>
      <c r="H339" s="509"/>
      <c r="I339" s="505"/>
      <c r="J339" s="506"/>
      <c r="K339" s="501"/>
      <c r="L339" s="501"/>
      <c r="M339" s="501"/>
    </row>
    <row r="340" spans="1:13" ht="27" customHeight="1">
      <c r="A340" s="472">
        <v>340</v>
      </c>
      <c r="B340" s="173"/>
      <c r="C340" s="508"/>
      <c r="D340" s="173"/>
      <c r="E340" s="138"/>
      <c r="F340" s="138"/>
      <c r="G340" s="509"/>
      <c r="H340" s="509"/>
      <c r="I340" s="505"/>
      <c r="J340" s="506"/>
      <c r="K340" s="501"/>
      <c r="L340" s="501"/>
      <c r="M340" s="501"/>
    </row>
    <row r="341" spans="1:13" ht="27" customHeight="1">
      <c r="A341" s="472">
        <v>341</v>
      </c>
      <c r="B341" s="173"/>
      <c r="C341" s="508"/>
      <c r="D341" s="173"/>
      <c r="E341" s="138"/>
      <c r="F341" s="138"/>
      <c r="G341" s="509"/>
      <c r="H341" s="509"/>
      <c r="I341" s="505"/>
      <c r="J341" s="506"/>
      <c r="K341" s="501"/>
      <c r="L341" s="501"/>
      <c r="M341" s="501"/>
    </row>
    <row r="342" spans="1:13" ht="27" customHeight="1">
      <c r="A342" s="472">
        <v>342</v>
      </c>
      <c r="B342" s="173"/>
      <c r="C342" s="508"/>
      <c r="D342" s="173"/>
      <c r="E342" s="138"/>
      <c r="F342" s="138"/>
      <c r="G342" s="509"/>
      <c r="H342" s="509"/>
      <c r="I342" s="505"/>
      <c r="J342" s="506"/>
      <c r="K342" s="501"/>
      <c r="L342" s="501"/>
      <c r="M342" s="501"/>
    </row>
    <row r="343" spans="1:13" ht="27" customHeight="1">
      <c r="A343" s="472">
        <v>343</v>
      </c>
      <c r="B343" s="173"/>
      <c r="C343" s="508"/>
      <c r="D343" s="173"/>
      <c r="E343" s="138"/>
      <c r="F343" s="138"/>
      <c r="G343" s="509"/>
      <c r="H343" s="509"/>
      <c r="I343" s="505"/>
      <c r="J343" s="506"/>
      <c r="K343" s="501"/>
      <c r="L343" s="501"/>
      <c r="M343" s="501"/>
    </row>
    <row r="344" spans="1:13" ht="27" customHeight="1">
      <c r="A344" s="472">
        <v>344</v>
      </c>
      <c r="B344" s="173"/>
      <c r="C344" s="508"/>
      <c r="D344" s="173"/>
      <c r="E344" s="138"/>
      <c r="F344" s="138"/>
      <c r="G344" s="509"/>
      <c r="H344" s="509"/>
      <c r="I344" s="505"/>
      <c r="J344" s="506"/>
      <c r="K344" s="501"/>
      <c r="L344" s="501"/>
      <c r="M344" s="501"/>
    </row>
    <row r="345" spans="1:13" ht="27" customHeight="1">
      <c r="A345" s="472">
        <v>345</v>
      </c>
      <c r="B345" s="173"/>
      <c r="C345" s="508"/>
      <c r="D345" s="173"/>
      <c r="E345" s="138"/>
      <c r="F345" s="138"/>
      <c r="G345" s="509"/>
      <c r="H345" s="509"/>
      <c r="I345" s="505"/>
      <c r="J345" s="506"/>
      <c r="K345" s="501"/>
      <c r="L345" s="501"/>
      <c r="M345" s="501"/>
    </row>
    <row r="346" spans="1:13" ht="27" customHeight="1">
      <c r="A346" s="472">
        <v>346</v>
      </c>
      <c r="B346" s="173"/>
      <c r="C346" s="508"/>
      <c r="D346" s="173"/>
      <c r="E346" s="138"/>
      <c r="F346" s="138"/>
      <c r="G346" s="509"/>
      <c r="H346" s="509"/>
      <c r="I346" s="505"/>
      <c r="J346" s="506"/>
      <c r="K346" s="501"/>
      <c r="L346" s="501"/>
      <c r="M346" s="501"/>
    </row>
    <row r="347" spans="1:13" ht="27" customHeight="1">
      <c r="A347" s="472">
        <v>347</v>
      </c>
      <c r="B347" s="173"/>
      <c r="C347" s="508"/>
      <c r="D347" s="173"/>
      <c r="E347" s="138"/>
      <c r="F347" s="138"/>
      <c r="G347" s="509"/>
      <c r="H347" s="509"/>
      <c r="I347" s="505"/>
      <c r="J347" s="506"/>
      <c r="K347" s="501"/>
      <c r="L347" s="501"/>
      <c r="M347" s="501"/>
    </row>
    <row r="348" spans="1:13" ht="27" customHeight="1">
      <c r="A348" s="472">
        <v>348</v>
      </c>
      <c r="B348" s="173"/>
      <c r="C348" s="508"/>
      <c r="D348" s="173"/>
      <c r="E348" s="138"/>
      <c r="F348" s="138"/>
      <c r="G348" s="509"/>
      <c r="H348" s="509"/>
      <c r="I348" s="505"/>
      <c r="J348" s="506"/>
      <c r="K348" s="501"/>
      <c r="L348" s="501"/>
      <c r="M348" s="501"/>
    </row>
    <row r="349" spans="1:13" ht="27" customHeight="1">
      <c r="A349" s="472">
        <v>349</v>
      </c>
      <c r="B349" s="173"/>
      <c r="C349" s="508"/>
      <c r="D349" s="173"/>
      <c r="E349" s="138"/>
      <c r="F349" s="138"/>
      <c r="G349" s="509"/>
      <c r="H349" s="509"/>
      <c r="I349" s="505"/>
      <c r="J349" s="506"/>
      <c r="K349" s="501"/>
      <c r="L349" s="501"/>
      <c r="M349" s="501"/>
    </row>
    <row r="350" spans="1:13" ht="27" customHeight="1">
      <c r="A350" s="472">
        <v>350</v>
      </c>
      <c r="B350" s="173"/>
      <c r="C350" s="508"/>
      <c r="D350" s="173"/>
      <c r="E350" s="138"/>
      <c r="F350" s="138"/>
      <c r="G350" s="509"/>
      <c r="H350" s="509"/>
      <c r="I350" s="505"/>
      <c r="J350" s="506"/>
      <c r="K350" s="501"/>
      <c r="L350" s="501"/>
      <c r="M350" s="501"/>
    </row>
    <row r="351" spans="1:13" ht="27" customHeight="1">
      <c r="A351" s="472">
        <v>351</v>
      </c>
      <c r="B351" s="173"/>
      <c r="C351" s="508"/>
      <c r="D351" s="173"/>
      <c r="E351" s="138"/>
      <c r="F351" s="138"/>
      <c r="G351" s="509"/>
      <c r="H351" s="509"/>
      <c r="I351" s="505"/>
      <c r="J351" s="506"/>
      <c r="K351" s="501"/>
      <c r="L351" s="501"/>
      <c r="M351" s="501"/>
    </row>
    <row r="352" spans="1:13" ht="27" customHeight="1">
      <c r="A352" s="472">
        <v>352</v>
      </c>
      <c r="B352" s="173"/>
      <c r="C352" s="508"/>
      <c r="D352" s="173"/>
      <c r="E352" s="138"/>
      <c r="F352" s="138"/>
      <c r="G352" s="509"/>
      <c r="H352" s="509"/>
      <c r="I352" s="505"/>
      <c r="J352" s="506"/>
      <c r="K352" s="501"/>
      <c r="L352" s="501"/>
      <c r="M352" s="501"/>
    </row>
    <row r="353" spans="1:13" ht="27" customHeight="1">
      <c r="A353" s="472">
        <v>353</v>
      </c>
      <c r="B353" s="173"/>
      <c r="C353" s="508"/>
      <c r="D353" s="173"/>
      <c r="E353" s="138"/>
      <c r="F353" s="138"/>
      <c r="G353" s="509"/>
      <c r="H353" s="509"/>
      <c r="I353" s="505"/>
      <c r="J353" s="506"/>
      <c r="K353" s="501"/>
      <c r="L353" s="501"/>
      <c r="M353" s="501"/>
    </row>
    <row r="354" spans="1:13" ht="27" customHeight="1">
      <c r="A354" s="472">
        <v>354</v>
      </c>
      <c r="B354" s="173"/>
      <c r="C354" s="508"/>
      <c r="D354" s="173"/>
      <c r="E354" s="138"/>
      <c r="F354" s="138"/>
      <c r="G354" s="509"/>
      <c r="H354" s="509"/>
      <c r="I354" s="505"/>
      <c r="J354" s="506"/>
      <c r="K354" s="501"/>
      <c r="L354" s="501"/>
      <c r="M354" s="501"/>
    </row>
    <row r="355" spans="1:13" ht="27" customHeight="1">
      <c r="A355" s="472">
        <v>355</v>
      </c>
      <c r="B355" s="173"/>
      <c r="C355" s="508"/>
      <c r="D355" s="173"/>
      <c r="E355" s="138"/>
      <c r="F355" s="138"/>
      <c r="G355" s="509"/>
      <c r="H355" s="509"/>
      <c r="I355" s="505"/>
      <c r="J355" s="506"/>
      <c r="K355" s="501"/>
      <c r="L355" s="501"/>
      <c r="M355" s="501"/>
    </row>
    <row r="356" spans="1:13" ht="27" customHeight="1">
      <c r="A356" s="472">
        <v>356</v>
      </c>
      <c r="B356" s="173"/>
      <c r="C356" s="508"/>
      <c r="D356" s="173"/>
      <c r="E356" s="138"/>
      <c r="F356" s="138"/>
      <c r="G356" s="509"/>
      <c r="H356" s="509"/>
      <c r="I356" s="505"/>
      <c r="J356" s="506"/>
      <c r="K356" s="501"/>
      <c r="L356" s="501"/>
      <c r="M356" s="501"/>
    </row>
    <row r="357" spans="1:13" ht="27" customHeight="1">
      <c r="A357" s="472">
        <v>357</v>
      </c>
      <c r="B357" s="173"/>
      <c r="C357" s="508"/>
      <c r="D357" s="173"/>
      <c r="E357" s="138"/>
      <c r="F357" s="138"/>
      <c r="G357" s="509"/>
      <c r="H357" s="509"/>
      <c r="I357" s="505"/>
      <c r="J357" s="506"/>
      <c r="K357" s="501"/>
      <c r="L357" s="501"/>
      <c r="M357" s="501"/>
    </row>
    <row r="358" spans="1:13" ht="27" customHeight="1">
      <c r="A358" s="472">
        <v>358</v>
      </c>
      <c r="B358" s="173"/>
      <c r="C358" s="508"/>
      <c r="D358" s="173"/>
      <c r="E358" s="138"/>
      <c r="F358" s="138"/>
      <c r="G358" s="509"/>
      <c r="H358" s="509"/>
      <c r="I358" s="505"/>
      <c r="J358" s="506"/>
      <c r="K358" s="501"/>
      <c r="L358" s="501"/>
      <c r="M358" s="501"/>
    </row>
    <row r="359" spans="1:13" ht="27" customHeight="1">
      <c r="A359" s="472">
        <v>359</v>
      </c>
      <c r="B359" s="173"/>
      <c r="C359" s="508"/>
      <c r="D359" s="173"/>
      <c r="E359" s="138"/>
      <c r="F359" s="138"/>
      <c r="G359" s="509"/>
      <c r="H359" s="509"/>
      <c r="I359" s="505"/>
      <c r="J359" s="506"/>
      <c r="K359" s="501"/>
      <c r="L359" s="501"/>
      <c r="M359" s="501"/>
    </row>
    <row r="360" spans="1:13" ht="27" customHeight="1">
      <c r="A360" s="472">
        <v>360</v>
      </c>
      <c r="B360" s="173"/>
      <c r="C360" s="508"/>
      <c r="D360" s="173"/>
      <c r="E360" s="138"/>
      <c r="F360" s="138"/>
      <c r="G360" s="509"/>
      <c r="H360" s="509"/>
      <c r="I360" s="505"/>
      <c r="J360" s="506"/>
      <c r="K360" s="501"/>
      <c r="L360" s="501"/>
      <c r="M360" s="501"/>
    </row>
    <row r="361" spans="1:13" ht="27" customHeight="1">
      <c r="A361" s="472">
        <v>361</v>
      </c>
      <c r="B361" s="173"/>
      <c r="C361" s="504"/>
      <c r="D361" s="173"/>
      <c r="E361" s="138"/>
      <c r="F361" s="138"/>
      <c r="G361" s="505"/>
      <c r="H361" s="475"/>
      <c r="I361" s="475"/>
      <c r="J361" s="506"/>
      <c r="K361" s="501"/>
      <c r="L361" s="501"/>
      <c r="M361" s="501"/>
    </row>
    <row r="362" spans="1:13" ht="27" customHeight="1">
      <c r="A362" s="472">
        <v>362</v>
      </c>
      <c r="B362" s="173"/>
      <c r="C362" s="504"/>
      <c r="D362" s="173"/>
      <c r="E362" s="138"/>
      <c r="F362" s="138"/>
      <c r="G362" s="505"/>
      <c r="H362" s="505"/>
      <c r="I362" s="475"/>
      <c r="J362" s="506"/>
      <c r="K362" s="501"/>
      <c r="L362" s="501"/>
      <c r="M362" s="501"/>
    </row>
    <row r="363" spans="1:13" ht="27" customHeight="1">
      <c r="A363" s="472">
        <v>363</v>
      </c>
      <c r="B363" s="173"/>
      <c r="C363" s="504"/>
      <c r="D363" s="173"/>
      <c r="E363" s="138"/>
      <c r="F363" s="138"/>
      <c r="G363" s="505"/>
      <c r="H363" s="505"/>
      <c r="I363" s="475"/>
      <c r="J363" s="506"/>
      <c r="K363" s="501"/>
      <c r="L363" s="501"/>
      <c r="M363" s="501"/>
    </row>
    <row r="364" spans="1:13" ht="27" customHeight="1">
      <c r="A364" s="472">
        <v>364</v>
      </c>
      <c r="B364" s="173"/>
      <c r="C364" s="504"/>
      <c r="D364" s="173"/>
      <c r="E364" s="138"/>
      <c r="F364" s="138"/>
      <c r="G364" s="505"/>
      <c r="H364" s="505"/>
      <c r="I364" s="505"/>
      <c r="J364" s="506"/>
      <c r="K364" s="501"/>
      <c r="L364" s="501"/>
      <c r="M364" s="501"/>
    </row>
    <row r="365" spans="1:13" ht="27" customHeight="1">
      <c r="A365" s="472">
        <v>365</v>
      </c>
      <c r="B365" s="173"/>
      <c r="C365" s="504"/>
      <c r="D365" s="173"/>
      <c r="E365" s="138"/>
      <c r="F365" s="138"/>
      <c r="G365" s="505"/>
      <c r="H365" s="505"/>
      <c r="I365" s="505"/>
      <c r="J365" s="506"/>
      <c r="K365" s="501"/>
      <c r="L365" s="501"/>
      <c r="M365" s="501"/>
    </row>
    <row r="366" spans="1:13" ht="27" customHeight="1">
      <c r="A366" s="472">
        <v>366</v>
      </c>
      <c r="B366" s="173"/>
      <c r="C366" s="504"/>
      <c r="D366" s="173"/>
      <c r="E366" s="138"/>
      <c r="F366" s="138"/>
      <c r="G366" s="505"/>
      <c r="H366" s="505"/>
      <c r="I366" s="475"/>
      <c r="J366" s="506"/>
      <c r="K366" s="501"/>
      <c r="L366" s="501"/>
      <c r="M366" s="501"/>
    </row>
    <row r="367" spans="1:13" ht="27" customHeight="1">
      <c r="A367" s="472">
        <v>367</v>
      </c>
      <c r="B367" s="173"/>
      <c r="C367" s="504"/>
      <c r="D367" s="173"/>
      <c r="E367" s="138"/>
      <c r="F367" s="138"/>
      <c r="G367" s="505"/>
      <c r="H367" s="505"/>
      <c r="I367" s="475"/>
      <c r="J367" s="506"/>
      <c r="K367" s="501"/>
      <c r="L367" s="501"/>
      <c r="M367" s="501"/>
    </row>
    <row r="368" spans="1:13" ht="27" customHeight="1">
      <c r="A368" s="472">
        <v>368</v>
      </c>
      <c r="B368" s="173"/>
      <c r="C368" s="504"/>
      <c r="D368" s="173"/>
      <c r="E368" s="138"/>
      <c r="F368" s="138"/>
      <c r="G368" s="505"/>
      <c r="H368" s="505"/>
      <c r="I368" s="475"/>
      <c r="J368" s="506"/>
      <c r="K368" s="501"/>
      <c r="L368" s="501"/>
      <c r="M368" s="501"/>
    </row>
    <row r="369" spans="1:13" ht="27" customHeight="1">
      <c r="A369" s="472">
        <v>369</v>
      </c>
      <c r="B369" s="173"/>
      <c r="C369" s="504"/>
      <c r="D369" s="173"/>
      <c r="E369" s="138"/>
      <c r="F369" s="138"/>
      <c r="G369" s="505"/>
      <c r="H369" s="505"/>
      <c r="I369" s="505"/>
      <c r="J369" s="506"/>
      <c r="K369" s="501"/>
      <c r="L369" s="501"/>
      <c r="M369" s="501"/>
    </row>
    <row r="370" spans="1:13" ht="27" customHeight="1">
      <c r="A370" s="472">
        <v>370</v>
      </c>
      <c r="B370" s="173"/>
      <c r="C370" s="504"/>
      <c r="D370" s="173"/>
      <c r="E370" s="138"/>
      <c r="F370" s="138"/>
      <c r="G370" s="505"/>
      <c r="H370" s="505"/>
      <c r="I370" s="475"/>
      <c r="J370" s="506"/>
      <c r="K370" s="501"/>
      <c r="L370" s="501"/>
      <c r="M370" s="501"/>
    </row>
    <row r="371" spans="1:13" ht="27" customHeight="1">
      <c r="A371" s="472">
        <v>371</v>
      </c>
      <c r="B371" s="173"/>
      <c r="C371" s="504"/>
      <c r="D371" s="173"/>
      <c r="E371" s="138"/>
      <c r="F371" s="138"/>
      <c r="G371" s="505"/>
      <c r="H371" s="475"/>
      <c r="I371" s="505"/>
      <c r="J371" s="506"/>
      <c r="K371" s="501"/>
      <c r="L371" s="501"/>
      <c r="M371" s="501"/>
    </row>
    <row r="372" spans="1:13" ht="27" customHeight="1">
      <c r="A372" s="472">
        <v>372</v>
      </c>
      <c r="B372" s="173"/>
      <c r="C372" s="504"/>
      <c r="D372" s="173"/>
      <c r="E372" s="138"/>
      <c r="F372" s="138"/>
      <c r="G372" s="505"/>
      <c r="H372" s="475"/>
      <c r="I372" s="475"/>
      <c r="J372" s="506"/>
      <c r="K372" s="501"/>
      <c r="L372" s="501"/>
      <c r="M372" s="501"/>
    </row>
    <row r="373" spans="1:13" ht="27" customHeight="1">
      <c r="A373" s="472">
        <v>373</v>
      </c>
      <c r="B373" s="173"/>
      <c r="C373" s="504"/>
      <c r="D373" s="173"/>
      <c r="E373" s="138"/>
      <c r="F373" s="138"/>
      <c r="G373" s="505"/>
      <c r="H373" s="475"/>
      <c r="I373" s="475"/>
      <c r="J373" s="506"/>
      <c r="K373" s="501"/>
      <c r="L373" s="501"/>
      <c r="M373" s="501"/>
    </row>
    <row r="374" spans="1:13" ht="27" customHeight="1">
      <c r="A374" s="472">
        <v>374</v>
      </c>
      <c r="B374" s="173"/>
      <c r="C374" s="504"/>
      <c r="D374" s="173"/>
      <c r="E374" s="138"/>
      <c r="F374" s="138"/>
      <c r="G374" s="505"/>
      <c r="H374" s="475"/>
      <c r="I374" s="475"/>
      <c r="J374" s="506"/>
      <c r="K374" s="501"/>
      <c r="L374" s="501"/>
      <c r="M374" s="501"/>
    </row>
    <row r="375" spans="1:13" ht="27" customHeight="1">
      <c r="A375" s="472">
        <v>375</v>
      </c>
      <c r="B375" s="173"/>
      <c r="C375" s="504"/>
      <c r="D375" s="173"/>
      <c r="E375" s="138"/>
      <c r="F375" s="138"/>
      <c r="G375" s="505"/>
      <c r="H375" s="475"/>
      <c r="I375" s="475"/>
      <c r="J375" s="506"/>
      <c r="K375" s="501"/>
      <c r="L375" s="501"/>
      <c r="M375" s="501"/>
    </row>
    <row r="376" spans="1:13" ht="27" customHeight="1">
      <c r="A376" s="472">
        <v>376</v>
      </c>
      <c r="B376" s="173"/>
      <c r="C376" s="504"/>
      <c r="D376" s="173"/>
      <c r="E376" s="138"/>
      <c r="F376" s="138"/>
      <c r="G376" s="505"/>
      <c r="H376" s="505"/>
      <c r="I376" s="475"/>
      <c r="J376" s="506"/>
      <c r="K376" s="501"/>
      <c r="L376" s="501"/>
      <c r="M376" s="501"/>
    </row>
    <row r="377" spans="1:13" ht="27" customHeight="1">
      <c r="A377" s="472">
        <v>377</v>
      </c>
      <c r="B377" s="173"/>
      <c r="C377" s="504"/>
      <c r="D377" s="173"/>
      <c r="E377" s="138"/>
      <c r="F377" s="138"/>
      <c r="G377" s="505"/>
      <c r="H377" s="505"/>
      <c r="I377" s="505"/>
      <c r="J377" s="506"/>
      <c r="K377" s="501"/>
      <c r="L377" s="501"/>
      <c r="M377" s="501"/>
    </row>
    <row r="378" spans="1:13" ht="27" customHeight="1">
      <c r="A378" s="472">
        <v>378</v>
      </c>
      <c r="B378" s="173"/>
      <c r="C378" s="504"/>
      <c r="D378" s="173"/>
      <c r="E378" s="138"/>
      <c r="F378" s="138"/>
      <c r="G378" s="505"/>
      <c r="H378" s="505"/>
      <c r="I378" s="505"/>
      <c r="J378" s="506"/>
      <c r="K378" s="501"/>
      <c r="L378" s="501"/>
      <c r="M378" s="501"/>
    </row>
    <row r="379" spans="1:13" ht="27" customHeight="1">
      <c r="A379" s="472">
        <v>379</v>
      </c>
      <c r="B379" s="173"/>
      <c r="C379" s="504"/>
      <c r="D379" s="173"/>
      <c r="E379" s="138"/>
      <c r="F379" s="138"/>
      <c r="G379" s="505"/>
      <c r="H379" s="505"/>
      <c r="I379" s="505"/>
      <c r="J379" s="506"/>
      <c r="K379" s="501"/>
      <c r="L379" s="501"/>
      <c r="M379" s="501"/>
    </row>
    <row r="380" spans="1:13" ht="27" customHeight="1">
      <c r="A380" s="472">
        <v>380</v>
      </c>
      <c r="B380" s="173"/>
      <c r="C380" s="504"/>
      <c r="D380" s="173"/>
      <c r="E380" s="138"/>
      <c r="F380" s="138"/>
      <c r="G380" s="505"/>
      <c r="H380" s="475"/>
      <c r="I380" s="475"/>
      <c r="J380" s="506"/>
      <c r="K380" s="501"/>
      <c r="L380" s="501"/>
      <c r="M380" s="501"/>
    </row>
    <row r="381" spans="1:13" ht="27" customHeight="1">
      <c r="A381" s="472">
        <v>381</v>
      </c>
      <c r="B381" s="173"/>
      <c r="C381" s="504"/>
      <c r="D381" s="173"/>
      <c r="E381" s="138"/>
      <c r="F381" s="138"/>
      <c r="G381" s="505"/>
      <c r="H381" s="475"/>
      <c r="I381" s="475"/>
      <c r="J381" s="506"/>
      <c r="K381" s="501"/>
      <c r="L381" s="501"/>
      <c r="M381" s="501"/>
    </row>
    <row r="382" spans="1:13" ht="27" customHeight="1">
      <c r="A382" s="472">
        <v>382</v>
      </c>
      <c r="B382" s="173"/>
      <c r="C382" s="504"/>
      <c r="D382" s="173"/>
      <c r="E382" s="138"/>
      <c r="F382" s="138"/>
      <c r="G382" s="505"/>
      <c r="H382" s="505"/>
      <c r="I382" s="505"/>
      <c r="J382" s="506"/>
      <c r="K382" s="501"/>
      <c r="L382" s="501"/>
      <c r="M382" s="501"/>
    </row>
    <row r="383" spans="1:13" ht="27" customHeight="1">
      <c r="A383" s="472">
        <v>383</v>
      </c>
      <c r="B383" s="173"/>
      <c r="C383" s="504"/>
      <c r="D383" s="173"/>
      <c r="E383" s="138"/>
      <c r="F383" s="138"/>
      <c r="G383" s="505"/>
      <c r="H383" s="505"/>
      <c r="I383" s="505"/>
      <c r="J383" s="506"/>
      <c r="K383" s="501"/>
      <c r="L383" s="501"/>
      <c r="M383" s="501"/>
    </row>
    <row r="384" spans="1:13" ht="27" customHeight="1">
      <c r="A384" s="472">
        <v>384</v>
      </c>
      <c r="B384" s="173"/>
      <c r="C384" s="504"/>
      <c r="D384" s="173"/>
      <c r="E384" s="138"/>
      <c r="F384" s="138"/>
      <c r="G384" s="505"/>
      <c r="H384" s="505"/>
      <c r="I384" s="505"/>
      <c r="J384" s="506"/>
      <c r="K384" s="501"/>
      <c r="L384" s="501"/>
      <c r="M384" s="501"/>
    </row>
    <row r="385" spans="1:13" ht="27" customHeight="1">
      <c r="A385" s="472">
        <v>385</v>
      </c>
      <c r="B385" s="173"/>
      <c r="C385" s="504"/>
      <c r="D385" s="173"/>
      <c r="E385" s="138"/>
      <c r="F385" s="138"/>
      <c r="G385" s="505"/>
      <c r="H385" s="505"/>
      <c r="I385" s="505"/>
      <c r="J385" s="506"/>
      <c r="K385" s="501"/>
      <c r="L385" s="501"/>
      <c r="M385" s="501"/>
    </row>
    <row r="386" spans="1:13" ht="27" customHeight="1">
      <c r="A386" s="472">
        <v>386</v>
      </c>
      <c r="B386" s="173"/>
      <c r="C386" s="504"/>
      <c r="D386" s="173"/>
      <c r="E386" s="138"/>
      <c r="F386" s="138"/>
      <c r="G386" s="505"/>
      <c r="H386" s="505"/>
      <c r="I386" s="505"/>
      <c r="J386" s="506"/>
      <c r="K386" s="501"/>
      <c r="L386" s="501"/>
      <c r="M386" s="501"/>
    </row>
    <row r="387" spans="1:13" ht="27" customHeight="1">
      <c r="A387" s="472">
        <v>387</v>
      </c>
      <c r="B387" s="173"/>
      <c r="C387" s="504"/>
      <c r="D387" s="173"/>
      <c r="E387" s="138"/>
      <c r="F387" s="138"/>
      <c r="G387" s="505"/>
      <c r="H387" s="505"/>
      <c r="I387" s="505"/>
      <c r="J387" s="506"/>
      <c r="K387" s="501"/>
      <c r="L387" s="501"/>
      <c r="M387" s="501"/>
    </row>
    <row r="388" spans="1:13" ht="27" customHeight="1">
      <c r="A388" s="472">
        <v>388</v>
      </c>
      <c r="B388" s="173"/>
      <c r="C388" s="504"/>
      <c r="D388" s="173"/>
      <c r="E388" s="138"/>
      <c r="F388" s="138"/>
      <c r="G388" s="505"/>
      <c r="H388" s="475"/>
      <c r="I388" s="475"/>
      <c r="J388" s="506"/>
      <c r="K388" s="501"/>
      <c r="L388" s="501"/>
      <c r="M388" s="501"/>
    </row>
    <row r="389" spans="1:13" ht="27" customHeight="1">
      <c r="A389" s="472">
        <v>389</v>
      </c>
      <c r="B389" s="173"/>
      <c r="C389" s="504"/>
      <c r="D389" s="173"/>
      <c r="E389" s="138"/>
      <c r="F389" s="138"/>
      <c r="G389" s="505"/>
      <c r="H389" s="475"/>
      <c r="I389" s="475"/>
      <c r="J389" s="506"/>
      <c r="K389" s="501"/>
      <c r="L389" s="501"/>
      <c r="M389" s="501"/>
    </row>
    <row r="390" spans="1:13" ht="27" customHeight="1">
      <c r="A390" s="472">
        <v>390</v>
      </c>
      <c r="B390" s="173"/>
      <c r="C390" s="504"/>
      <c r="D390" s="173"/>
      <c r="E390" s="138"/>
      <c r="F390" s="138"/>
      <c r="G390" s="505"/>
      <c r="H390" s="475"/>
      <c r="I390" s="475"/>
      <c r="J390" s="506"/>
      <c r="K390" s="501"/>
      <c r="L390" s="501"/>
      <c r="M390" s="501"/>
    </row>
    <row r="391" spans="1:13" ht="27" customHeight="1">
      <c r="A391" s="472">
        <v>391</v>
      </c>
      <c r="B391" s="173"/>
      <c r="C391" s="504"/>
      <c r="D391" s="173"/>
      <c r="E391" s="138"/>
      <c r="F391" s="138"/>
      <c r="G391" s="505"/>
      <c r="H391" s="505"/>
      <c r="I391" s="475"/>
      <c r="J391" s="506"/>
      <c r="K391" s="501"/>
      <c r="L391" s="501"/>
      <c r="M391" s="501"/>
    </row>
    <row r="392" spans="1:13" ht="27" customHeight="1">
      <c r="A392" s="472">
        <v>392</v>
      </c>
      <c r="B392" s="173"/>
      <c r="C392" s="504"/>
      <c r="D392" s="173"/>
      <c r="E392" s="138"/>
      <c r="F392" s="138"/>
      <c r="G392" s="505"/>
      <c r="H392" s="505"/>
      <c r="I392" s="475"/>
      <c r="J392" s="506"/>
      <c r="K392" s="501"/>
      <c r="L392" s="501"/>
      <c r="M392" s="501"/>
    </row>
    <row r="393" spans="1:13" ht="27" customHeight="1">
      <c r="A393" s="472">
        <v>393</v>
      </c>
      <c r="B393" s="173"/>
      <c r="C393" s="504"/>
      <c r="D393" s="173"/>
      <c r="E393" s="138"/>
      <c r="F393" s="138"/>
      <c r="G393" s="505"/>
      <c r="H393" s="505"/>
      <c r="I393" s="475"/>
      <c r="J393" s="506"/>
      <c r="K393" s="501"/>
      <c r="L393" s="501"/>
      <c r="M393" s="501"/>
    </row>
    <row r="394" spans="1:13" ht="27" customHeight="1">
      <c r="A394" s="472">
        <v>394</v>
      </c>
      <c r="B394" s="173"/>
      <c r="C394" s="504"/>
      <c r="D394" s="173"/>
      <c r="E394" s="138"/>
      <c r="F394" s="138"/>
      <c r="G394" s="505"/>
      <c r="H394" s="505"/>
      <c r="I394" s="475"/>
      <c r="J394" s="506"/>
      <c r="K394" s="501"/>
      <c r="L394" s="501"/>
      <c r="M394" s="501"/>
    </row>
    <row r="395" spans="1:13" ht="27" customHeight="1">
      <c r="A395" s="472">
        <v>395</v>
      </c>
      <c r="B395" s="173"/>
      <c r="C395" s="504"/>
      <c r="D395" s="173"/>
      <c r="E395" s="138"/>
      <c r="F395" s="138"/>
      <c r="G395" s="505"/>
      <c r="H395" s="505"/>
      <c r="I395" s="475"/>
      <c r="J395" s="506"/>
      <c r="K395" s="501"/>
      <c r="L395" s="501"/>
      <c r="M395" s="501"/>
    </row>
    <row r="396" spans="1:13" ht="27" customHeight="1">
      <c r="A396" s="472">
        <v>396</v>
      </c>
      <c r="B396" s="173"/>
      <c r="C396" s="504"/>
      <c r="D396" s="173"/>
      <c r="E396" s="138"/>
      <c r="F396" s="138"/>
      <c r="G396" s="505"/>
      <c r="H396" s="505"/>
      <c r="I396" s="475"/>
      <c r="J396" s="506"/>
      <c r="K396" s="501"/>
      <c r="L396" s="501"/>
      <c r="M396" s="501"/>
    </row>
    <row r="397" spans="1:13" ht="27" customHeight="1">
      <c r="A397" s="472">
        <v>397</v>
      </c>
      <c r="B397" s="173"/>
      <c r="C397" s="504"/>
      <c r="D397" s="173"/>
      <c r="E397" s="138"/>
      <c r="F397" s="138"/>
      <c r="G397" s="505"/>
      <c r="H397" s="505"/>
      <c r="I397" s="475"/>
      <c r="J397" s="506"/>
      <c r="K397" s="501"/>
      <c r="L397" s="501"/>
      <c r="M397" s="501"/>
    </row>
    <row r="398" spans="1:13" ht="27" customHeight="1">
      <c r="A398" s="472">
        <v>398</v>
      </c>
      <c r="B398" s="173"/>
      <c r="C398" s="504"/>
      <c r="D398" s="173"/>
      <c r="E398" s="138"/>
      <c r="F398" s="138"/>
      <c r="G398" s="505"/>
      <c r="H398" s="505"/>
      <c r="I398" s="475"/>
      <c r="J398" s="506"/>
      <c r="K398" s="501"/>
      <c r="L398" s="501"/>
      <c r="M398" s="501"/>
    </row>
    <row r="399" spans="1:13" ht="27" customHeight="1">
      <c r="A399" s="472">
        <v>399</v>
      </c>
      <c r="B399" s="173"/>
      <c r="C399" s="504"/>
      <c r="D399" s="173"/>
      <c r="E399" s="138"/>
      <c r="F399" s="138"/>
      <c r="G399" s="505"/>
      <c r="H399" s="505"/>
      <c r="I399" s="475"/>
      <c r="J399" s="506"/>
      <c r="K399" s="501"/>
      <c r="L399" s="501"/>
      <c r="M399" s="501"/>
    </row>
    <row r="400" spans="1:13" ht="27" customHeight="1">
      <c r="A400" s="472">
        <v>400</v>
      </c>
      <c r="B400" s="173"/>
      <c r="C400" s="504"/>
      <c r="D400" s="173"/>
      <c r="E400" s="138"/>
      <c r="F400" s="138"/>
      <c r="G400" s="505"/>
      <c r="H400" s="475"/>
      <c r="I400" s="475"/>
      <c r="J400" s="506"/>
      <c r="K400" s="501"/>
      <c r="L400" s="501"/>
      <c r="M400" s="501"/>
    </row>
    <row r="401" spans="1:13" ht="27" customHeight="1">
      <c r="A401" s="472">
        <v>401</v>
      </c>
      <c r="B401" s="173"/>
      <c r="C401" s="504"/>
      <c r="D401" s="173"/>
      <c r="E401" s="138"/>
      <c r="F401" s="138"/>
      <c r="G401" s="505"/>
      <c r="H401" s="475"/>
      <c r="I401" s="475"/>
      <c r="J401" s="506"/>
      <c r="K401" s="501"/>
      <c r="L401" s="501"/>
      <c r="M401" s="501"/>
    </row>
    <row r="402" spans="1:13" ht="27" customHeight="1">
      <c r="A402" s="472">
        <v>402</v>
      </c>
      <c r="B402" s="173"/>
      <c r="C402" s="504"/>
      <c r="D402" s="173"/>
      <c r="E402" s="138"/>
      <c r="F402" s="138"/>
      <c r="G402" s="505"/>
      <c r="H402" s="505"/>
      <c r="I402" s="475"/>
      <c r="J402" s="506"/>
      <c r="K402" s="501"/>
      <c r="L402" s="501"/>
      <c r="M402" s="501"/>
    </row>
    <row r="403" spans="1:13" ht="27" customHeight="1">
      <c r="A403" s="472">
        <v>403</v>
      </c>
      <c r="B403" s="173"/>
      <c r="C403" s="504"/>
      <c r="D403" s="173"/>
      <c r="E403" s="138"/>
      <c r="F403" s="138"/>
      <c r="G403" s="505"/>
      <c r="H403" s="475"/>
      <c r="I403" s="475"/>
      <c r="J403" s="506"/>
      <c r="K403" s="501"/>
      <c r="L403" s="501"/>
      <c r="M403" s="501"/>
    </row>
    <row r="404" spans="1:13" ht="27" customHeight="1">
      <c r="A404" s="472">
        <v>404</v>
      </c>
      <c r="B404" s="173"/>
      <c r="C404" s="504"/>
      <c r="D404" s="173"/>
      <c r="E404" s="138"/>
      <c r="F404" s="138"/>
      <c r="G404" s="505"/>
      <c r="H404" s="475"/>
      <c r="I404" s="475"/>
      <c r="J404" s="506"/>
      <c r="K404" s="501"/>
      <c r="L404" s="501"/>
      <c r="M404" s="501"/>
    </row>
    <row r="405" spans="1:13" ht="27" customHeight="1">
      <c r="A405" s="472">
        <v>405</v>
      </c>
      <c r="B405" s="173"/>
      <c r="C405" s="504"/>
      <c r="D405" s="173"/>
      <c r="E405" s="138"/>
      <c r="F405" s="138"/>
      <c r="G405" s="505"/>
      <c r="H405" s="505"/>
      <c r="I405" s="475"/>
      <c r="J405" s="506"/>
      <c r="K405" s="501"/>
      <c r="L405" s="501"/>
      <c r="M405" s="501"/>
    </row>
    <row r="406" spans="1:13" ht="27" customHeight="1">
      <c r="A406" s="472">
        <v>406</v>
      </c>
      <c r="B406" s="173"/>
      <c r="C406" s="504"/>
      <c r="D406" s="173"/>
      <c r="E406" s="138"/>
      <c r="F406" s="138"/>
      <c r="G406" s="505"/>
      <c r="H406" s="505"/>
      <c r="I406" s="475"/>
      <c r="J406" s="506"/>
      <c r="K406" s="501"/>
      <c r="L406" s="501"/>
      <c r="M406" s="501"/>
    </row>
    <row r="407" spans="1:13" ht="27" customHeight="1">
      <c r="A407" s="472">
        <v>407</v>
      </c>
      <c r="B407" s="173"/>
      <c r="C407" s="504"/>
      <c r="D407" s="173"/>
      <c r="E407" s="138"/>
      <c r="F407" s="138"/>
      <c r="G407" s="505"/>
      <c r="H407" s="505"/>
      <c r="I407" s="475"/>
      <c r="J407" s="506"/>
      <c r="K407" s="501"/>
      <c r="L407" s="501"/>
      <c r="M407" s="501"/>
    </row>
    <row r="408" spans="1:13" ht="27" customHeight="1">
      <c r="A408" s="472">
        <v>408</v>
      </c>
      <c r="B408" s="173"/>
      <c r="C408" s="504"/>
      <c r="D408" s="173"/>
      <c r="E408" s="138"/>
      <c r="F408" s="138"/>
      <c r="G408" s="505"/>
      <c r="H408" s="475"/>
      <c r="I408" s="475"/>
      <c r="J408" s="506"/>
      <c r="K408" s="501"/>
      <c r="L408" s="501"/>
      <c r="M408" s="501"/>
    </row>
    <row r="409" spans="1:13" ht="27" customHeight="1">
      <c r="A409" s="472">
        <v>409</v>
      </c>
      <c r="B409" s="173"/>
      <c r="C409" s="504"/>
      <c r="D409" s="173"/>
      <c r="E409" s="138"/>
      <c r="F409" s="138"/>
      <c r="G409" s="505"/>
      <c r="H409" s="475"/>
      <c r="I409" s="475"/>
      <c r="J409" s="506"/>
      <c r="K409" s="501"/>
      <c r="L409" s="501"/>
      <c r="M409" s="501"/>
    </row>
    <row r="410" spans="1:13" ht="27" customHeight="1">
      <c r="A410" s="472">
        <v>410</v>
      </c>
      <c r="B410" s="173"/>
      <c r="C410" s="504"/>
      <c r="D410" s="173"/>
      <c r="E410" s="138"/>
      <c r="F410" s="138"/>
      <c r="G410" s="505"/>
      <c r="H410" s="475"/>
      <c r="I410" s="475"/>
      <c r="J410" s="506"/>
      <c r="K410" s="501"/>
      <c r="L410" s="501"/>
      <c r="M410" s="501"/>
    </row>
    <row r="411" spans="1:13" ht="27" customHeight="1">
      <c r="A411" s="472">
        <v>411</v>
      </c>
      <c r="B411" s="173"/>
      <c r="C411" s="504"/>
      <c r="D411" s="173"/>
      <c r="E411" s="138"/>
      <c r="F411" s="138"/>
      <c r="G411" s="505"/>
      <c r="H411" s="475"/>
      <c r="I411" s="475"/>
      <c r="J411" s="506"/>
      <c r="K411" s="501"/>
      <c r="L411" s="501"/>
      <c r="M411" s="501"/>
    </row>
    <row r="412" spans="1:13" ht="27" customHeight="1">
      <c r="A412" s="472">
        <v>412</v>
      </c>
      <c r="B412" s="173"/>
      <c r="C412" s="504"/>
      <c r="D412" s="173"/>
      <c r="E412" s="138"/>
      <c r="F412" s="138"/>
      <c r="G412" s="505"/>
      <c r="H412" s="475"/>
      <c r="I412" s="475"/>
      <c r="J412" s="506"/>
      <c r="K412" s="501"/>
      <c r="L412" s="501"/>
      <c r="M412" s="501"/>
    </row>
    <row r="413" spans="1:13" ht="27" customHeight="1">
      <c r="A413" s="472">
        <v>413</v>
      </c>
      <c r="B413" s="173"/>
      <c r="C413" s="504"/>
      <c r="D413" s="173"/>
      <c r="E413" s="138"/>
      <c r="F413" s="138"/>
      <c r="G413" s="505"/>
      <c r="H413" s="505"/>
      <c r="I413" s="475"/>
      <c r="J413" s="506"/>
      <c r="K413" s="501"/>
      <c r="L413" s="501"/>
      <c r="M413" s="501"/>
    </row>
    <row r="414" spans="1:13" ht="27" customHeight="1">
      <c r="A414" s="472">
        <v>414</v>
      </c>
      <c r="B414" s="173"/>
      <c r="C414" s="504"/>
      <c r="D414" s="173"/>
      <c r="E414" s="138"/>
      <c r="F414" s="138"/>
      <c r="G414" s="505"/>
      <c r="H414" s="505"/>
      <c r="I414" s="475"/>
      <c r="J414" s="506"/>
      <c r="K414" s="501"/>
      <c r="L414" s="501"/>
      <c r="M414" s="501"/>
    </row>
    <row r="415" spans="1:13" ht="27" customHeight="1">
      <c r="A415" s="472">
        <v>415</v>
      </c>
      <c r="B415" s="173"/>
      <c r="C415" s="504"/>
      <c r="D415" s="173"/>
      <c r="E415" s="138"/>
      <c r="F415" s="138"/>
      <c r="G415" s="505"/>
      <c r="H415" s="505"/>
      <c r="I415" s="475"/>
      <c r="J415" s="506"/>
      <c r="K415" s="501"/>
      <c r="L415" s="501"/>
      <c r="M415" s="501"/>
    </row>
    <row r="416" spans="1:13" ht="27" customHeight="1">
      <c r="A416" s="472">
        <v>416</v>
      </c>
      <c r="B416" s="173"/>
      <c r="C416" s="504"/>
      <c r="D416" s="173"/>
      <c r="E416" s="138"/>
      <c r="F416" s="138"/>
      <c r="G416" s="505"/>
      <c r="H416" s="475"/>
      <c r="I416" s="475"/>
      <c r="J416" s="506"/>
      <c r="K416" s="501"/>
      <c r="L416" s="501"/>
      <c r="M416" s="501"/>
    </row>
    <row r="417" spans="1:13" ht="27" customHeight="1">
      <c r="A417" s="472">
        <v>417</v>
      </c>
      <c r="B417" s="173"/>
      <c r="C417" s="504"/>
      <c r="D417" s="173"/>
      <c r="E417" s="138"/>
      <c r="F417" s="138"/>
      <c r="G417" s="505"/>
      <c r="H417" s="475"/>
      <c r="I417" s="475"/>
      <c r="J417" s="506"/>
      <c r="K417" s="501"/>
      <c r="L417" s="501"/>
      <c r="M417" s="501"/>
    </row>
    <row r="418" spans="1:13" ht="27" customHeight="1">
      <c r="A418" s="472">
        <v>418</v>
      </c>
      <c r="B418" s="173"/>
      <c r="C418" s="504"/>
      <c r="D418" s="173"/>
      <c r="E418" s="138"/>
      <c r="F418" s="138"/>
      <c r="G418" s="505"/>
      <c r="H418" s="475"/>
      <c r="I418" s="475"/>
      <c r="J418" s="506"/>
      <c r="K418" s="501"/>
      <c r="L418" s="501"/>
      <c r="M418" s="501"/>
    </row>
    <row r="419" spans="1:13" ht="27" customHeight="1">
      <c r="A419" s="472">
        <v>419</v>
      </c>
      <c r="B419" s="173"/>
      <c r="C419" s="504"/>
      <c r="D419" s="173"/>
      <c r="E419" s="138"/>
      <c r="F419" s="138"/>
      <c r="G419" s="505"/>
      <c r="H419" s="475"/>
      <c r="I419" s="475"/>
      <c r="J419" s="506"/>
      <c r="K419" s="501"/>
      <c r="L419" s="501"/>
      <c r="M419" s="501"/>
    </row>
    <row r="420" spans="1:13" ht="27" customHeight="1">
      <c r="A420" s="472">
        <v>420</v>
      </c>
      <c r="B420" s="173"/>
      <c r="C420" s="504"/>
      <c r="D420" s="173"/>
      <c r="E420" s="138"/>
      <c r="F420" s="138"/>
      <c r="G420" s="505"/>
      <c r="H420" s="505"/>
      <c r="I420" s="475"/>
      <c r="J420" s="506"/>
      <c r="K420" s="501"/>
      <c r="L420" s="501"/>
      <c r="M420" s="501"/>
    </row>
    <row r="421" spans="1:13" ht="27" customHeight="1">
      <c r="A421" s="472">
        <v>421</v>
      </c>
      <c r="B421" s="173"/>
      <c r="C421" s="504"/>
      <c r="D421" s="173"/>
      <c r="E421" s="138"/>
      <c r="F421" s="138"/>
      <c r="G421" s="505"/>
      <c r="H421" s="505"/>
      <c r="I421" s="475"/>
      <c r="J421" s="506"/>
      <c r="K421" s="501"/>
      <c r="L421" s="501"/>
      <c r="M421" s="501"/>
    </row>
    <row r="422" spans="1:13" ht="27" customHeight="1">
      <c r="A422" s="472">
        <v>422</v>
      </c>
      <c r="B422" s="173"/>
      <c r="C422" s="504"/>
      <c r="D422" s="173"/>
      <c r="E422" s="138"/>
      <c r="F422" s="138"/>
      <c r="G422" s="505"/>
      <c r="H422" s="475"/>
      <c r="I422" s="475"/>
      <c r="J422" s="506"/>
      <c r="K422" s="501"/>
      <c r="L422" s="501"/>
      <c r="M422" s="501"/>
    </row>
    <row r="423" spans="1:13" ht="27" customHeight="1">
      <c r="A423" s="472">
        <v>423</v>
      </c>
      <c r="B423" s="173"/>
      <c r="C423" s="504"/>
      <c r="D423" s="173"/>
      <c r="E423" s="138"/>
      <c r="F423" s="138"/>
      <c r="G423" s="505"/>
      <c r="H423" s="475"/>
      <c r="I423" s="475"/>
      <c r="J423" s="506"/>
      <c r="K423" s="501"/>
      <c r="L423" s="501"/>
      <c r="M423" s="501"/>
    </row>
    <row r="424" spans="1:13" ht="27" customHeight="1">
      <c r="A424" s="472">
        <v>424</v>
      </c>
      <c r="B424" s="173"/>
      <c r="C424" s="504"/>
      <c r="D424" s="173"/>
      <c r="E424" s="138"/>
      <c r="F424" s="138"/>
      <c r="G424" s="505"/>
      <c r="H424" s="475"/>
      <c r="I424" s="475"/>
      <c r="J424" s="506"/>
      <c r="K424" s="501"/>
      <c r="L424" s="501"/>
      <c r="M424" s="501"/>
    </row>
    <row r="425" spans="1:13" ht="27" customHeight="1">
      <c r="A425" s="472">
        <v>425</v>
      </c>
      <c r="B425" s="173"/>
      <c r="C425" s="504"/>
      <c r="D425" s="173"/>
      <c r="E425" s="138"/>
      <c r="F425" s="138"/>
      <c r="G425" s="505"/>
      <c r="H425" s="505"/>
      <c r="I425" s="475"/>
      <c r="J425" s="506"/>
      <c r="K425" s="501"/>
      <c r="L425" s="501"/>
      <c r="M425" s="501"/>
    </row>
    <row r="426" spans="1:13" ht="27" customHeight="1">
      <c r="A426" s="472">
        <v>426</v>
      </c>
      <c r="B426" s="173"/>
      <c r="C426" s="504"/>
      <c r="D426" s="173"/>
      <c r="E426" s="138"/>
      <c r="F426" s="138"/>
      <c r="G426" s="505"/>
      <c r="H426" s="505"/>
      <c r="I426" s="475"/>
      <c r="J426" s="506"/>
      <c r="K426" s="501"/>
      <c r="L426" s="501"/>
      <c r="M426" s="501"/>
    </row>
    <row r="427" spans="1:13" ht="27" customHeight="1">
      <c r="A427" s="472">
        <v>427</v>
      </c>
      <c r="B427" s="173"/>
      <c r="C427" s="504"/>
      <c r="D427" s="173"/>
      <c r="E427" s="138"/>
      <c r="F427" s="138"/>
      <c r="G427" s="505"/>
      <c r="H427" s="505"/>
      <c r="I427" s="475"/>
      <c r="J427" s="506"/>
      <c r="K427" s="501"/>
      <c r="L427" s="501"/>
      <c r="M427" s="501"/>
    </row>
    <row r="428" spans="1:13" ht="27" customHeight="1">
      <c r="A428" s="472">
        <v>428</v>
      </c>
      <c r="B428" s="173"/>
      <c r="C428" s="504"/>
      <c r="D428" s="173"/>
      <c r="E428" s="138"/>
      <c r="F428" s="138"/>
      <c r="G428" s="505"/>
      <c r="H428" s="475"/>
      <c r="I428" s="475"/>
      <c r="J428" s="506"/>
      <c r="K428" s="501"/>
      <c r="L428" s="501"/>
      <c r="M428" s="501"/>
    </row>
    <row r="429" spans="1:13" ht="27" customHeight="1">
      <c r="A429" s="472">
        <v>429</v>
      </c>
      <c r="B429" s="173"/>
      <c r="C429" s="504"/>
      <c r="D429" s="173"/>
      <c r="E429" s="138"/>
      <c r="F429" s="138"/>
      <c r="G429" s="505"/>
      <c r="H429" s="505"/>
      <c r="I429" s="475"/>
      <c r="J429" s="506"/>
      <c r="K429" s="501"/>
      <c r="L429" s="501"/>
      <c r="M429" s="501"/>
    </row>
    <row r="430" spans="1:13" ht="27" customHeight="1">
      <c r="A430" s="472">
        <v>430</v>
      </c>
      <c r="B430" s="173"/>
      <c r="C430" s="504"/>
      <c r="D430" s="173"/>
      <c r="E430" s="138"/>
      <c r="F430" s="138"/>
      <c r="G430" s="505"/>
      <c r="H430" s="475"/>
      <c r="I430" s="475"/>
      <c r="J430" s="506"/>
      <c r="K430" s="501"/>
      <c r="L430" s="501"/>
      <c r="M430" s="501"/>
    </row>
    <row r="431" spans="1:13" ht="27" customHeight="1">
      <c r="A431" s="472">
        <v>431</v>
      </c>
      <c r="B431" s="173"/>
      <c r="C431" s="504"/>
      <c r="D431" s="173"/>
      <c r="E431" s="138"/>
      <c r="F431" s="138"/>
      <c r="G431" s="505"/>
      <c r="H431" s="475"/>
      <c r="I431" s="475"/>
      <c r="J431" s="506"/>
      <c r="K431" s="501"/>
      <c r="L431" s="501"/>
      <c r="M431" s="501"/>
    </row>
    <row r="432" spans="1:13" ht="27" customHeight="1">
      <c r="A432" s="472">
        <v>432</v>
      </c>
      <c r="B432" s="173"/>
      <c r="C432" s="504"/>
      <c r="D432" s="173"/>
      <c r="E432" s="138"/>
      <c r="F432" s="138"/>
      <c r="G432" s="505"/>
      <c r="H432" s="505"/>
      <c r="I432" s="475"/>
      <c r="J432" s="506"/>
      <c r="K432" s="501"/>
      <c r="L432" s="501"/>
      <c r="M432" s="501"/>
    </row>
    <row r="433" spans="1:13" ht="27" customHeight="1">
      <c r="A433" s="472">
        <v>433</v>
      </c>
      <c r="B433" s="173"/>
      <c r="C433" s="504"/>
      <c r="D433" s="173"/>
      <c r="E433" s="138"/>
      <c r="F433" s="138"/>
      <c r="G433" s="505"/>
      <c r="H433" s="475"/>
      <c r="I433" s="475"/>
      <c r="J433" s="506"/>
      <c r="K433" s="501"/>
      <c r="L433" s="501"/>
      <c r="M433" s="501"/>
    </row>
    <row r="434" spans="1:13" ht="27" customHeight="1">
      <c r="A434" s="472">
        <v>434</v>
      </c>
      <c r="B434" s="173"/>
      <c r="C434" s="504"/>
      <c r="D434" s="173"/>
      <c r="E434" s="138"/>
      <c r="F434" s="138"/>
      <c r="G434" s="505"/>
      <c r="H434" s="505"/>
      <c r="I434" s="475"/>
      <c r="J434" s="506"/>
      <c r="K434" s="501"/>
      <c r="L434" s="501"/>
      <c r="M434" s="501"/>
    </row>
    <row r="435" spans="1:13" ht="27" customHeight="1">
      <c r="A435" s="472">
        <v>435</v>
      </c>
      <c r="B435" s="173"/>
      <c r="C435" s="504"/>
      <c r="D435" s="173"/>
      <c r="E435" s="138"/>
      <c r="F435" s="138"/>
      <c r="G435" s="505"/>
      <c r="H435" s="475"/>
      <c r="I435" s="475"/>
      <c r="J435" s="506"/>
      <c r="K435" s="501"/>
      <c r="L435" s="501"/>
      <c r="M435" s="501"/>
    </row>
    <row r="436" spans="1:13" ht="27" customHeight="1">
      <c r="A436" s="472">
        <v>436</v>
      </c>
      <c r="B436" s="173"/>
      <c r="C436" s="504"/>
      <c r="D436" s="173"/>
      <c r="E436" s="138"/>
      <c r="F436" s="138"/>
      <c r="G436" s="505"/>
      <c r="H436" s="475"/>
      <c r="I436" s="475"/>
      <c r="J436" s="506"/>
      <c r="K436" s="501"/>
      <c r="L436" s="501"/>
      <c r="M436" s="501"/>
    </row>
    <row r="437" spans="1:13" ht="27" customHeight="1">
      <c r="A437" s="472">
        <v>437</v>
      </c>
      <c r="B437" s="173"/>
      <c r="C437" s="504"/>
      <c r="D437" s="173"/>
      <c r="E437" s="138"/>
      <c r="F437" s="138"/>
      <c r="G437" s="505"/>
      <c r="H437" s="475"/>
      <c r="I437" s="475"/>
      <c r="J437" s="506"/>
      <c r="K437" s="501"/>
      <c r="L437" s="501"/>
      <c r="M437" s="501"/>
    </row>
    <row r="438" spans="1:13" ht="27" customHeight="1">
      <c r="A438" s="472">
        <v>438</v>
      </c>
      <c r="B438" s="173"/>
      <c r="C438" s="504"/>
      <c r="D438" s="173"/>
      <c r="E438" s="138"/>
      <c r="F438" s="138"/>
      <c r="G438" s="505"/>
      <c r="H438" s="475"/>
      <c r="I438" s="475"/>
      <c r="J438" s="506"/>
      <c r="K438" s="501"/>
      <c r="L438" s="501"/>
      <c r="M438" s="501"/>
    </row>
    <row r="439" spans="1:13" ht="27" customHeight="1">
      <c r="A439" s="472">
        <v>439</v>
      </c>
      <c r="B439" s="173"/>
      <c r="C439" s="504"/>
      <c r="D439" s="173"/>
      <c r="E439" s="138"/>
      <c r="F439" s="138"/>
      <c r="G439" s="505"/>
      <c r="H439" s="475"/>
      <c r="I439" s="475"/>
      <c r="J439" s="506"/>
      <c r="K439" s="501"/>
      <c r="L439" s="501"/>
      <c r="M439" s="501"/>
    </row>
    <row r="440" spans="1:13" ht="27" customHeight="1">
      <c r="A440" s="472">
        <v>440</v>
      </c>
      <c r="B440" s="173"/>
      <c r="C440" s="504"/>
      <c r="D440" s="173"/>
      <c r="E440" s="138"/>
      <c r="F440" s="138"/>
      <c r="G440" s="505"/>
      <c r="H440" s="475"/>
      <c r="I440" s="475"/>
      <c r="J440" s="506"/>
      <c r="K440" s="501"/>
      <c r="L440" s="501"/>
      <c r="M440" s="501"/>
    </row>
    <row r="441" spans="1:13" ht="27" customHeight="1">
      <c r="A441" s="472">
        <v>441</v>
      </c>
      <c r="B441" s="173"/>
      <c r="C441" s="504"/>
      <c r="D441" s="173"/>
      <c r="E441" s="138"/>
      <c r="F441" s="138"/>
      <c r="G441" s="505"/>
      <c r="H441" s="505"/>
      <c r="I441" s="475"/>
      <c r="J441" s="506"/>
      <c r="K441" s="501"/>
      <c r="L441" s="501"/>
      <c r="M441" s="501"/>
    </row>
    <row r="442" spans="1:13" ht="27" customHeight="1">
      <c r="A442" s="472">
        <v>442</v>
      </c>
      <c r="B442" s="173"/>
      <c r="C442" s="504"/>
      <c r="D442" s="173"/>
      <c r="E442" s="138"/>
      <c r="F442" s="138"/>
      <c r="G442" s="505"/>
      <c r="H442" s="505"/>
      <c r="I442" s="475"/>
      <c r="J442" s="506"/>
      <c r="K442" s="501"/>
      <c r="L442" s="501"/>
      <c r="M442" s="501"/>
    </row>
    <row r="443" spans="1:13" ht="27" customHeight="1">
      <c r="A443" s="472">
        <v>443</v>
      </c>
      <c r="B443" s="173"/>
      <c r="C443" s="504"/>
      <c r="D443" s="173"/>
      <c r="E443" s="138"/>
      <c r="F443" s="138"/>
      <c r="G443" s="505"/>
      <c r="H443" s="505"/>
      <c r="I443" s="505"/>
      <c r="J443" s="506"/>
      <c r="K443" s="501"/>
      <c r="L443" s="501"/>
      <c r="M443" s="501"/>
    </row>
    <row r="444" spans="1:13" ht="27" customHeight="1">
      <c r="A444" s="472">
        <v>444</v>
      </c>
      <c r="B444" s="173"/>
      <c r="C444" s="504"/>
      <c r="D444" s="173"/>
      <c r="E444" s="138"/>
      <c r="F444" s="138"/>
      <c r="G444" s="505"/>
      <c r="H444" s="505"/>
      <c r="I444" s="505"/>
      <c r="J444" s="506"/>
      <c r="K444" s="501"/>
      <c r="L444" s="501"/>
      <c r="M444" s="501"/>
    </row>
    <row r="445" spans="1:13" ht="27" customHeight="1">
      <c r="A445" s="472">
        <v>445</v>
      </c>
      <c r="B445" s="173"/>
      <c r="C445" s="504"/>
      <c r="D445" s="173"/>
      <c r="E445" s="138"/>
      <c r="F445" s="138"/>
      <c r="G445" s="505"/>
      <c r="H445" s="505"/>
      <c r="I445" s="475"/>
      <c r="J445" s="506"/>
      <c r="K445" s="501"/>
      <c r="L445" s="501"/>
      <c r="M445" s="501"/>
    </row>
    <row r="446" spans="1:13" ht="27" customHeight="1">
      <c r="A446" s="472">
        <v>446</v>
      </c>
      <c r="B446" s="173"/>
      <c r="C446" s="504"/>
      <c r="D446" s="173"/>
      <c r="E446" s="138"/>
      <c r="F446" s="138"/>
      <c r="G446" s="505"/>
      <c r="H446" s="505"/>
      <c r="I446" s="475"/>
      <c r="J446" s="506"/>
      <c r="K446" s="501"/>
      <c r="L446" s="501"/>
      <c r="M446" s="501"/>
    </row>
    <row r="447" spans="1:13" ht="27" customHeight="1">
      <c r="A447" s="472">
        <v>447</v>
      </c>
      <c r="B447" s="173"/>
      <c r="C447" s="504"/>
      <c r="D447" s="173"/>
      <c r="E447" s="138"/>
      <c r="F447" s="138"/>
      <c r="G447" s="505"/>
      <c r="H447" s="505"/>
      <c r="I447" s="475"/>
      <c r="J447" s="506"/>
      <c r="K447" s="501"/>
      <c r="L447" s="501"/>
      <c r="M447" s="501"/>
    </row>
    <row r="448" spans="1:13" ht="27" customHeight="1">
      <c r="A448" s="472">
        <v>448</v>
      </c>
      <c r="B448" s="173"/>
      <c r="C448" s="504"/>
      <c r="D448" s="173"/>
      <c r="E448" s="138"/>
      <c r="F448" s="138"/>
      <c r="G448" s="505"/>
      <c r="H448" s="475"/>
      <c r="I448" s="475"/>
      <c r="J448" s="506"/>
      <c r="K448" s="501"/>
      <c r="L448" s="501"/>
      <c r="M448" s="501"/>
    </row>
    <row r="449" spans="1:13" ht="27" customHeight="1">
      <c r="A449" s="472">
        <v>449</v>
      </c>
      <c r="B449" s="173"/>
      <c r="C449" s="504"/>
      <c r="D449" s="173"/>
      <c r="E449" s="138"/>
      <c r="F449" s="138"/>
      <c r="G449" s="505"/>
      <c r="H449" s="475"/>
      <c r="I449" s="475"/>
      <c r="J449" s="506"/>
      <c r="K449" s="501"/>
      <c r="L449" s="501"/>
      <c r="M449" s="501"/>
    </row>
    <row r="450" spans="1:13" ht="27" customHeight="1">
      <c r="A450" s="472">
        <v>450</v>
      </c>
      <c r="B450" s="173"/>
      <c r="C450" s="504"/>
      <c r="D450" s="173"/>
      <c r="E450" s="138"/>
      <c r="F450" s="138"/>
      <c r="G450" s="505"/>
      <c r="H450" s="505"/>
      <c r="I450" s="505"/>
      <c r="J450" s="506"/>
      <c r="K450" s="501"/>
      <c r="L450" s="501"/>
      <c r="M450" s="501"/>
    </row>
    <row r="451" spans="1:13" ht="27" customHeight="1">
      <c r="A451" s="472">
        <v>451</v>
      </c>
      <c r="B451" s="173"/>
      <c r="C451" s="504"/>
      <c r="D451" s="173"/>
      <c r="E451" s="138"/>
      <c r="F451" s="138"/>
      <c r="G451" s="505"/>
      <c r="H451" s="475"/>
      <c r="I451" s="475"/>
      <c r="J451" s="506"/>
      <c r="K451" s="501"/>
      <c r="L451" s="501"/>
      <c r="M451" s="501"/>
    </row>
    <row r="452" spans="1:13" ht="27" customHeight="1">
      <c r="A452" s="472">
        <v>452</v>
      </c>
      <c r="B452" s="173"/>
      <c r="C452" s="504"/>
      <c r="D452" s="173"/>
      <c r="E452" s="138"/>
      <c r="F452" s="138"/>
      <c r="G452" s="505"/>
      <c r="H452" s="505"/>
      <c r="I452" s="475"/>
      <c r="J452" s="506"/>
      <c r="K452" s="501"/>
      <c r="L452" s="501"/>
      <c r="M452" s="501"/>
    </row>
    <row r="453" spans="1:13" ht="27" customHeight="1">
      <c r="A453" s="472">
        <v>453</v>
      </c>
      <c r="B453" s="173"/>
      <c r="C453" s="504"/>
      <c r="D453" s="173"/>
      <c r="E453" s="138"/>
      <c r="F453" s="138"/>
      <c r="G453" s="505"/>
      <c r="H453" s="505"/>
      <c r="I453" s="510"/>
      <c r="J453" s="506"/>
      <c r="K453" s="501"/>
      <c r="L453" s="501"/>
      <c r="M453" s="501"/>
    </row>
    <row r="454" spans="1:13" ht="27" customHeight="1">
      <c r="A454" s="472">
        <v>454</v>
      </c>
      <c r="B454" s="173"/>
      <c r="C454" s="504"/>
      <c r="D454" s="173"/>
      <c r="E454" s="138"/>
      <c r="F454" s="138"/>
      <c r="G454" s="505"/>
      <c r="H454" s="505"/>
      <c r="I454" s="510"/>
      <c r="J454" s="506"/>
      <c r="K454" s="501"/>
      <c r="L454" s="501"/>
      <c r="M454" s="501"/>
    </row>
    <row r="455" spans="1:13" ht="27" customHeight="1">
      <c r="A455" s="472">
        <v>455</v>
      </c>
      <c r="B455" s="173"/>
      <c r="C455" s="504"/>
      <c r="D455" s="173"/>
      <c r="E455" s="138"/>
      <c r="F455" s="138"/>
      <c r="G455" s="505"/>
      <c r="H455" s="505"/>
      <c r="I455" s="510"/>
      <c r="J455" s="506"/>
      <c r="K455" s="501"/>
      <c r="L455" s="501"/>
      <c r="M455" s="501"/>
    </row>
    <row r="456" spans="1:13" ht="27" customHeight="1">
      <c r="A456" s="472">
        <v>456</v>
      </c>
      <c r="B456" s="173"/>
      <c r="C456" s="504"/>
      <c r="D456" s="173"/>
      <c r="E456" s="138"/>
      <c r="F456" s="138"/>
      <c r="G456" s="505"/>
      <c r="H456" s="505"/>
      <c r="I456" s="475"/>
      <c r="J456" s="506"/>
      <c r="K456" s="501"/>
      <c r="L456" s="501"/>
      <c r="M456" s="501"/>
    </row>
    <row r="457" spans="1:13" ht="27" customHeight="1">
      <c r="A457" s="472">
        <v>457</v>
      </c>
      <c r="B457" s="173"/>
      <c r="C457" s="504"/>
      <c r="D457" s="173"/>
      <c r="E457" s="138"/>
      <c r="F457" s="138"/>
      <c r="G457" s="505"/>
      <c r="H457" s="475"/>
      <c r="I457" s="475"/>
      <c r="J457" s="506"/>
      <c r="K457" s="501"/>
      <c r="L457" s="501"/>
      <c r="M457" s="501"/>
    </row>
    <row r="458" spans="1:13" ht="27" customHeight="1">
      <c r="A458" s="472">
        <v>458</v>
      </c>
      <c r="B458" s="475"/>
      <c r="C458" s="504"/>
      <c r="D458" s="173"/>
      <c r="E458" s="138"/>
      <c r="F458" s="138"/>
      <c r="G458" s="505"/>
      <c r="H458" s="475"/>
      <c r="I458" s="475"/>
      <c r="J458" s="506"/>
      <c r="K458" s="501"/>
      <c r="L458" s="501"/>
      <c r="M458" s="501"/>
    </row>
    <row r="459" spans="1:13" ht="27" customHeight="1">
      <c r="A459" s="472">
        <v>459</v>
      </c>
      <c r="B459" s="475"/>
      <c r="C459" s="504"/>
      <c r="D459" s="173"/>
      <c r="E459" s="360"/>
      <c r="F459" s="138"/>
      <c r="G459" s="505"/>
      <c r="H459" s="475"/>
      <c r="I459" s="475"/>
      <c r="J459" s="506"/>
      <c r="K459" s="501"/>
      <c r="L459" s="501"/>
      <c r="M459" s="501"/>
    </row>
    <row r="460" spans="1:13" ht="27" customHeight="1">
      <c r="A460" s="472">
        <v>460</v>
      </c>
      <c r="B460" s="173"/>
      <c r="C460" s="504"/>
      <c r="D460" s="173"/>
      <c r="E460" s="138"/>
      <c r="F460" s="138"/>
      <c r="G460" s="505"/>
      <c r="H460" s="475"/>
      <c r="I460" s="475"/>
      <c r="J460" s="506"/>
      <c r="K460" s="501"/>
      <c r="L460" s="501"/>
      <c r="M460" s="501"/>
    </row>
    <row r="461" spans="1:13" ht="27" customHeight="1">
      <c r="A461" s="472">
        <v>461</v>
      </c>
      <c r="B461" s="173"/>
      <c r="C461" s="504"/>
      <c r="D461" s="173"/>
      <c r="E461" s="138"/>
      <c r="F461" s="138"/>
      <c r="G461" s="505"/>
      <c r="H461" s="475"/>
      <c r="I461" s="475"/>
      <c r="J461" s="506"/>
      <c r="K461" s="501"/>
      <c r="L461" s="501"/>
      <c r="M461" s="501"/>
    </row>
    <row r="462" spans="1:13" ht="27" customHeight="1">
      <c r="A462" s="472">
        <v>462</v>
      </c>
      <c r="B462" s="475"/>
      <c r="C462" s="504"/>
      <c r="D462" s="173"/>
      <c r="E462" s="360"/>
      <c r="F462" s="360"/>
      <c r="G462" s="505"/>
      <c r="H462" s="505"/>
      <c r="I462" s="475"/>
      <c r="J462" s="506"/>
      <c r="K462" s="501"/>
      <c r="L462" s="501"/>
      <c r="M462" s="501"/>
    </row>
    <row r="463" spans="1:13" ht="27" customHeight="1">
      <c r="A463" s="472">
        <v>463</v>
      </c>
      <c r="B463" s="173"/>
      <c r="C463" s="504"/>
      <c r="D463" s="173"/>
      <c r="E463" s="138"/>
      <c r="F463" s="138"/>
      <c r="G463" s="505"/>
      <c r="H463" s="505"/>
      <c r="I463" s="475"/>
      <c r="J463" s="506"/>
      <c r="K463" s="501"/>
      <c r="L463" s="501"/>
      <c r="M463" s="501"/>
    </row>
    <row r="464" spans="1:13" ht="27" customHeight="1">
      <c r="A464" s="472">
        <v>464</v>
      </c>
      <c r="B464" s="173"/>
      <c r="C464" s="504"/>
      <c r="D464" s="173"/>
      <c r="E464" s="360"/>
      <c r="F464" s="138"/>
      <c r="G464" s="505"/>
      <c r="H464" s="505"/>
      <c r="I464" s="475"/>
      <c r="J464" s="506"/>
      <c r="K464" s="501"/>
      <c r="L464" s="501"/>
      <c r="M464" s="501"/>
    </row>
    <row r="465" spans="1:13" ht="27" customHeight="1">
      <c r="A465" s="472">
        <v>465</v>
      </c>
      <c r="B465" s="475"/>
      <c r="C465" s="504"/>
      <c r="D465" s="173"/>
      <c r="E465" s="360"/>
      <c r="F465" s="360"/>
      <c r="G465" s="505"/>
      <c r="H465" s="505"/>
      <c r="I465" s="475"/>
      <c r="J465" s="506"/>
      <c r="K465" s="501"/>
      <c r="L465" s="501"/>
      <c r="M465" s="501"/>
    </row>
    <row r="466" spans="1:13" ht="27" customHeight="1">
      <c r="A466" s="472">
        <v>466</v>
      </c>
      <c r="B466" s="173"/>
      <c r="C466" s="504"/>
      <c r="D466" s="173"/>
      <c r="E466" s="360"/>
      <c r="F466" s="138"/>
      <c r="G466" s="505"/>
      <c r="H466" s="475"/>
      <c r="I466" s="475"/>
      <c r="J466" s="506"/>
      <c r="K466" s="501"/>
      <c r="L466" s="501"/>
      <c r="M466" s="501"/>
    </row>
    <row r="467" spans="1:13" ht="27" customHeight="1">
      <c r="A467" s="472">
        <v>467</v>
      </c>
      <c r="B467" s="475"/>
      <c r="C467" s="504"/>
      <c r="D467" s="173"/>
      <c r="E467" s="360"/>
      <c r="F467" s="360"/>
      <c r="G467" s="505"/>
      <c r="H467" s="475"/>
      <c r="I467" s="475"/>
      <c r="J467" s="506"/>
      <c r="K467" s="501"/>
      <c r="L467" s="501"/>
      <c r="M467" s="501"/>
    </row>
    <row r="468" spans="1:13" ht="27" customHeight="1">
      <c r="A468" s="472">
        <v>468</v>
      </c>
      <c r="B468" s="173"/>
      <c r="C468" s="504"/>
      <c r="D468" s="173"/>
      <c r="E468" s="138"/>
      <c r="F468" s="138"/>
      <c r="G468" s="505"/>
      <c r="H468" s="505"/>
      <c r="I468" s="475"/>
      <c r="J468" s="506"/>
      <c r="K468" s="501"/>
      <c r="L468" s="501"/>
      <c r="M468" s="501"/>
    </row>
    <row r="469" spans="1:13" ht="27" customHeight="1">
      <c r="A469" s="472">
        <v>469</v>
      </c>
      <c r="B469" s="475"/>
      <c r="C469" s="504"/>
      <c r="D469" s="173"/>
      <c r="E469" s="360"/>
      <c r="F469" s="360"/>
      <c r="G469" s="505"/>
      <c r="H469" s="505"/>
      <c r="I469" s="475"/>
      <c r="J469" s="506"/>
      <c r="K469" s="501"/>
      <c r="L469" s="501"/>
      <c r="M469" s="501"/>
    </row>
    <row r="470" spans="1:13" ht="27" customHeight="1">
      <c r="A470" s="472">
        <v>470</v>
      </c>
      <c r="B470" s="173"/>
      <c r="C470" s="504"/>
      <c r="D470" s="173"/>
      <c r="E470" s="360"/>
      <c r="F470" s="138"/>
      <c r="G470" s="505"/>
      <c r="H470" s="505"/>
      <c r="I470" s="475"/>
      <c r="J470" s="506"/>
      <c r="K470" s="501"/>
      <c r="L470" s="501"/>
      <c r="M470" s="501"/>
    </row>
    <row r="471" spans="1:13" ht="27" customHeight="1">
      <c r="A471" s="472">
        <v>471</v>
      </c>
      <c r="B471" s="173"/>
      <c r="C471" s="504"/>
      <c r="D471" s="173"/>
      <c r="E471" s="138"/>
      <c r="F471" s="138"/>
      <c r="G471" s="505"/>
      <c r="H471" s="505"/>
      <c r="I471" s="475"/>
      <c r="J471" s="506"/>
      <c r="K471" s="501"/>
      <c r="L471" s="501"/>
      <c r="M471" s="501"/>
    </row>
    <row r="472" spans="1:13" ht="27" customHeight="1">
      <c r="A472" s="472">
        <v>472</v>
      </c>
      <c r="B472" s="475"/>
      <c r="C472" s="504"/>
      <c r="D472" s="173"/>
      <c r="E472" s="138"/>
      <c r="F472" s="138"/>
      <c r="G472" s="505"/>
      <c r="H472" s="505"/>
      <c r="I472" s="475"/>
      <c r="J472" s="506"/>
      <c r="K472" s="501"/>
      <c r="L472" s="501"/>
      <c r="M472" s="501"/>
    </row>
    <row r="473" spans="1:13" ht="27" customHeight="1">
      <c r="A473" s="472">
        <v>473</v>
      </c>
      <c r="B473" s="173"/>
      <c r="C473" s="504"/>
      <c r="D473" s="173"/>
      <c r="E473" s="138"/>
      <c r="F473" s="138"/>
      <c r="G473" s="505"/>
      <c r="H473" s="505"/>
      <c r="I473" s="475"/>
      <c r="J473" s="506"/>
      <c r="K473" s="501"/>
      <c r="L473" s="501"/>
      <c r="M473" s="501"/>
    </row>
    <row r="474" spans="1:13" ht="27" customHeight="1">
      <c r="A474" s="472">
        <v>474</v>
      </c>
      <c r="B474" s="475"/>
      <c r="C474" s="504"/>
      <c r="D474" s="173"/>
      <c r="E474" s="360"/>
      <c r="F474" s="360"/>
      <c r="G474" s="505"/>
      <c r="H474" s="505"/>
      <c r="I474" s="475"/>
      <c r="J474" s="506"/>
      <c r="K474" s="501"/>
      <c r="L474" s="501"/>
      <c r="M474" s="501"/>
    </row>
    <row r="475" spans="1:13" ht="27" customHeight="1">
      <c r="A475" s="472">
        <v>475</v>
      </c>
      <c r="B475" s="475"/>
      <c r="C475" s="504"/>
      <c r="D475" s="173"/>
      <c r="E475" s="360"/>
      <c r="F475" s="360"/>
      <c r="G475" s="505"/>
      <c r="H475" s="505"/>
      <c r="I475" s="475"/>
      <c r="J475" s="506"/>
      <c r="K475" s="501"/>
      <c r="L475" s="501"/>
      <c r="M475" s="501"/>
    </row>
    <row r="476" spans="1:13" ht="27" customHeight="1">
      <c r="A476" s="472">
        <v>476</v>
      </c>
      <c r="B476" s="475"/>
      <c r="C476" s="504"/>
      <c r="D476" s="173"/>
      <c r="E476" s="360"/>
      <c r="F476" s="138"/>
      <c r="G476" s="505"/>
      <c r="H476" s="505"/>
      <c r="I476" s="475"/>
      <c r="J476" s="506"/>
      <c r="K476" s="501"/>
      <c r="L476" s="501"/>
      <c r="M476" s="501"/>
    </row>
    <row r="477" spans="1:13" ht="27" customHeight="1">
      <c r="A477" s="472">
        <v>477</v>
      </c>
      <c r="B477" s="475"/>
      <c r="C477" s="504"/>
      <c r="D477" s="173"/>
      <c r="E477" s="360"/>
      <c r="F477" s="360"/>
      <c r="G477" s="505"/>
      <c r="H477" s="505"/>
      <c r="I477" s="475"/>
      <c r="J477" s="506"/>
      <c r="K477" s="501"/>
      <c r="L477" s="501"/>
      <c r="M477" s="501"/>
    </row>
    <row r="478" spans="1:13" ht="27" customHeight="1">
      <c r="A478" s="472">
        <v>478</v>
      </c>
      <c r="B478" s="475"/>
      <c r="C478" s="504"/>
      <c r="D478" s="173"/>
      <c r="E478" s="360"/>
      <c r="F478" s="360"/>
      <c r="G478" s="505"/>
      <c r="H478" s="505"/>
      <c r="I478" s="475"/>
      <c r="J478" s="506"/>
      <c r="K478" s="501"/>
      <c r="L478" s="501"/>
      <c r="M478" s="501"/>
    </row>
    <row r="479" spans="1:13" ht="27" customHeight="1">
      <c r="A479" s="472">
        <v>479</v>
      </c>
      <c r="B479" s="475"/>
      <c r="C479" s="504"/>
      <c r="D479" s="173"/>
      <c r="E479" s="360"/>
      <c r="F479" s="360"/>
      <c r="G479" s="505"/>
      <c r="H479" s="505"/>
      <c r="I479" s="475"/>
      <c r="J479" s="506"/>
      <c r="K479" s="501"/>
      <c r="L479" s="501"/>
      <c r="M479" s="501"/>
    </row>
    <row r="480" spans="1:13" ht="27" customHeight="1">
      <c r="A480" s="472">
        <v>480</v>
      </c>
      <c r="B480" s="173"/>
      <c r="C480" s="504"/>
      <c r="D480" s="173"/>
      <c r="E480" s="360"/>
      <c r="F480" s="138"/>
      <c r="G480" s="505"/>
      <c r="H480" s="475"/>
      <c r="I480" s="475"/>
      <c r="J480" s="506"/>
      <c r="K480" s="501"/>
      <c r="L480" s="501"/>
      <c r="M480" s="501"/>
    </row>
    <row r="481" spans="1:13" ht="27" customHeight="1">
      <c r="A481" s="472">
        <v>481</v>
      </c>
      <c r="B481" s="173"/>
      <c r="C481" s="504"/>
      <c r="D481" s="173"/>
      <c r="E481" s="138"/>
      <c r="F481" s="138"/>
      <c r="G481" s="505"/>
      <c r="H481" s="475"/>
      <c r="I481" s="475"/>
      <c r="J481" s="506"/>
      <c r="K481" s="501"/>
      <c r="L481" s="501"/>
      <c r="M481" s="501"/>
    </row>
    <row r="482" spans="1:13" ht="27" customHeight="1">
      <c r="A482" s="472">
        <v>482</v>
      </c>
      <c r="B482" s="173"/>
      <c r="C482" s="504"/>
      <c r="D482" s="173"/>
      <c r="E482" s="138"/>
      <c r="F482" s="138"/>
      <c r="G482" s="505"/>
      <c r="H482" s="475"/>
      <c r="I482" s="475"/>
      <c r="J482" s="506"/>
      <c r="K482" s="501"/>
      <c r="L482" s="501"/>
      <c r="M482" s="501"/>
    </row>
    <row r="483" spans="1:13" ht="27" customHeight="1">
      <c r="A483" s="472">
        <v>483</v>
      </c>
      <c r="B483" s="173"/>
      <c r="C483" s="504"/>
      <c r="D483" s="173"/>
      <c r="E483" s="138"/>
      <c r="F483" s="138"/>
      <c r="G483" s="505"/>
      <c r="H483" s="475"/>
      <c r="I483" s="475"/>
      <c r="J483" s="506"/>
      <c r="K483" s="501"/>
      <c r="L483" s="501"/>
      <c r="M483" s="501"/>
    </row>
    <row r="484" spans="1:13" ht="27" customHeight="1">
      <c r="A484" s="472">
        <v>484</v>
      </c>
      <c r="B484" s="173"/>
      <c r="C484" s="504"/>
      <c r="D484" s="173"/>
      <c r="E484" s="360"/>
      <c r="F484" s="138"/>
      <c r="G484" s="505"/>
      <c r="H484" s="475"/>
      <c r="I484" s="475"/>
      <c r="J484" s="506"/>
      <c r="K484" s="501"/>
      <c r="L484" s="501"/>
      <c r="M484" s="501"/>
    </row>
    <row r="485" spans="1:13" ht="27" customHeight="1">
      <c r="A485" s="472">
        <v>485</v>
      </c>
      <c r="B485" s="173"/>
      <c r="C485" s="504"/>
      <c r="D485" s="173"/>
      <c r="E485" s="138"/>
      <c r="F485" s="138"/>
      <c r="G485" s="505"/>
      <c r="H485" s="475"/>
      <c r="I485" s="475"/>
      <c r="J485" s="506"/>
      <c r="K485" s="501"/>
      <c r="L485" s="501"/>
      <c r="M485" s="501"/>
    </row>
    <row r="486" spans="1:13" ht="27" customHeight="1">
      <c r="A486" s="472">
        <v>486</v>
      </c>
      <c r="B486" s="173"/>
      <c r="C486" s="504"/>
      <c r="D486" s="173"/>
      <c r="E486" s="360"/>
      <c r="F486" s="138"/>
      <c r="G486" s="505"/>
      <c r="H486" s="475"/>
      <c r="I486" s="475"/>
      <c r="J486" s="506"/>
      <c r="K486" s="501"/>
      <c r="L486" s="501"/>
      <c r="M486" s="501"/>
    </row>
    <row r="487" spans="1:13" ht="27" customHeight="1">
      <c r="A487" s="472">
        <v>487</v>
      </c>
      <c r="B487" s="173"/>
      <c r="C487" s="504"/>
      <c r="D487" s="173"/>
      <c r="E487" s="138"/>
      <c r="F487" s="138"/>
      <c r="G487" s="505"/>
      <c r="H487" s="475"/>
      <c r="I487" s="475"/>
      <c r="J487" s="506"/>
      <c r="K487" s="501"/>
      <c r="L487" s="501"/>
      <c r="M487" s="501"/>
    </row>
    <row r="488" spans="1:13" ht="27" customHeight="1">
      <c r="A488" s="472">
        <v>488</v>
      </c>
      <c r="B488" s="173"/>
      <c r="C488" s="504"/>
      <c r="D488" s="173"/>
      <c r="E488" s="138"/>
      <c r="F488" s="138"/>
      <c r="G488" s="505"/>
      <c r="H488" s="475"/>
      <c r="I488" s="475"/>
      <c r="J488" s="506"/>
      <c r="K488" s="501"/>
      <c r="L488" s="501"/>
      <c r="M488" s="501"/>
    </row>
    <row r="489" spans="1:13" ht="27" customHeight="1">
      <c r="A489" s="472">
        <v>489</v>
      </c>
      <c r="B489" s="173"/>
      <c r="C489" s="504"/>
      <c r="D489" s="173"/>
      <c r="E489" s="138"/>
      <c r="F489" s="138"/>
      <c r="G489" s="505"/>
      <c r="H489" s="505"/>
      <c r="I489" s="475"/>
      <c r="J489" s="506"/>
      <c r="K489" s="501"/>
      <c r="L489" s="501"/>
      <c r="M489" s="501"/>
    </row>
    <row r="490" spans="1:13" ht="27" customHeight="1">
      <c r="A490" s="472">
        <v>490</v>
      </c>
      <c r="B490" s="173"/>
      <c r="C490" s="504"/>
      <c r="D490" s="173"/>
      <c r="E490" s="138"/>
      <c r="F490" s="138"/>
      <c r="G490" s="505"/>
      <c r="H490" s="475"/>
      <c r="I490" s="475"/>
      <c r="J490" s="506"/>
      <c r="K490" s="501"/>
      <c r="L490" s="501"/>
      <c r="M490" s="501"/>
    </row>
    <row r="491" spans="1:13" ht="27" customHeight="1">
      <c r="A491" s="472">
        <v>491</v>
      </c>
      <c r="B491" s="173"/>
      <c r="C491" s="504"/>
      <c r="D491" s="173"/>
      <c r="E491" s="138"/>
      <c r="F491" s="138"/>
      <c r="G491" s="505"/>
      <c r="H491" s="505"/>
      <c r="I491" s="505"/>
      <c r="J491" s="506"/>
      <c r="K491" s="501"/>
      <c r="L491" s="501"/>
      <c r="M491" s="501"/>
    </row>
    <row r="492" spans="1:13" ht="27" customHeight="1">
      <c r="A492" s="472">
        <v>492</v>
      </c>
      <c r="B492" s="173"/>
      <c r="C492" s="504"/>
      <c r="D492" s="173"/>
      <c r="E492" s="138"/>
      <c r="F492" s="138"/>
      <c r="G492" s="505"/>
      <c r="H492" s="475"/>
      <c r="I492" s="475"/>
      <c r="J492" s="506"/>
      <c r="K492" s="501"/>
      <c r="L492" s="501"/>
      <c r="M492" s="501"/>
    </row>
    <row r="493" spans="1:13" ht="27" customHeight="1">
      <c r="A493" s="472">
        <v>493</v>
      </c>
      <c r="B493" s="173"/>
      <c r="C493" s="504"/>
      <c r="D493" s="173"/>
      <c r="E493" s="138"/>
      <c r="F493" s="138"/>
      <c r="G493" s="505"/>
      <c r="H493" s="505"/>
      <c r="I493" s="505"/>
      <c r="J493" s="506"/>
      <c r="K493" s="501"/>
      <c r="L493" s="501"/>
      <c r="M493" s="501"/>
    </row>
    <row r="494" spans="1:13" ht="27" customHeight="1">
      <c r="A494" s="472">
        <v>494</v>
      </c>
      <c r="B494" s="173"/>
      <c r="C494" s="504"/>
      <c r="D494" s="173"/>
      <c r="E494" s="138"/>
      <c r="F494" s="138"/>
      <c r="G494" s="505"/>
      <c r="H494" s="505"/>
      <c r="I494" s="505"/>
      <c r="J494" s="506"/>
      <c r="K494" s="501"/>
      <c r="L494" s="501"/>
      <c r="M494" s="501"/>
    </row>
    <row r="495" spans="1:13" ht="27" customHeight="1">
      <c r="A495" s="472">
        <v>495</v>
      </c>
      <c r="B495" s="173"/>
      <c r="C495" s="504"/>
      <c r="D495" s="173"/>
      <c r="E495" s="138"/>
      <c r="F495" s="138"/>
      <c r="G495" s="505"/>
      <c r="H495" s="505"/>
      <c r="I495" s="505"/>
      <c r="J495" s="506"/>
      <c r="K495" s="501"/>
      <c r="L495" s="501"/>
      <c r="M495" s="501"/>
    </row>
    <row r="496" spans="1:13" ht="27" customHeight="1">
      <c r="A496" s="472">
        <v>496</v>
      </c>
      <c r="B496" s="173"/>
      <c r="C496" s="504"/>
      <c r="D496" s="173"/>
      <c r="E496" s="138"/>
      <c r="F496" s="138"/>
      <c r="G496" s="505"/>
      <c r="H496" s="505"/>
      <c r="I496" s="505"/>
      <c r="J496" s="506"/>
      <c r="K496" s="501"/>
      <c r="L496" s="501"/>
      <c r="M496" s="501"/>
    </row>
    <row r="497" spans="1:13" ht="27" customHeight="1">
      <c r="A497" s="472">
        <v>497</v>
      </c>
      <c r="B497" s="173"/>
      <c r="C497" s="504"/>
      <c r="D497" s="173"/>
      <c r="E497" s="138"/>
      <c r="F497" s="138"/>
      <c r="H497" s="505"/>
      <c r="I497" s="505"/>
      <c r="J497" s="506"/>
      <c r="K497" s="501"/>
      <c r="L497" s="501"/>
      <c r="M497" s="501"/>
    </row>
    <row r="498" spans="1:13" ht="27" customHeight="1">
      <c r="A498" s="472">
        <v>498</v>
      </c>
      <c r="B498" s="173"/>
      <c r="C498" s="504"/>
      <c r="D498" s="173"/>
      <c r="E498" s="138"/>
      <c r="F498" s="138"/>
      <c r="G498" s="505"/>
      <c r="H498" s="505"/>
      <c r="I498" s="505"/>
      <c r="J498" s="506"/>
      <c r="K498" s="501"/>
      <c r="L498" s="501"/>
      <c r="M498" s="501"/>
    </row>
    <row r="499" spans="1:13" ht="27" customHeight="1">
      <c r="A499" s="472">
        <v>499</v>
      </c>
      <c r="B499" s="173"/>
      <c r="C499" s="504"/>
      <c r="D499" s="173"/>
      <c r="E499" s="138"/>
      <c r="F499" s="138"/>
      <c r="G499" s="505"/>
      <c r="H499" s="505"/>
      <c r="I499" s="505"/>
      <c r="J499" s="506"/>
      <c r="K499" s="501"/>
      <c r="L499" s="501"/>
      <c r="M499" s="501"/>
    </row>
    <row r="500" spans="1:13" ht="27" customHeight="1">
      <c r="A500" s="472">
        <v>500</v>
      </c>
      <c r="B500" s="173"/>
      <c r="C500" s="504"/>
      <c r="D500" s="173"/>
      <c r="E500" s="138"/>
      <c r="F500" s="138"/>
      <c r="G500" s="505"/>
      <c r="H500" s="505"/>
      <c r="I500" s="505"/>
      <c r="J500" s="506"/>
      <c r="K500" s="501"/>
      <c r="L500" s="501"/>
      <c r="M500" s="501"/>
    </row>
    <row r="501" spans="1:13" ht="27" customHeight="1">
      <c r="A501" s="472">
        <v>501</v>
      </c>
      <c r="B501" s="173"/>
      <c r="C501" s="504"/>
      <c r="D501" s="173"/>
      <c r="E501" s="138"/>
      <c r="F501" s="138"/>
      <c r="G501" s="505"/>
      <c r="H501" s="505"/>
      <c r="I501" s="505"/>
      <c r="J501" s="506"/>
      <c r="K501" s="501"/>
      <c r="L501" s="501"/>
      <c r="M501" s="501"/>
    </row>
    <row r="502" spans="1:13" ht="27" customHeight="1">
      <c r="A502" s="472">
        <v>502</v>
      </c>
      <c r="B502" s="173"/>
      <c r="C502" s="504"/>
      <c r="D502" s="173"/>
      <c r="E502" s="138"/>
      <c r="F502" s="138"/>
      <c r="G502" s="505"/>
      <c r="H502" s="505"/>
      <c r="I502" s="505"/>
      <c r="J502" s="506"/>
      <c r="K502" s="501"/>
      <c r="L502" s="501"/>
      <c r="M502" s="501"/>
    </row>
    <row r="503" spans="1:13" ht="27" customHeight="1">
      <c r="A503" s="472">
        <v>503</v>
      </c>
      <c r="B503" s="173"/>
      <c r="C503" s="504"/>
      <c r="D503" s="173"/>
      <c r="E503" s="138"/>
      <c r="F503" s="138"/>
      <c r="G503" s="505"/>
      <c r="H503" s="505"/>
      <c r="I503" s="505"/>
      <c r="J503" s="506"/>
      <c r="K503" s="501"/>
      <c r="L503" s="501"/>
      <c r="M503" s="501"/>
    </row>
    <row r="504" spans="1:13" ht="27" customHeight="1">
      <c r="A504" s="472">
        <v>504</v>
      </c>
      <c r="B504" s="173"/>
      <c r="C504" s="504"/>
      <c r="D504" s="173"/>
      <c r="E504" s="138"/>
      <c r="F504" s="138"/>
      <c r="G504" s="505"/>
      <c r="H504" s="475"/>
      <c r="I504" s="475"/>
      <c r="J504" s="506"/>
      <c r="K504" s="501"/>
      <c r="L504" s="501"/>
      <c r="M504" s="501"/>
    </row>
    <row r="505" spans="1:13" ht="27" customHeight="1">
      <c r="A505" s="472">
        <v>505</v>
      </c>
      <c r="B505" s="173"/>
      <c r="C505" s="504"/>
      <c r="D505" s="173"/>
      <c r="E505" s="138"/>
      <c r="F505" s="138"/>
      <c r="G505" s="505"/>
      <c r="H505" s="505"/>
      <c r="I505" s="475"/>
      <c r="J505" s="506"/>
      <c r="K505" s="501"/>
      <c r="L505" s="501"/>
      <c r="M505" s="501"/>
    </row>
    <row r="506" spans="1:13" ht="27" customHeight="1">
      <c r="A506" s="472">
        <v>506</v>
      </c>
      <c r="B506" s="173"/>
      <c r="C506" s="504"/>
      <c r="D506" s="173"/>
      <c r="E506" s="138"/>
      <c r="F506" s="138"/>
      <c r="G506" s="505"/>
      <c r="H506" s="475"/>
      <c r="I506" s="475"/>
      <c r="J506" s="506"/>
      <c r="K506" s="501"/>
      <c r="L506" s="501"/>
      <c r="M506" s="501"/>
    </row>
    <row r="507" spans="1:13" ht="27" customHeight="1">
      <c r="A507" s="472">
        <v>507</v>
      </c>
      <c r="B507" s="173"/>
      <c r="C507" s="504"/>
      <c r="D507" s="173"/>
      <c r="E507" s="138"/>
      <c r="F507" s="138"/>
      <c r="G507" s="505"/>
      <c r="H507" s="505"/>
      <c r="I507" s="505"/>
      <c r="J507" s="506"/>
      <c r="K507" s="501"/>
      <c r="L507" s="501"/>
      <c r="M507" s="501"/>
    </row>
    <row r="508" spans="1:13" ht="27" customHeight="1">
      <c r="A508" s="472">
        <v>508</v>
      </c>
      <c r="B508" s="173"/>
      <c r="C508" s="504"/>
      <c r="D508" s="173"/>
      <c r="E508" s="138"/>
      <c r="F508" s="138"/>
      <c r="G508" s="505"/>
      <c r="H508" s="505"/>
      <c r="I508" s="505"/>
      <c r="J508" s="506"/>
      <c r="K508" s="501"/>
      <c r="L508" s="501"/>
      <c r="M508" s="501"/>
    </row>
    <row r="509" spans="1:13" ht="27" customHeight="1">
      <c r="A509" s="472">
        <v>509</v>
      </c>
      <c r="B509" s="173"/>
      <c r="C509" s="504"/>
      <c r="D509" s="173"/>
      <c r="E509" s="360"/>
      <c r="F509" s="138"/>
      <c r="G509" s="505"/>
      <c r="H509" s="505"/>
      <c r="I509" s="505"/>
      <c r="J509" s="506"/>
      <c r="K509" s="501"/>
      <c r="L509" s="501"/>
      <c r="M509" s="501"/>
    </row>
    <row r="510" spans="1:13" ht="27" customHeight="1">
      <c r="A510" s="472">
        <v>510</v>
      </c>
      <c r="B510" s="173"/>
      <c r="C510" s="504"/>
      <c r="D510" s="173"/>
      <c r="E510" s="138"/>
      <c r="F510" s="138"/>
      <c r="G510" s="505"/>
      <c r="H510" s="505"/>
      <c r="I510" s="505"/>
      <c r="J510" s="506"/>
      <c r="K510" s="501"/>
      <c r="L510" s="501"/>
      <c r="M510" s="501"/>
    </row>
    <row r="511" spans="1:13" ht="27" customHeight="1">
      <c r="A511" s="472">
        <v>511</v>
      </c>
      <c r="B511" s="173"/>
      <c r="C511" s="504"/>
      <c r="D511" s="173"/>
      <c r="E511" s="138"/>
      <c r="F511" s="138"/>
      <c r="G511" s="505"/>
      <c r="H511" s="505"/>
      <c r="I511" s="505"/>
      <c r="J511" s="506"/>
      <c r="K511" s="501"/>
      <c r="L511" s="501"/>
      <c r="M511" s="501"/>
    </row>
    <row r="512" spans="1:13" ht="27" customHeight="1">
      <c r="A512" s="472">
        <v>512</v>
      </c>
      <c r="B512" s="173"/>
      <c r="C512" s="504"/>
      <c r="D512" s="173"/>
      <c r="E512" s="360"/>
      <c r="F512" s="138"/>
      <c r="G512" s="505"/>
      <c r="H512" s="505"/>
      <c r="I512" s="475"/>
      <c r="J512" s="506"/>
      <c r="K512" s="501"/>
      <c r="L512" s="501"/>
      <c r="M512" s="501"/>
    </row>
    <row r="513" spans="1:13" ht="27" customHeight="1">
      <c r="A513" s="472">
        <v>513</v>
      </c>
      <c r="B513" s="173"/>
      <c r="C513" s="504"/>
      <c r="D513" s="173"/>
      <c r="E513" s="360"/>
      <c r="F513" s="138"/>
      <c r="G513" s="505"/>
      <c r="H513" s="505"/>
      <c r="I513" s="475"/>
      <c r="J513" s="506"/>
      <c r="K513" s="501"/>
      <c r="L513" s="501"/>
      <c r="M513" s="501"/>
    </row>
    <row r="514" spans="1:13" ht="27" customHeight="1">
      <c r="A514" s="472">
        <v>514</v>
      </c>
      <c r="B514" s="173"/>
      <c r="C514" s="504"/>
      <c r="D514" s="173"/>
      <c r="E514" s="138"/>
      <c r="F514" s="138"/>
      <c r="G514" s="505"/>
      <c r="H514" s="475"/>
      <c r="I514" s="475"/>
      <c r="J514" s="506"/>
      <c r="K514" s="501"/>
      <c r="L514" s="501"/>
      <c r="M514" s="501"/>
    </row>
    <row r="515" spans="1:13" ht="27" customHeight="1">
      <c r="A515" s="472">
        <v>515</v>
      </c>
      <c r="B515" s="173"/>
      <c r="C515" s="504"/>
      <c r="D515" s="173"/>
      <c r="E515" s="138"/>
      <c r="F515" s="138"/>
      <c r="G515" s="505"/>
      <c r="H515" s="505"/>
      <c r="I515" s="475"/>
      <c r="J515" s="506"/>
      <c r="K515" s="501"/>
      <c r="L515" s="501"/>
      <c r="M515" s="501"/>
    </row>
    <row r="516" spans="1:13" ht="27" customHeight="1">
      <c r="A516" s="472">
        <v>516</v>
      </c>
      <c r="B516" s="173"/>
      <c r="C516" s="504"/>
      <c r="D516" s="173"/>
      <c r="E516" s="138"/>
      <c r="F516" s="138"/>
      <c r="G516" s="505"/>
      <c r="H516" s="505"/>
      <c r="I516" s="475"/>
      <c r="J516" s="506"/>
      <c r="K516" s="501"/>
      <c r="L516" s="501"/>
      <c r="M516" s="501"/>
    </row>
    <row r="517" spans="1:13" ht="27" customHeight="1">
      <c r="A517" s="472">
        <v>517</v>
      </c>
      <c r="B517" s="173"/>
      <c r="C517" s="504"/>
      <c r="D517" s="173"/>
      <c r="E517" s="360"/>
      <c r="F517" s="138"/>
      <c r="G517" s="505"/>
      <c r="H517" s="505"/>
      <c r="I517" s="475"/>
      <c r="J517" s="506"/>
      <c r="K517" s="501"/>
      <c r="L517" s="501"/>
      <c r="M517" s="501"/>
    </row>
    <row r="518" spans="1:13" ht="27" customHeight="1">
      <c r="A518" s="472">
        <v>518</v>
      </c>
      <c r="B518" s="173"/>
      <c r="C518" s="504"/>
      <c r="D518" s="173"/>
      <c r="E518" s="138"/>
      <c r="F518" s="138"/>
      <c r="G518" s="505"/>
      <c r="H518" s="475"/>
      <c r="I518" s="475"/>
      <c r="J518" s="506"/>
      <c r="K518" s="501"/>
      <c r="L518" s="501"/>
      <c r="M518" s="501"/>
    </row>
    <row r="519" spans="1:13" ht="27" customHeight="1">
      <c r="A519" s="472">
        <v>519</v>
      </c>
      <c r="B519" s="173"/>
      <c r="C519" s="504"/>
      <c r="D519" s="173"/>
      <c r="E519" s="138"/>
      <c r="F519" s="138"/>
      <c r="G519" s="505"/>
      <c r="H519" s="475"/>
      <c r="I519" s="475"/>
      <c r="J519" s="506"/>
      <c r="K519" s="501"/>
      <c r="L519" s="501"/>
      <c r="M519" s="501"/>
    </row>
    <row r="520" spans="1:13" ht="27" customHeight="1">
      <c r="A520" s="472">
        <v>520</v>
      </c>
      <c r="B520" s="173"/>
      <c r="C520" s="504"/>
      <c r="D520" s="173"/>
      <c r="E520" s="138"/>
      <c r="F520" s="138"/>
      <c r="G520" s="505"/>
      <c r="H520" s="475"/>
      <c r="I520" s="475"/>
      <c r="J520" s="506"/>
      <c r="K520" s="501"/>
      <c r="L520" s="501"/>
      <c r="M520" s="501"/>
    </row>
    <row r="521" spans="1:13" ht="27" customHeight="1">
      <c r="A521" s="472">
        <v>521</v>
      </c>
      <c r="B521" s="173"/>
      <c r="C521" s="504"/>
      <c r="D521" s="173"/>
      <c r="E521" s="138"/>
      <c r="F521" s="138"/>
      <c r="G521" s="505"/>
      <c r="H521" s="505"/>
      <c r="I521" s="505"/>
      <c r="J521" s="506"/>
      <c r="K521" s="501"/>
      <c r="L521" s="501"/>
      <c r="M521" s="501"/>
    </row>
    <row r="522" spans="1:13" ht="27" customHeight="1">
      <c r="A522" s="472">
        <v>522</v>
      </c>
      <c r="B522" s="173"/>
      <c r="C522" s="504"/>
      <c r="D522" s="173"/>
      <c r="E522" s="138"/>
      <c r="F522" s="138"/>
      <c r="G522" s="505"/>
      <c r="H522" s="505"/>
      <c r="I522" s="505"/>
      <c r="J522" s="506"/>
      <c r="K522" s="501"/>
      <c r="L522" s="501"/>
      <c r="M522" s="501"/>
    </row>
    <row r="523" spans="1:13" ht="27" customHeight="1">
      <c r="A523" s="472">
        <v>523</v>
      </c>
      <c r="B523" s="173"/>
      <c r="C523" s="504"/>
      <c r="D523" s="173"/>
      <c r="E523" s="138"/>
      <c r="F523" s="138"/>
      <c r="G523" s="505"/>
      <c r="H523" s="505"/>
      <c r="I523" s="475"/>
      <c r="J523" s="506"/>
      <c r="K523" s="501"/>
      <c r="L523" s="501"/>
      <c r="M523" s="501"/>
    </row>
    <row r="524" spans="1:13" ht="27" customHeight="1">
      <c r="A524" s="472">
        <v>524</v>
      </c>
      <c r="B524" s="173"/>
      <c r="C524" s="504"/>
      <c r="D524" s="173"/>
      <c r="E524" s="138"/>
      <c r="F524" s="138"/>
      <c r="G524" s="505"/>
      <c r="H524" s="505"/>
      <c r="I524" s="475"/>
      <c r="J524" s="506"/>
      <c r="K524" s="501"/>
      <c r="L524" s="501"/>
      <c r="M524" s="501"/>
    </row>
    <row r="525" spans="1:13" ht="27" customHeight="1">
      <c r="A525" s="472">
        <v>525</v>
      </c>
      <c r="B525" s="173"/>
      <c r="C525" s="504"/>
      <c r="D525" s="173"/>
      <c r="E525" s="138"/>
      <c r="F525" s="138"/>
      <c r="G525" s="505"/>
      <c r="H525" s="505"/>
      <c r="I525" s="475"/>
      <c r="J525" s="506"/>
      <c r="K525" s="501"/>
      <c r="L525" s="501"/>
      <c r="M525" s="501"/>
    </row>
    <row r="526" spans="1:13" ht="27" customHeight="1">
      <c r="A526" s="472">
        <v>526</v>
      </c>
      <c r="B526" s="173"/>
      <c r="C526" s="504"/>
      <c r="D526" s="173"/>
      <c r="E526" s="138"/>
      <c r="F526" s="138"/>
      <c r="G526" s="505"/>
      <c r="H526" s="505"/>
      <c r="I526" s="475"/>
      <c r="J526" s="506"/>
      <c r="K526" s="501"/>
      <c r="L526" s="501"/>
      <c r="M526" s="501"/>
    </row>
    <row r="527" spans="1:13" ht="27" customHeight="1">
      <c r="A527" s="472">
        <v>527</v>
      </c>
      <c r="B527" s="173"/>
      <c r="C527" s="504"/>
      <c r="D527" s="173"/>
      <c r="E527" s="138"/>
      <c r="F527" s="138"/>
      <c r="H527" s="505"/>
      <c r="I527" s="505"/>
      <c r="J527" s="506"/>
      <c r="K527" s="501"/>
      <c r="L527" s="501"/>
      <c r="M527" s="501"/>
    </row>
    <row r="528" spans="1:13" ht="27" customHeight="1">
      <c r="A528" s="472">
        <v>528</v>
      </c>
      <c r="B528" s="173"/>
      <c r="C528" s="504"/>
      <c r="D528" s="173"/>
      <c r="E528" s="138"/>
      <c r="F528" s="138"/>
      <c r="G528" s="505"/>
      <c r="H528" s="505"/>
      <c r="I528" s="505"/>
      <c r="J528" s="506"/>
      <c r="K528" s="501"/>
      <c r="L528" s="501"/>
      <c r="M528" s="501"/>
    </row>
    <row r="529" spans="1:13" ht="27" customHeight="1">
      <c r="A529" s="472">
        <v>529</v>
      </c>
      <c r="B529" s="173"/>
      <c r="C529" s="504"/>
      <c r="D529" s="173"/>
      <c r="E529" s="138"/>
      <c r="F529" s="138"/>
      <c r="G529" s="505"/>
      <c r="H529" s="505"/>
      <c r="I529" s="505"/>
      <c r="J529" s="506"/>
      <c r="K529" s="501"/>
      <c r="L529" s="501"/>
      <c r="M529" s="501"/>
    </row>
    <row r="530" spans="1:13" ht="27" customHeight="1">
      <c r="A530" s="472">
        <v>530</v>
      </c>
      <c r="B530" s="173"/>
      <c r="C530" s="504"/>
      <c r="D530" s="173"/>
      <c r="E530" s="138"/>
      <c r="F530" s="138"/>
      <c r="G530" s="505"/>
      <c r="H530" s="505"/>
      <c r="I530" s="505"/>
      <c r="J530" s="506"/>
      <c r="K530" s="501"/>
      <c r="L530" s="501"/>
      <c r="M530" s="501"/>
    </row>
    <row r="531" spans="1:13" ht="27" customHeight="1">
      <c r="A531" s="472">
        <v>531</v>
      </c>
      <c r="B531" s="173"/>
      <c r="C531" s="504"/>
      <c r="D531" s="173"/>
      <c r="E531" s="138"/>
      <c r="F531" s="138"/>
      <c r="G531" s="505"/>
      <c r="H531" s="505"/>
      <c r="I531" s="505"/>
      <c r="J531" s="506"/>
      <c r="K531" s="501"/>
      <c r="L531" s="501"/>
      <c r="M531" s="501"/>
    </row>
    <row r="532" spans="1:13" ht="27" customHeight="1">
      <c r="A532" s="472">
        <v>532</v>
      </c>
      <c r="B532" s="173"/>
      <c r="C532" s="504"/>
      <c r="D532" s="173"/>
      <c r="E532" s="138"/>
      <c r="F532" s="138"/>
      <c r="G532" s="505"/>
      <c r="H532" s="505"/>
      <c r="I532" s="505"/>
      <c r="J532" s="506"/>
      <c r="K532" s="501"/>
      <c r="L532" s="501"/>
      <c r="M532" s="501"/>
    </row>
    <row r="533" spans="1:13" ht="27" customHeight="1">
      <c r="A533" s="472">
        <v>533</v>
      </c>
      <c r="B533" s="173"/>
      <c r="C533" s="504"/>
      <c r="D533" s="173"/>
      <c r="E533" s="138"/>
      <c r="F533" s="138"/>
      <c r="G533" s="505"/>
      <c r="H533" s="505"/>
      <c r="I533" s="505"/>
      <c r="J533" s="506"/>
      <c r="K533" s="501"/>
      <c r="L533" s="501"/>
      <c r="M533" s="501"/>
    </row>
    <row r="534" spans="1:13" ht="27" customHeight="1">
      <c r="A534" s="472">
        <v>534</v>
      </c>
      <c r="B534" s="173"/>
      <c r="C534" s="504"/>
      <c r="D534" s="173"/>
      <c r="E534" s="138"/>
      <c r="F534" s="138"/>
      <c r="G534" s="505"/>
      <c r="H534" s="505"/>
      <c r="I534" s="505"/>
      <c r="J534" s="506"/>
      <c r="K534" s="501"/>
      <c r="L534" s="501"/>
      <c r="M534" s="501"/>
    </row>
    <row r="535" spans="1:13" ht="27" customHeight="1">
      <c r="A535" s="472">
        <v>535</v>
      </c>
      <c r="B535" s="173"/>
      <c r="C535" s="504"/>
      <c r="D535" s="173"/>
      <c r="E535" s="138"/>
      <c r="F535" s="138"/>
      <c r="G535" s="505"/>
      <c r="H535" s="505"/>
      <c r="I535" s="505"/>
      <c r="J535" s="506"/>
      <c r="K535" s="501"/>
      <c r="L535" s="501"/>
      <c r="M535" s="501"/>
    </row>
    <row r="536" spans="1:13" ht="27" customHeight="1">
      <c r="A536" s="472">
        <v>536</v>
      </c>
      <c r="B536" s="173"/>
      <c r="C536" s="504"/>
      <c r="D536" s="173"/>
      <c r="E536" s="138"/>
      <c r="F536" s="138"/>
      <c r="G536" s="505"/>
      <c r="H536" s="505"/>
      <c r="I536" s="505"/>
      <c r="J536" s="506"/>
      <c r="K536" s="501"/>
      <c r="L536" s="501"/>
      <c r="M536" s="501"/>
    </row>
    <row r="537" spans="1:13" ht="27" customHeight="1">
      <c r="A537" s="472">
        <v>537</v>
      </c>
      <c r="B537" s="173"/>
      <c r="C537" s="504"/>
      <c r="D537" s="173"/>
      <c r="E537" s="138"/>
      <c r="F537" s="138"/>
      <c r="G537" s="505"/>
      <c r="H537" s="505"/>
      <c r="I537" s="505"/>
      <c r="J537" s="506"/>
      <c r="K537" s="501"/>
      <c r="L537" s="501"/>
      <c r="M537" s="501"/>
    </row>
    <row r="538" spans="1:13" ht="27" customHeight="1">
      <c r="A538" s="472">
        <v>538</v>
      </c>
      <c r="B538" s="173"/>
      <c r="C538" s="504"/>
      <c r="D538" s="173"/>
      <c r="E538" s="138"/>
      <c r="F538" s="138"/>
      <c r="G538" s="505"/>
      <c r="H538" s="505"/>
      <c r="I538" s="505"/>
      <c r="J538" s="506"/>
      <c r="K538" s="501"/>
      <c r="L538" s="501"/>
      <c r="M538" s="501"/>
    </row>
    <row r="539" spans="1:13" ht="27" customHeight="1">
      <c r="A539" s="472">
        <v>539</v>
      </c>
      <c r="B539" s="173"/>
      <c r="C539" s="504"/>
      <c r="D539" s="173"/>
      <c r="E539" s="138"/>
      <c r="F539" s="138"/>
      <c r="G539" s="505"/>
      <c r="H539" s="505"/>
      <c r="I539" s="505"/>
      <c r="J539" s="506"/>
      <c r="K539" s="501"/>
      <c r="L539" s="501"/>
      <c r="M539" s="501"/>
    </row>
    <row r="540" spans="1:13" ht="27" customHeight="1">
      <c r="A540" s="472">
        <v>540</v>
      </c>
      <c r="B540" s="173"/>
      <c r="C540" s="504"/>
      <c r="D540" s="173"/>
      <c r="E540" s="138"/>
      <c r="F540" s="138"/>
      <c r="G540" s="505"/>
      <c r="H540" s="505"/>
      <c r="I540" s="505"/>
      <c r="J540" s="506"/>
      <c r="K540" s="501"/>
      <c r="L540" s="501"/>
      <c r="M540" s="501"/>
    </row>
    <row r="541" spans="1:13" ht="27" customHeight="1">
      <c r="A541" s="472">
        <v>541</v>
      </c>
      <c r="B541" s="173"/>
      <c r="C541" s="504"/>
      <c r="D541" s="173"/>
      <c r="E541" s="138"/>
      <c r="F541" s="138"/>
      <c r="G541" s="505"/>
      <c r="H541" s="505"/>
      <c r="I541" s="505"/>
      <c r="J541" s="506"/>
      <c r="K541" s="501"/>
      <c r="L541" s="501"/>
      <c r="M541" s="501"/>
    </row>
    <row r="542" spans="1:13" ht="27" customHeight="1">
      <c r="A542" s="472">
        <v>542</v>
      </c>
      <c r="B542" s="173"/>
      <c r="C542" s="504"/>
      <c r="D542" s="173"/>
      <c r="E542" s="138"/>
      <c r="F542" s="138"/>
      <c r="G542" s="505"/>
      <c r="H542" s="505"/>
      <c r="I542" s="505"/>
      <c r="J542" s="506"/>
      <c r="K542" s="501"/>
      <c r="L542" s="501"/>
      <c r="M542" s="501"/>
    </row>
    <row r="543" spans="1:13" ht="27" customHeight="1">
      <c r="A543" s="472">
        <v>543</v>
      </c>
      <c r="B543" s="173"/>
      <c r="C543" s="504"/>
      <c r="D543" s="173"/>
      <c r="E543" s="138"/>
      <c r="F543" s="138"/>
      <c r="G543" s="505"/>
      <c r="H543" s="505"/>
      <c r="I543" s="505"/>
      <c r="J543" s="506"/>
      <c r="K543" s="501"/>
      <c r="L543" s="501"/>
      <c r="M543" s="501"/>
    </row>
    <row r="544" spans="1:13" ht="27" customHeight="1">
      <c r="A544" s="472">
        <v>544</v>
      </c>
      <c r="B544" s="173"/>
      <c r="C544" s="504"/>
      <c r="D544" s="173"/>
      <c r="E544" s="138"/>
      <c r="F544" s="138"/>
      <c r="G544" s="505"/>
      <c r="H544" s="505"/>
      <c r="I544" s="505"/>
      <c r="J544" s="506"/>
      <c r="K544" s="501"/>
      <c r="L544" s="501"/>
      <c r="M544" s="501"/>
    </row>
    <row r="545" spans="1:13" ht="27" customHeight="1">
      <c r="A545" s="472">
        <v>545</v>
      </c>
      <c r="B545" s="173"/>
      <c r="C545" s="504"/>
      <c r="D545" s="173"/>
      <c r="E545" s="138"/>
      <c r="F545" s="138"/>
      <c r="G545" s="505"/>
      <c r="H545" s="505"/>
      <c r="I545" s="505"/>
      <c r="J545" s="506"/>
      <c r="K545" s="501"/>
      <c r="L545" s="501"/>
      <c r="M545" s="501"/>
    </row>
    <row r="546" spans="1:13" ht="27" customHeight="1">
      <c r="A546" s="472">
        <v>546</v>
      </c>
      <c r="B546" s="173"/>
      <c r="C546" s="504"/>
      <c r="D546" s="173"/>
      <c r="E546" s="138"/>
      <c r="F546" s="138"/>
      <c r="G546" s="505"/>
      <c r="H546" s="505"/>
      <c r="I546" s="505"/>
      <c r="J546" s="506"/>
      <c r="K546" s="501"/>
      <c r="L546" s="501"/>
      <c r="M546" s="501"/>
    </row>
    <row r="547" spans="1:13" ht="27" customHeight="1">
      <c r="A547" s="472">
        <v>547</v>
      </c>
      <c r="B547" s="173"/>
      <c r="C547" s="504"/>
      <c r="D547" s="173"/>
      <c r="E547" s="138"/>
      <c r="F547" s="138"/>
      <c r="G547" s="505"/>
      <c r="H547" s="505"/>
      <c r="I547" s="505"/>
      <c r="J547" s="506"/>
      <c r="K547" s="501"/>
      <c r="L547" s="501"/>
      <c r="M547" s="501"/>
    </row>
    <row r="548" spans="1:13" ht="27" customHeight="1">
      <c r="A548" s="472">
        <v>548</v>
      </c>
      <c r="B548" s="173"/>
      <c r="C548" s="504"/>
      <c r="D548" s="173"/>
      <c r="E548" s="138"/>
      <c r="F548" s="138"/>
      <c r="G548" s="505"/>
      <c r="H548" s="505"/>
      <c r="I548" s="505"/>
      <c r="J548" s="506"/>
      <c r="K548" s="501"/>
      <c r="L548" s="501"/>
      <c r="M548" s="501"/>
    </row>
    <row r="549" spans="1:13" ht="27" customHeight="1">
      <c r="A549" s="472">
        <v>549</v>
      </c>
      <c r="B549" s="173"/>
      <c r="C549" s="504"/>
      <c r="D549" s="173"/>
      <c r="E549" s="138"/>
      <c r="F549" s="138"/>
      <c r="G549" s="505"/>
      <c r="H549" s="505"/>
      <c r="I549" s="505"/>
      <c r="J549" s="506"/>
      <c r="K549" s="501"/>
      <c r="L549" s="501"/>
      <c r="M549" s="501"/>
    </row>
    <row r="550" spans="1:13" ht="27" customHeight="1">
      <c r="A550" s="472">
        <v>550</v>
      </c>
      <c r="B550" s="173"/>
      <c r="C550" s="504"/>
      <c r="D550" s="173"/>
      <c r="E550" s="138"/>
      <c r="F550" s="138"/>
      <c r="G550" s="505"/>
      <c r="H550" s="505"/>
      <c r="I550" s="505"/>
      <c r="J550" s="506"/>
      <c r="K550" s="501"/>
      <c r="L550" s="501"/>
      <c r="M550" s="501"/>
    </row>
    <row r="551" spans="1:13" ht="27" customHeight="1">
      <c r="A551" s="472">
        <v>551</v>
      </c>
      <c r="B551" s="173"/>
      <c r="C551" s="504"/>
      <c r="D551" s="173"/>
      <c r="E551" s="138"/>
      <c r="F551" s="138"/>
      <c r="G551" s="505"/>
      <c r="H551" s="505"/>
      <c r="I551" s="505"/>
      <c r="J551" s="506"/>
      <c r="K551" s="501"/>
      <c r="L551" s="501"/>
      <c r="M551" s="501"/>
    </row>
    <row r="552" spans="1:13" ht="27" customHeight="1">
      <c r="A552" s="472">
        <v>552</v>
      </c>
      <c r="B552" s="173"/>
      <c r="C552" s="504"/>
      <c r="D552" s="173"/>
      <c r="E552" s="138"/>
      <c r="F552" s="138"/>
      <c r="G552" s="505"/>
      <c r="H552" s="505"/>
      <c r="I552" s="505"/>
      <c r="J552" s="506"/>
      <c r="K552" s="501"/>
      <c r="L552" s="501"/>
      <c r="M552" s="501"/>
    </row>
    <row r="553" spans="1:13" ht="27" customHeight="1">
      <c r="A553" s="472">
        <v>553</v>
      </c>
      <c r="B553" s="173"/>
      <c r="C553" s="504"/>
      <c r="D553" s="173"/>
      <c r="E553" s="138"/>
      <c r="F553" s="138"/>
      <c r="G553" s="505"/>
      <c r="H553" s="505"/>
      <c r="I553" s="505"/>
      <c r="J553" s="506"/>
      <c r="K553" s="501"/>
      <c r="L553" s="501"/>
      <c r="M553" s="501"/>
    </row>
    <row r="554" spans="1:13" ht="27" customHeight="1">
      <c r="A554" s="472">
        <v>554</v>
      </c>
      <c r="B554" s="173"/>
      <c r="C554" s="504"/>
      <c r="D554" s="173"/>
      <c r="E554" s="138"/>
      <c r="F554" s="138"/>
      <c r="G554" s="505"/>
      <c r="H554" s="505"/>
      <c r="I554" s="505"/>
      <c r="J554" s="506"/>
      <c r="K554" s="501"/>
      <c r="L554" s="501"/>
      <c r="M554" s="501"/>
    </row>
    <row r="555" spans="1:13" ht="27" customHeight="1">
      <c r="A555" s="472">
        <v>555</v>
      </c>
      <c r="B555" s="173"/>
      <c r="C555" s="504"/>
      <c r="D555" s="173"/>
      <c r="E555" s="138"/>
      <c r="F555" s="138"/>
      <c r="G555" s="505"/>
      <c r="H555" s="505"/>
      <c r="I555" s="505"/>
      <c r="J555" s="506"/>
      <c r="K555" s="501"/>
      <c r="L555" s="501"/>
      <c r="M555" s="501"/>
    </row>
    <row r="556" spans="1:13" ht="27" customHeight="1">
      <c r="A556" s="472">
        <v>556</v>
      </c>
      <c r="B556" s="173"/>
      <c r="C556" s="504"/>
      <c r="D556" s="173"/>
      <c r="E556" s="138"/>
      <c r="F556" s="138"/>
      <c r="G556" s="505"/>
      <c r="H556" s="505"/>
      <c r="I556" s="505"/>
      <c r="J556" s="506"/>
      <c r="K556" s="501"/>
      <c r="L556" s="501"/>
      <c r="M556" s="501"/>
    </row>
    <row r="557" spans="1:13" ht="27" customHeight="1">
      <c r="A557" s="472">
        <v>557</v>
      </c>
      <c r="B557" s="173"/>
      <c r="C557" s="504"/>
      <c r="D557" s="173"/>
      <c r="E557" s="138"/>
      <c r="F557" s="138"/>
      <c r="G557" s="505"/>
      <c r="H557" s="505"/>
      <c r="I557" s="505"/>
      <c r="J557" s="506"/>
      <c r="K557" s="501"/>
      <c r="L557" s="501"/>
      <c r="M557" s="501"/>
    </row>
    <row r="558" spans="1:13" ht="27" customHeight="1">
      <c r="A558" s="472">
        <v>558</v>
      </c>
      <c r="B558" s="173"/>
      <c r="C558" s="504"/>
      <c r="D558" s="173"/>
      <c r="E558" s="138"/>
      <c r="F558" s="138"/>
      <c r="G558" s="505"/>
      <c r="H558" s="505"/>
      <c r="I558" s="505"/>
      <c r="J558" s="506"/>
      <c r="K558" s="501"/>
      <c r="L558" s="501"/>
      <c r="M558" s="501"/>
    </row>
    <row r="559" spans="1:13" ht="27" customHeight="1">
      <c r="A559" s="472">
        <v>559</v>
      </c>
      <c r="B559" s="173"/>
      <c r="C559" s="504"/>
      <c r="D559" s="173"/>
      <c r="E559" s="138"/>
      <c r="F559" s="138"/>
      <c r="G559" s="505"/>
      <c r="H559" s="505"/>
      <c r="I559" s="505"/>
      <c r="J559" s="506"/>
      <c r="K559" s="501"/>
      <c r="L559" s="501"/>
      <c r="M559" s="501"/>
    </row>
    <row r="560" spans="1:13" ht="27" customHeight="1">
      <c r="A560" s="472">
        <v>560</v>
      </c>
      <c r="B560" s="173"/>
      <c r="C560" s="504"/>
      <c r="D560" s="173"/>
      <c r="E560" s="138"/>
      <c r="F560" s="138"/>
      <c r="G560" s="505"/>
      <c r="H560" s="505"/>
      <c r="I560" s="505"/>
      <c r="J560" s="506"/>
      <c r="K560" s="501"/>
      <c r="L560" s="501"/>
      <c r="M560" s="501"/>
    </row>
    <row r="561" spans="1:13" ht="27" customHeight="1">
      <c r="A561" s="472">
        <v>561</v>
      </c>
      <c r="B561" s="173"/>
      <c r="C561" s="504"/>
      <c r="D561" s="173"/>
      <c r="E561" s="138"/>
      <c r="F561" s="138"/>
      <c r="G561" s="505"/>
      <c r="H561" s="505"/>
      <c r="I561" s="505"/>
      <c r="J561" s="506"/>
      <c r="K561" s="501"/>
      <c r="L561" s="501"/>
      <c r="M561" s="501"/>
    </row>
    <row r="562" spans="1:13" ht="27" customHeight="1">
      <c r="A562" s="472">
        <v>562</v>
      </c>
      <c r="B562" s="173"/>
      <c r="C562" s="504"/>
      <c r="D562" s="173"/>
      <c r="E562" s="138"/>
      <c r="F562" s="138"/>
      <c r="G562" s="505"/>
      <c r="H562" s="505"/>
      <c r="I562" s="505"/>
      <c r="J562" s="506"/>
      <c r="K562" s="501"/>
      <c r="L562" s="501"/>
      <c r="M562" s="501"/>
    </row>
    <row r="563" spans="1:13" ht="27" customHeight="1">
      <c r="A563" s="472">
        <v>563</v>
      </c>
      <c r="B563" s="173"/>
      <c r="C563" s="504"/>
      <c r="D563" s="173"/>
      <c r="E563" s="138"/>
      <c r="F563" s="138"/>
      <c r="G563" s="505"/>
      <c r="H563" s="505"/>
      <c r="I563" s="505"/>
      <c r="J563" s="506"/>
      <c r="K563" s="501"/>
      <c r="L563" s="501"/>
      <c r="M563" s="501"/>
    </row>
    <row r="564" spans="1:13" ht="27" customHeight="1">
      <c r="A564" s="472">
        <v>564</v>
      </c>
      <c r="B564" s="173"/>
      <c r="C564" s="504"/>
      <c r="D564" s="173"/>
      <c r="E564" s="138"/>
      <c r="F564" s="138"/>
      <c r="G564" s="505"/>
      <c r="H564" s="505"/>
      <c r="I564" s="505"/>
      <c r="J564" s="506"/>
      <c r="K564" s="501"/>
      <c r="L564" s="501"/>
      <c r="M564" s="501"/>
    </row>
    <row r="565" spans="1:13" ht="27" customHeight="1">
      <c r="A565" s="472">
        <v>565</v>
      </c>
      <c r="B565" s="173"/>
      <c r="C565" s="504"/>
      <c r="D565" s="173"/>
      <c r="E565" s="138"/>
      <c r="F565" s="138"/>
      <c r="G565" s="505"/>
      <c r="H565" s="505"/>
      <c r="I565" s="505"/>
      <c r="J565" s="506"/>
      <c r="K565" s="501"/>
      <c r="L565" s="501"/>
      <c r="M565" s="501"/>
    </row>
    <row r="566" spans="1:13" ht="27" customHeight="1">
      <c r="A566" s="472">
        <v>566</v>
      </c>
      <c r="B566" s="173"/>
      <c r="C566" s="504"/>
      <c r="D566" s="173"/>
      <c r="E566" s="138"/>
      <c r="F566" s="138"/>
      <c r="G566" s="505"/>
      <c r="H566" s="505"/>
      <c r="I566" s="505"/>
      <c r="J566" s="506"/>
      <c r="K566" s="501"/>
      <c r="L566" s="501"/>
      <c r="M566" s="501"/>
    </row>
    <row r="567" spans="1:13" ht="27" customHeight="1">
      <c r="A567" s="472">
        <v>567</v>
      </c>
      <c r="B567" s="173"/>
      <c r="C567" s="504"/>
      <c r="D567" s="173"/>
      <c r="E567" s="138"/>
      <c r="F567" s="138"/>
      <c r="G567" s="505"/>
      <c r="H567" s="505"/>
      <c r="I567" s="505"/>
      <c r="J567" s="506"/>
      <c r="K567" s="501"/>
      <c r="L567" s="501"/>
      <c r="M567" s="501"/>
    </row>
    <row r="568" spans="1:13" ht="27" customHeight="1">
      <c r="A568" s="472">
        <v>568</v>
      </c>
      <c r="B568" s="173"/>
      <c r="C568" s="504"/>
      <c r="D568" s="173"/>
      <c r="E568" s="138"/>
      <c r="F568" s="138"/>
      <c r="G568" s="505"/>
      <c r="H568" s="505"/>
      <c r="I568" s="505"/>
      <c r="J568" s="506"/>
      <c r="K568" s="501"/>
      <c r="L568" s="501"/>
      <c r="M568" s="501"/>
    </row>
    <row r="569" spans="1:13" ht="27" customHeight="1">
      <c r="A569" s="472">
        <v>569</v>
      </c>
      <c r="B569" s="173"/>
      <c r="C569" s="504"/>
      <c r="D569" s="173"/>
      <c r="E569" s="138"/>
      <c r="F569" s="138"/>
      <c r="G569" s="505"/>
      <c r="H569" s="505"/>
      <c r="I569" s="505"/>
      <c r="J569" s="506"/>
      <c r="K569" s="501"/>
      <c r="L569" s="501"/>
      <c r="M569" s="501"/>
    </row>
    <row r="570" spans="1:13" ht="27" customHeight="1">
      <c r="A570" s="472">
        <v>570</v>
      </c>
      <c r="B570" s="173"/>
      <c r="C570" s="504"/>
      <c r="D570" s="173"/>
      <c r="E570" s="138"/>
      <c r="F570" s="138"/>
      <c r="G570" s="505"/>
      <c r="H570" s="505"/>
      <c r="I570" s="505"/>
      <c r="J570" s="506"/>
      <c r="K570" s="501"/>
      <c r="L570" s="501"/>
      <c r="M570" s="501"/>
    </row>
    <row r="571" spans="1:13" ht="27" customHeight="1">
      <c r="A571" s="472">
        <v>571</v>
      </c>
      <c r="B571" s="173"/>
      <c r="C571" s="504"/>
      <c r="D571" s="173"/>
      <c r="E571" s="138"/>
      <c r="F571" s="138"/>
      <c r="G571" s="505"/>
      <c r="H571" s="505"/>
      <c r="I571" s="505"/>
      <c r="J571" s="506"/>
      <c r="K571" s="501"/>
      <c r="L571" s="501"/>
      <c r="M571" s="501"/>
    </row>
    <row r="572" spans="1:13" ht="27" customHeight="1">
      <c r="A572" s="472">
        <v>572</v>
      </c>
      <c r="B572" s="173"/>
      <c r="C572" s="504"/>
      <c r="D572" s="173"/>
      <c r="E572" s="138"/>
      <c r="F572" s="138"/>
      <c r="G572" s="505"/>
      <c r="H572" s="505"/>
      <c r="I572" s="505"/>
      <c r="J572" s="506"/>
      <c r="K572" s="501"/>
      <c r="L572" s="501"/>
      <c r="M572" s="501"/>
    </row>
    <row r="573" spans="1:13" ht="27" customHeight="1">
      <c r="A573" s="472">
        <v>573</v>
      </c>
      <c r="B573" s="173"/>
      <c r="C573" s="504"/>
      <c r="D573" s="173"/>
      <c r="E573" s="138"/>
      <c r="F573" s="138"/>
      <c r="G573" s="505"/>
      <c r="H573" s="505"/>
      <c r="I573" s="505"/>
      <c r="J573" s="506"/>
      <c r="K573" s="501"/>
      <c r="L573" s="501"/>
      <c r="M573" s="501"/>
    </row>
    <row r="574" spans="1:13" ht="27" customHeight="1">
      <c r="A574" s="472">
        <v>574</v>
      </c>
      <c r="B574" s="173"/>
      <c r="C574" s="504"/>
      <c r="D574" s="173"/>
      <c r="E574" s="138"/>
      <c r="F574" s="138"/>
      <c r="G574" s="505"/>
      <c r="H574" s="505"/>
      <c r="I574" s="505"/>
      <c r="J574" s="506"/>
      <c r="K574" s="501"/>
      <c r="L574" s="501"/>
      <c r="M574" s="501"/>
    </row>
    <row r="575" spans="1:13" ht="27" customHeight="1">
      <c r="A575" s="472">
        <v>575</v>
      </c>
      <c r="B575" s="173"/>
      <c r="C575" s="504"/>
      <c r="D575" s="173"/>
      <c r="E575" s="138"/>
      <c r="F575" s="138"/>
      <c r="G575" s="505"/>
      <c r="H575" s="505"/>
      <c r="I575" s="505"/>
      <c r="J575" s="506"/>
      <c r="K575" s="501"/>
      <c r="L575" s="501"/>
      <c r="M575" s="501"/>
    </row>
    <row r="576" spans="1:13" ht="27" customHeight="1">
      <c r="A576" s="472">
        <v>576</v>
      </c>
      <c r="B576" s="173"/>
      <c r="C576" s="504"/>
      <c r="D576" s="173"/>
      <c r="E576" s="138"/>
      <c r="F576" s="138"/>
      <c r="G576" s="505"/>
      <c r="H576" s="505"/>
      <c r="I576" s="505"/>
      <c r="J576" s="506"/>
      <c r="K576" s="501"/>
      <c r="L576" s="501"/>
      <c r="M576" s="501"/>
    </row>
    <row r="577" spans="1:13" ht="27" customHeight="1">
      <c r="A577" s="472">
        <v>577</v>
      </c>
      <c r="B577" s="173"/>
      <c r="C577" s="504"/>
      <c r="D577" s="173"/>
      <c r="E577" s="138"/>
      <c r="F577" s="138"/>
      <c r="G577" s="505"/>
      <c r="H577" s="505"/>
      <c r="I577" s="505"/>
      <c r="J577" s="506"/>
      <c r="K577" s="501"/>
      <c r="L577" s="501"/>
      <c r="M577" s="501"/>
    </row>
    <row r="578" spans="1:13" ht="27" customHeight="1">
      <c r="A578" s="472">
        <v>578</v>
      </c>
      <c r="B578" s="173"/>
      <c r="C578" s="504"/>
      <c r="D578" s="173"/>
      <c r="E578" s="138"/>
      <c r="F578" s="138"/>
      <c r="G578" s="505"/>
      <c r="H578" s="505"/>
      <c r="I578" s="505"/>
      <c r="J578" s="506"/>
      <c r="K578" s="501"/>
      <c r="L578" s="501"/>
      <c r="M578" s="501"/>
    </row>
    <row r="579" spans="1:13" ht="27" customHeight="1">
      <c r="A579" s="472">
        <v>579</v>
      </c>
      <c r="B579" s="173"/>
      <c r="C579" s="504"/>
      <c r="D579" s="173"/>
      <c r="E579" s="138"/>
      <c r="F579" s="138"/>
      <c r="G579" s="505"/>
      <c r="H579" s="505"/>
      <c r="I579" s="505"/>
      <c r="J579" s="506"/>
      <c r="K579" s="501"/>
      <c r="L579" s="501"/>
      <c r="M579" s="501"/>
    </row>
    <row r="580" spans="1:13" ht="27" customHeight="1">
      <c r="A580" s="472">
        <v>580</v>
      </c>
      <c r="B580" s="173"/>
      <c r="C580" s="504"/>
      <c r="D580" s="173"/>
      <c r="E580" s="138"/>
      <c r="F580" s="138"/>
      <c r="G580" s="505"/>
      <c r="H580" s="505"/>
      <c r="I580" s="505"/>
      <c r="J580" s="506"/>
      <c r="K580" s="501"/>
      <c r="L580" s="501"/>
      <c r="M580" s="501"/>
    </row>
    <row r="581" spans="1:13" ht="27" customHeight="1">
      <c r="A581" s="472">
        <v>581</v>
      </c>
      <c r="B581" s="173"/>
      <c r="C581" s="504"/>
      <c r="D581" s="173"/>
      <c r="E581" s="138"/>
      <c r="F581" s="138"/>
      <c r="G581" s="505"/>
      <c r="H581" s="505"/>
      <c r="I581" s="505"/>
      <c r="J581" s="506"/>
      <c r="K581" s="501"/>
      <c r="L581" s="501"/>
      <c r="M581" s="501"/>
    </row>
    <row r="582" spans="1:13" ht="27" customHeight="1">
      <c r="A582" s="472">
        <v>582</v>
      </c>
      <c r="B582" s="173"/>
      <c r="C582" s="504"/>
      <c r="D582" s="173"/>
      <c r="E582" s="138"/>
      <c r="F582" s="138"/>
      <c r="G582" s="505"/>
      <c r="H582" s="505"/>
      <c r="I582" s="505"/>
      <c r="J582" s="506"/>
      <c r="K582" s="501"/>
      <c r="L582" s="501"/>
      <c r="M582" s="501"/>
    </row>
    <row r="583" spans="1:13" ht="27" customHeight="1">
      <c r="A583" s="472">
        <v>583</v>
      </c>
      <c r="B583" s="173"/>
      <c r="C583" s="504"/>
      <c r="D583" s="173"/>
      <c r="E583" s="138"/>
      <c r="F583" s="138"/>
      <c r="G583" s="505"/>
      <c r="H583" s="505"/>
      <c r="I583" s="505"/>
      <c r="J583" s="506"/>
      <c r="K583" s="501"/>
      <c r="L583" s="501"/>
      <c r="M583" s="501"/>
    </row>
    <row r="584" spans="1:13" ht="27" customHeight="1">
      <c r="A584" s="472">
        <v>584</v>
      </c>
      <c r="B584" s="173"/>
      <c r="C584" s="504"/>
      <c r="D584" s="173"/>
      <c r="E584" s="138"/>
      <c r="F584" s="138"/>
      <c r="G584" s="505"/>
      <c r="H584" s="505"/>
      <c r="I584" s="505"/>
      <c r="J584" s="506"/>
      <c r="K584" s="501"/>
      <c r="L584" s="501"/>
      <c r="M584" s="501"/>
    </row>
    <row r="585" spans="1:13" ht="27" customHeight="1">
      <c r="A585" s="472">
        <v>585</v>
      </c>
      <c r="B585" s="173"/>
      <c r="C585" s="504"/>
      <c r="D585" s="173"/>
      <c r="E585" s="138"/>
      <c r="F585" s="138"/>
      <c r="G585" s="505"/>
      <c r="H585" s="505"/>
      <c r="I585" s="505"/>
      <c r="J585" s="506"/>
      <c r="K585" s="501"/>
      <c r="L585" s="501"/>
      <c r="M585" s="501"/>
    </row>
    <row r="586" spans="1:13" ht="27" customHeight="1">
      <c r="A586" s="472">
        <v>586</v>
      </c>
      <c r="B586" s="173"/>
      <c r="C586" s="504"/>
      <c r="D586" s="173"/>
      <c r="E586" s="138"/>
      <c r="F586" s="138"/>
      <c r="G586" s="505"/>
      <c r="H586" s="505"/>
      <c r="I586" s="505"/>
      <c r="J586" s="506"/>
      <c r="K586" s="501"/>
      <c r="L586" s="501"/>
      <c r="M586" s="501"/>
    </row>
    <row r="587" spans="1:13" ht="27" customHeight="1">
      <c r="A587" s="472">
        <v>587</v>
      </c>
      <c r="B587" s="173"/>
      <c r="C587" s="504"/>
      <c r="D587" s="173"/>
      <c r="E587" s="138"/>
      <c r="F587" s="138"/>
      <c r="G587" s="505"/>
      <c r="H587" s="505"/>
      <c r="I587" s="505"/>
      <c r="J587" s="506"/>
      <c r="K587" s="501"/>
      <c r="L587" s="501"/>
      <c r="M587" s="501"/>
    </row>
    <row r="588" spans="1:13" ht="27" customHeight="1">
      <c r="A588" s="472">
        <v>588</v>
      </c>
      <c r="B588" s="173"/>
      <c r="C588" s="504"/>
      <c r="D588" s="173"/>
      <c r="E588" s="138"/>
      <c r="F588" s="138"/>
      <c r="G588" s="505"/>
      <c r="H588" s="505"/>
      <c r="I588" s="505"/>
      <c r="J588" s="506"/>
      <c r="K588" s="501"/>
      <c r="L588" s="501"/>
      <c r="M588" s="501"/>
    </row>
    <row r="589" spans="1:13" ht="27" customHeight="1">
      <c r="A589" s="472">
        <v>589</v>
      </c>
      <c r="B589" s="173"/>
      <c r="C589" s="504"/>
      <c r="D589" s="173"/>
      <c r="E589" s="138"/>
      <c r="F589" s="138"/>
      <c r="G589" s="505"/>
      <c r="H589" s="505"/>
      <c r="I589" s="505"/>
      <c r="J589" s="506"/>
      <c r="K589" s="501"/>
      <c r="L589" s="501"/>
      <c r="M589" s="501"/>
    </row>
    <row r="590" spans="1:13" ht="27" customHeight="1">
      <c r="A590" s="472">
        <v>590</v>
      </c>
      <c r="B590" s="173"/>
      <c r="C590" s="504"/>
      <c r="D590" s="173"/>
      <c r="E590" s="138"/>
      <c r="F590" s="138"/>
      <c r="G590" s="505"/>
      <c r="H590" s="505"/>
      <c r="I590" s="505"/>
      <c r="J590" s="506"/>
      <c r="K590" s="501"/>
      <c r="L590" s="501"/>
      <c r="M590" s="501"/>
    </row>
    <row r="591" spans="1:13" ht="27" customHeight="1">
      <c r="A591" s="472">
        <v>591</v>
      </c>
      <c r="B591" s="173"/>
      <c r="C591" s="504"/>
      <c r="D591" s="173"/>
      <c r="E591" s="138"/>
      <c r="F591" s="138"/>
      <c r="G591" s="505"/>
      <c r="H591" s="505"/>
      <c r="I591" s="505"/>
      <c r="J591" s="506"/>
      <c r="K591" s="501"/>
      <c r="L591" s="501"/>
      <c r="M591" s="501"/>
    </row>
    <row r="592" spans="1:13" ht="27" customHeight="1">
      <c r="A592" s="472">
        <v>592</v>
      </c>
      <c r="B592" s="173"/>
      <c r="C592" s="504"/>
      <c r="D592" s="173"/>
      <c r="E592" s="138"/>
      <c r="F592" s="138"/>
      <c r="G592" s="505"/>
      <c r="H592" s="505"/>
      <c r="I592" s="505"/>
      <c r="J592" s="506"/>
      <c r="K592" s="501"/>
      <c r="L592" s="501"/>
      <c r="M592" s="501"/>
    </row>
    <row r="593" spans="1:13" ht="27" customHeight="1">
      <c r="A593" s="472">
        <v>593</v>
      </c>
      <c r="B593" s="173"/>
      <c r="C593" s="504"/>
      <c r="D593" s="173"/>
      <c r="E593" s="138"/>
      <c r="F593" s="138"/>
      <c r="G593" s="505"/>
      <c r="H593" s="505"/>
      <c r="I593" s="505"/>
      <c r="J593" s="506"/>
      <c r="K593" s="501"/>
      <c r="L593" s="501"/>
      <c r="M593" s="501"/>
    </row>
    <row r="594" spans="1:13" ht="27" customHeight="1">
      <c r="A594" s="472">
        <v>594</v>
      </c>
      <c r="B594" s="173"/>
      <c r="C594" s="504"/>
      <c r="D594" s="173"/>
      <c r="E594" s="138"/>
      <c r="F594" s="138"/>
      <c r="G594" s="505"/>
      <c r="H594" s="505"/>
      <c r="I594" s="505"/>
      <c r="J594" s="506"/>
      <c r="K594" s="501"/>
      <c r="L594" s="501"/>
      <c r="M594" s="501"/>
    </row>
    <row r="595" spans="1:13" ht="27" customHeight="1">
      <c r="A595" s="472">
        <v>595</v>
      </c>
      <c r="B595" s="173"/>
      <c r="C595" s="504"/>
      <c r="D595" s="173"/>
      <c r="E595" s="138"/>
      <c r="F595" s="138"/>
      <c r="G595" s="505"/>
      <c r="H595" s="505"/>
      <c r="I595" s="505"/>
      <c r="J595" s="506"/>
      <c r="K595" s="501"/>
      <c r="L595" s="501"/>
      <c r="M595" s="501"/>
    </row>
    <row r="596" spans="1:13" ht="27" customHeight="1">
      <c r="A596" s="472">
        <v>596</v>
      </c>
      <c r="B596" s="173"/>
      <c r="C596" s="504"/>
      <c r="D596" s="173"/>
      <c r="E596" s="138"/>
      <c r="F596" s="138"/>
      <c r="G596" s="505"/>
      <c r="H596" s="505"/>
      <c r="I596" s="505"/>
      <c r="J596" s="506"/>
      <c r="K596" s="501"/>
      <c r="L596" s="501"/>
      <c r="M596" s="501"/>
    </row>
    <row r="597" spans="1:13" ht="27" customHeight="1">
      <c r="A597" s="472">
        <v>597</v>
      </c>
      <c r="B597" s="173"/>
      <c r="C597" s="504"/>
      <c r="D597" s="173"/>
      <c r="E597" s="138"/>
      <c r="F597" s="138"/>
      <c r="G597" s="505"/>
      <c r="H597" s="505"/>
      <c r="I597" s="505"/>
      <c r="J597" s="506"/>
      <c r="K597" s="501"/>
      <c r="L597" s="501"/>
      <c r="M597" s="501"/>
    </row>
    <row r="598" spans="1:13" ht="27" customHeight="1">
      <c r="A598" s="472">
        <v>598</v>
      </c>
      <c r="B598" s="173"/>
      <c r="C598" s="504"/>
      <c r="D598" s="173"/>
      <c r="E598" s="138"/>
      <c r="F598" s="138"/>
      <c r="G598" s="505"/>
      <c r="H598" s="505"/>
      <c r="I598" s="505"/>
      <c r="J598" s="506"/>
      <c r="K598" s="501"/>
      <c r="L598" s="501"/>
      <c r="M598" s="501"/>
    </row>
    <row r="599" spans="1:13" ht="27" customHeight="1">
      <c r="A599" s="472">
        <v>599</v>
      </c>
      <c r="B599" s="173"/>
      <c r="C599" s="504"/>
      <c r="D599" s="173"/>
      <c r="E599" s="138"/>
      <c r="F599" s="138"/>
      <c r="G599" s="505"/>
      <c r="H599" s="505"/>
      <c r="I599" s="505"/>
      <c r="J599" s="506"/>
      <c r="K599" s="501"/>
      <c r="L599" s="501"/>
      <c r="M599" s="501"/>
    </row>
    <row r="600" spans="1:13" ht="27" customHeight="1">
      <c r="A600" s="472">
        <v>600</v>
      </c>
      <c r="B600" s="173"/>
      <c r="C600" s="504"/>
      <c r="D600" s="173"/>
      <c r="E600" s="138"/>
      <c r="F600" s="138"/>
      <c r="G600" s="505"/>
      <c r="H600" s="505"/>
      <c r="I600" s="505"/>
      <c r="J600" s="506"/>
      <c r="K600" s="501"/>
      <c r="L600" s="501"/>
      <c r="M600" s="501"/>
    </row>
    <row r="601" spans="1:13" ht="27" customHeight="1">
      <c r="A601" s="472">
        <v>601</v>
      </c>
      <c r="B601" s="173"/>
      <c r="C601" s="504"/>
      <c r="D601" s="173"/>
      <c r="E601" s="138"/>
      <c r="F601" s="138"/>
      <c r="G601" s="505"/>
      <c r="H601" s="505"/>
      <c r="I601" s="505"/>
      <c r="J601" s="506"/>
      <c r="K601" s="501"/>
      <c r="L601" s="501"/>
      <c r="M601" s="501"/>
    </row>
    <row r="602" spans="1:13" ht="27" customHeight="1">
      <c r="A602" s="472">
        <v>602</v>
      </c>
      <c r="B602" s="173"/>
      <c r="C602" s="504"/>
      <c r="D602" s="173"/>
      <c r="E602" s="138"/>
      <c r="F602" s="138"/>
      <c r="G602" s="505"/>
      <c r="H602" s="505"/>
      <c r="I602" s="505"/>
      <c r="J602" s="506"/>
      <c r="K602" s="501"/>
      <c r="L602" s="501"/>
      <c r="M602" s="501"/>
    </row>
    <row r="603" spans="1:13" ht="27" customHeight="1">
      <c r="A603" s="472">
        <v>603</v>
      </c>
      <c r="B603" s="173"/>
      <c r="C603" s="504"/>
      <c r="D603" s="173"/>
      <c r="E603" s="138"/>
      <c r="F603" s="138"/>
      <c r="G603" s="505"/>
      <c r="H603" s="505"/>
      <c r="I603" s="505"/>
      <c r="J603" s="506"/>
      <c r="K603" s="501"/>
      <c r="L603" s="501"/>
      <c r="M603" s="501"/>
    </row>
    <row r="604" spans="1:13" ht="27" customHeight="1">
      <c r="A604" s="472">
        <v>604</v>
      </c>
      <c r="B604" s="173"/>
      <c r="C604" s="504"/>
      <c r="D604" s="173"/>
      <c r="E604" s="138"/>
      <c r="F604" s="138"/>
      <c r="G604" s="505"/>
      <c r="H604" s="505"/>
      <c r="I604" s="505"/>
      <c r="J604" s="506"/>
      <c r="K604" s="501"/>
      <c r="L604" s="501"/>
      <c r="M604" s="501"/>
    </row>
    <row r="605" spans="1:13" ht="27" customHeight="1">
      <c r="A605" s="472">
        <v>605</v>
      </c>
      <c r="B605" s="173"/>
      <c r="C605" s="504"/>
      <c r="D605" s="173"/>
      <c r="E605" s="138"/>
      <c r="F605" s="138"/>
      <c r="G605" s="505"/>
      <c r="H605" s="505"/>
      <c r="I605" s="505"/>
      <c r="J605" s="506"/>
      <c r="K605" s="501"/>
      <c r="L605" s="501"/>
      <c r="M605" s="501"/>
    </row>
    <row r="606" spans="1:13" ht="27" customHeight="1">
      <c r="A606" s="472">
        <v>606</v>
      </c>
      <c r="B606" s="173"/>
      <c r="C606" s="504"/>
      <c r="D606" s="173"/>
      <c r="E606" s="138"/>
      <c r="F606" s="138"/>
      <c r="G606" s="505"/>
      <c r="H606" s="505"/>
      <c r="I606" s="505"/>
      <c r="J606" s="506"/>
      <c r="K606" s="501"/>
      <c r="L606" s="501"/>
      <c r="M606" s="501"/>
    </row>
    <row r="607" spans="1:13" ht="27" customHeight="1">
      <c r="A607" s="472">
        <v>607</v>
      </c>
      <c r="B607" s="173"/>
      <c r="C607" s="504"/>
      <c r="D607" s="173"/>
      <c r="E607" s="138"/>
      <c r="F607" s="138"/>
      <c r="G607" s="505"/>
      <c r="H607" s="505"/>
      <c r="I607" s="505"/>
      <c r="J607" s="506"/>
      <c r="K607" s="501"/>
      <c r="L607" s="501"/>
      <c r="M607" s="501"/>
    </row>
    <row r="608" spans="1:13" ht="27" customHeight="1">
      <c r="A608" s="472">
        <v>608</v>
      </c>
      <c r="B608" s="173"/>
      <c r="C608" s="504"/>
      <c r="D608" s="173"/>
      <c r="E608" s="138"/>
      <c r="F608" s="138"/>
      <c r="G608" s="505"/>
      <c r="H608" s="505"/>
      <c r="I608" s="505"/>
      <c r="J608" s="506"/>
      <c r="K608" s="501"/>
      <c r="L608" s="501"/>
      <c r="M608" s="501"/>
    </row>
    <row r="609" spans="1:13" ht="27" customHeight="1">
      <c r="A609" s="472">
        <v>609</v>
      </c>
      <c r="B609" s="173"/>
      <c r="C609" s="504"/>
      <c r="D609" s="173"/>
      <c r="E609" s="138"/>
      <c r="F609" s="138"/>
      <c r="G609" s="505"/>
      <c r="H609" s="505"/>
      <c r="I609" s="505"/>
      <c r="J609" s="506"/>
      <c r="K609" s="501"/>
      <c r="L609" s="501"/>
      <c r="M609" s="501"/>
    </row>
    <row r="610" spans="1:13" ht="27" customHeight="1">
      <c r="A610" s="472">
        <v>610</v>
      </c>
      <c r="B610" s="173"/>
      <c r="C610" s="504"/>
      <c r="D610" s="173"/>
      <c r="E610" s="138"/>
      <c r="F610" s="138"/>
      <c r="G610" s="505"/>
      <c r="H610" s="505"/>
      <c r="I610" s="505"/>
      <c r="J610" s="506"/>
      <c r="K610" s="501"/>
      <c r="L610" s="501"/>
      <c r="M610" s="501"/>
    </row>
    <row r="611" spans="1:13" ht="27" customHeight="1">
      <c r="A611" s="472">
        <v>611</v>
      </c>
      <c r="B611" s="173"/>
      <c r="C611" s="504"/>
      <c r="D611" s="173"/>
      <c r="E611" s="138"/>
      <c r="F611" s="138"/>
      <c r="G611" s="505"/>
      <c r="H611" s="505"/>
      <c r="I611" s="505"/>
      <c r="J611" s="506"/>
      <c r="K611" s="501"/>
      <c r="L611" s="501"/>
      <c r="M611" s="501"/>
    </row>
    <row r="612" spans="1:13" ht="27" customHeight="1">
      <c r="A612" s="472">
        <v>612</v>
      </c>
      <c r="B612" s="173"/>
      <c r="C612" s="504"/>
      <c r="D612" s="173"/>
      <c r="E612" s="138"/>
      <c r="F612" s="138"/>
      <c r="G612" s="505"/>
      <c r="H612" s="505"/>
      <c r="I612" s="505"/>
      <c r="J612" s="506"/>
      <c r="K612" s="501"/>
      <c r="L612" s="501"/>
      <c r="M612" s="501"/>
    </row>
    <row r="613" spans="1:13" ht="27" customHeight="1">
      <c r="A613" s="472">
        <v>613</v>
      </c>
      <c r="B613" s="173"/>
      <c r="C613" s="504"/>
      <c r="D613" s="173"/>
      <c r="E613" s="138"/>
      <c r="F613" s="138"/>
      <c r="G613" s="505"/>
      <c r="H613" s="505"/>
      <c r="I613" s="505"/>
      <c r="J613" s="506"/>
      <c r="K613" s="501"/>
      <c r="L613" s="501"/>
      <c r="M613" s="501"/>
    </row>
    <row r="614" spans="1:13" ht="27" customHeight="1">
      <c r="A614" s="472">
        <v>614</v>
      </c>
      <c r="B614" s="173"/>
      <c r="C614" s="504"/>
      <c r="D614" s="173"/>
      <c r="E614" s="138"/>
      <c r="F614" s="138"/>
      <c r="G614" s="505"/>
      <c r="H614" s="505"/>
      <c r="I614" s="505"/>
      <c r="J614" s="506"/>
      <c r="K614" s="501"/>
      <c r="L614" s="501"/>
      <c r="M614" s="501"/>
    </row>
    <row r="615" spans="1:13" ht="27" customHeight="1">
      <c r="A615" s="472">
        <v>615</v>
      </c>
      <c r="B615" s="173"/>
      <c r="C615" s="504"/>
      <c r="D615" s="173"/>
      <c r="E615" s="138"/>
      <c r="F615" s="138"/>
      <c r="G615" s="505"/>
      <c r="H615" s="505"/>
      <c r="I615" s="505"/>
      <c r="J615" s="506"/>
      <c r="K615" s="501"/>
      <c r="L615" s="501"/>
      <c r="M615" s="501"/>
    </row>
    <row r="616" spans="1:13" ht="27" customHeight="1">
      <c r="A616" s="472">
        <v>616</v>
      </c>
      <c r="B616" s="173"/>
      <c r="C616" s="504"/>
      <c r="D616" s="173"/>
      <c r="E616" s="138"/>
      <c r="F616" s="138"/>
      <c r="G616" s="505"/>
      <c r="H616" s="505"/>
      <c r="I616" s="505"/>
      <c r="J616" s="506"/>
      <c r="K616" s="501"/>
      <c r="L616" s="501"/>
      <c r="M616" s="501"/>
    </row>
    <row r="617" spans="1:13" ht="27" customHeight="1">
      <c r="A617" s="472">
        <v>617</v>
      </c>
      <c r="B617" s="173"/>
      <c r="C617" s="504"/>
      <c r="D617" s="173"/>
      <c r="E617" s="138"/>
      <c r="F617" s="138"/>
      <c r="G617" s="505"/>
      <c r="H617" s="505"/>
      <c r="I617" s="505"/>
      <c r="J617" s="506"/>
      <c r="K617" s="501"/>
      <c r="L617" s="501"/>
      <c r="M617" s="501"/>
    </row>
    <row r="618" spans="1:13" ht="27" customHeight="1">
      <c r="A618" s="472">
        <v>618</v>
      </c>
      <c r="B618" s="511"/>
      <c r="C618" s="504"/>
      <c r="D618" s="173"/>
      <c r="E618" s="138"/>
      <c r="F618" s="138"/>
      <c r="G618" s="505"/>
      <c r="H618" s="505"/>
      <c r="I618" s="505"/>
      <c r="J618" s="506"/>
      <c r="K618" s="501"/>
      <c r="L618" s="501"/>
      <c r="M618" s="501"/>
    </row>
    <row r="619" spans="1:13" ht="27" customHeight="1">
      <c r="A619" s="472">
        <v>619</v>
      </c>
      <c r="B619" s="511"/>
      <c r="C619" s="504"/>
      <c r="D619" s="173"/>
      <c r="E619" s="138"/>
      <c r="F619" s="138"/>
      <c r="G619" s="505"/>
      <c r="H619" s="505"/>
      <c r="I619" s="505"/>
      <c r="J619" s="506"/>
      <c r="K619" s="501"/>
      <c r="L619" s="501"/>
      <c r="M619" s="501"/>
    </row>
    <row r="620" spans="1:13" ht="27" customHeight="1">
      <c r="A620" s="472">
        <v>620</v>
      </c>
      <c r="B620" s="511"/>
      <c r="C620" s="504"/>
      <c r="D620" s="173"/>
      <c r="E620" s="138"/>
      <c r="F620" s="138"/>
      <c r="G620" s="505"/>
      <c r="H620" s="505"/>
      <c r="I620" s="505"/>
      <c r="J620" s="506"/>
      <c r="K620" s="501"/>
      <c r="L620" s="501"/>
      <c r="M620" s="501"/>
    </row>
    <row r="621" spans="1:13" ht="27" customHeight="1">
      <c r="A621" s="472">
        <v>621</v>
      </c>
      <c r="B621" s="511"/>
      <c r="C621" s="504"/>
      <c r="D621" s="173"/>
      <c r="E621" s="138"/>
      <c r="F621" s="138"/>
      <c r="G621" s="505"/>
      <c r="H621" s="505"/>
      <c r="I621" s="505"/>
      <c r="J621" s="506"/>
      <c r="K621" s="501"/>
      <c r="L621" s="501"/>
      <c r="M621" s="501"/>
    </row>
    <row r="622" spans="1:13" ht="27" customHeight="1">
      <c r="A622" s="472">
        <v>622</v>
      </c>
      <c r="B622" s="511"/>
      <c r="C622" s="504"/>
      <c r="D622" s="173"/>
      <c r="E622" s="138"/>
      <c r="F622" s="138"/>
      <c r="G622" s="505"/>
      <c r="H622" s="505"/>
      <c r="I622" s="505"/>
      <c r="J622" s="506"/>
      <c r="K622" s="501"/>
      <c r="L622" s="501"/>
      <c r="M622" s="501"/>
    </row>
    <row r="623" spans="1:13" ht="27" customHeight="1">
      <c r="A623" s="472">
        <v>623</v>
      </c>
      <c r="B623" s="511"/>
      <c r="C623" s="504"/>
      <c r="D623" s="173"/>
      <c r="E623" s="138"/>
      <c r="F623" s="138"/>
      <c r="G623" s="505"/>
      <c r="H623" s="505"/>
      <c r="I623" s="505"/>
      <c r="J623" s="506"/>
      <c r="K623" s="501"/>
      <c r="L623" s="501"/>
      <c r="M623" s="501"/>
    </row>
    <row r="624" spans="1:13" ht="27" customHeight="1">
      <c r="A624" s="472">
        <v>624</v>
      </c>
      <c r="B624" s="511"/>
      <c r="C624" s="504"/>
      <c r="D624" s="173"/>
      <c r="E624" s="138"/>
      <c r="F624" s="138"/>
      <c r="G624" s="505"/>
      <c r="H624" s="505"/>
      <c r="I624" s="505"/>
      <c r="J624" s="506"/>
      <c r="K624" s="501"/>
      <c r="L624" s="501"/>
      <c r="M624" s="501"/>
    </row>
    <row r="625" spans="1:13" ht="27" customHeight="1">
      <c r="A625" s="472">
        <v>625</v>
      </c>
      <c r="B625" s="511"/>
      <c r="C625" s="504"/>
      <c r="D625" s="173"/>
      <c r="E625" s="138"/>
      <c r="F625" s="138"/>
      <c r="G625" s="505"/>
      <c r="H625" s="505"/>
      <c r="I625" s="505"/>
      <c r="J625" s="506"/>
      <c r="K625" s="501"/>
      <c r="L625" s="501"/>
      <c r="M625" s="501"/>
    </row>
    <row r="626" spans="1:13" ht="27" customHeight="1">
      <c r="A626" s="472">
        <v>626</v>
      </c>
      <c r="B626" s="511"/>
      <c r="C626" s="504"/>
      <c r="D626" s="173"/>
      <c r="E626" s="138"/>
      <c r="F626" s="138"/>
      <c r="G626" s="505"/>
      <c r="H626" s="505"/>
      <c r="I626" s="505"/>
      <c r="J626" s="506"/>
      <c r="K626" s="501"/>
      <c r="L626" s="501"/>
      <c r="M626" s="501"/>
    </row>
    <row r="627" spans="1:13" ht="27" customHeight="1">
      <c r="A627" s="472">
        <v>627</v>
      </c>
      <c r="B627" s="511"/>
      <c r="C627" s="504"/>
      <c r="D627" s="173"/>
      <c r="E627" s="138"/>
      <c r="F627" s="138"/>
      <c r="G627" s="505"/>
      <c r="H627" s="505"/>
      <c r="I627" s="505"/>
      <c r="J627" s="506"/>
      <c r="K627" s="501"/>
      <c r="L627" s="501"/>
      <c r="M627" s="501"/>
    </row>
    <row r="628" spans="1:13" ht="27" customHeight="1">
      <c r="A628" s="472">
        <v>628</v>
      </c>
      <c r="B628" s="511"/>
      <c r="C628" s="504"/>
      <c r="D628" s="173"/>
      <c r="E628" s="138"/>
      <c r="F628" s="138"/>
      <c r="G628" s="505"/>
      <c r="H628" s="505"/>
      <c r="I628" s="505"/>
      <c r="J628" s="506"/>
      <c r="K628" s="501"/>
      <c r="L628" s="501"/>
      <c r="M628" s="501"/>
    </row>
    <row r="629" spans="1:13" ht="27" customHeight="1">
      <c r="A629" s="472">
        <v>629</v>
      </c>
      <c r="B629" s="511"/>
      <c r="C629" s="504"/>
      <c r="D629" s="173"/>
      <c r="E629" s="138"/>
      <c r="F629" s="138"/>
      <c r="G629" s="505"/>
      <c r="H629" s="505"/>
      <c r="I629" s="505"/>
      <c r="J629" s="506"/>
      <c r="K629" s="501"/>
      <c r="L629" s="501"/>
      <c r="M629" s="501"/>
    </row>
    <row r="630" spans="1:13" ht="27" customHeight="1">
      <c r="A630" s="472">
        <v>630</v>
      </c>
      <c r="B630" s="511"/>
      <c r="C630" s="504"/>
      <c r="D630" s="173"/>
      <c r="E630" s="138"/>
      <c r="F630" s="138"/>
      <c r="G630" s="505"/>
      <c r="H630" s="505"/>
      <c r="I630" s="505"/>
      <c r="J630" s="506"/>
      <c r="K630" s="501"/>
      <c r="L630" s="501"/>
      <c r="M630" s="501"/>
    </row>
    <row r="631" spans="1:13" ht="27" customHeight="1">
      <c r="A631" s="472">
        <v>631</v>
      </c>
      <c r="B631" s="511"/>
      <c r="C631" s="504"/>
      <c r="D631" s="173"/>
      <c r="E631" s="138"/>
      <c r="F631" s="138"/>
      <c r="G631" s="505"/>
      <c r="H631" s="505"/>
      <c r="I631" s="505"/>
      <c r="J631" s="506"/>
      <c r="K631" s="501"/>
      <c r="L631" s="501"/>
      <c r="M631" s="501"/>
    </row>
    <row r="632" spans="1:13" ht="27" customHeight="1">
      <c r="A632" s="472">
        <v>632</v>
      </c>
      <c r="B632" s="511"/>
      <c r="C632" s="504"/>
      <c r="D632" s="173"/>
      <c r="E632" s="138"/>
      <c r="F632" s="138"/>
      <c r="G632" s="505"/>
      <c r="H632" s="505"/>
      <c r="I632" s="505"/>
      <c r="J632" s="506"/>
      <c r="K632" s="501"/>
      <c r="L632" s="501"/>
      <c r="M632" s="501"/>
    </row>
    <row r="633" spans="1:13" ht="27" customHeight="1">
      <c r="A633" s="472">
        <v>633</v>
      </c>
      <c r="B633" s="511"/>
      <c r="C633" s="504"/>
      <c r="D633" s="173"/>
      <c r="E633" s="138"/>
      <c r="F633" s="138"/>
      <c r="G633" s="505"/>
      <c r="H633" s="505"/>
      <c r="I633" s="505"/>
      <c r="J633" s="506"/>
      <c r="K633" s="501"/>
      <c r="L633" s="501"/>
      <c r="M633" s="501"/>
    </row>
    <row r="634" spans="1:13" ht="27" customHeight="1">
      <c r="A634" s="472">
        <v>634</v>
      </c>
      <c r="B634" s="511"/>
      <c r="C634" s="504"/>
      <c r="D634" s="173"/>
      <c r="E634" s="138"/>
      <c r="F634" s="138"/>
      <c r="G634" s="505"/>
      <c r="H634" s="505"/>
      <c r="I634" s="505"/>
      <c r="J634" s="506"/>
      <c r="K634" s="501"/>
      <c r="L634" s="501"/>
      <c r="M634" s="501"/>
    </row>
    <row r="635" spans="1:13" ht="27" customHeight="1">
      <c r="A635" s="472">
        <v>635</v>
      </c>
      <c r="B635" s="511"/>
      <c r="C635" s="504"/>
      <c r="D635" s="173"/>
      <c r="E635" s="138"/>
      <c r="F635" s="138"/>
      <c r="G635" s="505"/>
      <c r="H635" s="505"/>
      <c r="I635" s="505"/>
      <c r="J635" s="506"/>
      <c r="K635" s="501"/>
      <c r="L635" s="501"/>
      <c r="M635" s="501"/>
    </row>
    <row r="636" spans="1:13" ht="27" customHeight="1">
      <c r="A636" s="472">
        <v>636</v>
      </c>
      <c r="B636" s="511"/>
      <c r="C636" s="504"/>
      <c r="D636" s="173"/>
      <c r="E636" s="138"/>
      <c r="F636" s="138"/>
      <c r="G636" s="505"/>
      <c r="H636" s="505"/>
      <c r="I636" s="505"/>
      <c r="J636" s="506"/>
      <c r="K636" s="501"/>
      <c r="L636" s="501"/>
      <c r="M636" s="501"/>
    </row>
    <row r="637" spans="1:13" ht="27" customHeight="1">
      <c r="A637" s="472">
        <v>637</v>
      </c>
      <c r="B637" s="511"/>
      <c r="C637" s="504"/>
      <c r="D637" s="173"/>
      <c r="E637" s="138"/>
      <c r="F637" s="138"/>
      <c r="G637" s="505"/>
      <c r="H637" s="505"/>
      <c r="I637" s="505"/>
      <c r="J637" s="506"/>
      <c r="K637" s="501"/>
      <c r="L637" s="501"/>
      <c r="M637" s="501"/>
    </row>
    <row r="638" spans="1:13" ht="27" customHeight="1">
      <c r="A638" s="472">
        <v>638</v>
      </c>
      <c r="B638" s="511"/>
      <c r="C638" s="504"/>
      <c r="D638" s="173"/>
      <c r="E638" s="138"/>
      <c r="F638" s="138"/>
      <c r="G638" s="505"/>
      <c r="H638" s="505"/>
      <c r="I638" s="505"/>
      <c r="J638" s="506"/>
      <c r="K638" s="501"/>
      <c r="L638" s="501"/>
      <c r="M638" s="501"/>
    </row>
    <row r="639" spans="1:13" ht="27" customHeight="1">
      <c r="A639" s="472">
        <v>639</v>
      </c>
      <c r="B639" s="511"/>
      <c r="C639" s="504"/>
      <c r="D639" s="173"/>
      <c r="E639" s="138"/>
      <c r="F639" s="138"/>
      <c r="G639" s="505"/>
      <c r="H639" s="505"/>
      <c r="I639" s="505"/>
      <c r="J639" s="506"/>
      <c r="K639" s="501"/>
      <c r="L639" s="501"/>
      <c r="M639" s="501"/>
    </row>
    <row r="640" spans="1:13" ht="27" customHeight="1">
      <c r="A640" s="472">
        <v>640</v>
      </c>
      <c r="B640" s="511"/>
      <c r="C640" s="504"/>
      <c r="D640" s="173"/>
      <c r="E640" s="138"/>
      <c r="F640" s="138"/>
      <c r="G640" s="505"/>
      <c r="H640" s="505"/>
      <c r="I640" s="505"/>
      <c r="J640" s="506"/>
      <c r="K640" s="501"/>
      <c r="L640" s="501"/>
      <c r="M640" s="501"/>
    </row>
    <row r="641" spans="1:13" ht="27" customHeight="1">
      <c r="A641" s="472">
        <v>641</v>
      </c>
      <c r="B641" s="511"/>
      <c r="C641" s="504"/>
      <c r="D641" s="173"/>
      <c r="E641" s="138"/>
      <c r="F641" s="138"/>
      <c r="G641" s="505"/>
      <c r="H641" s="505"/>
      <c r="I641" s="505"/>
      <c r="J641" s="506"/>
      <c r="K641" s="501"/>
      <c r="L641" s="501"/>
      <c r="M641" s="501"/>
    </row>
    <row r="642" spans="1:13" ht="27" customHeight="1">
      <c r="A642" s="472">
        <v>642</v>
      </c>
      <c r="B642" s="511"/>
      <c r="C642" s="504"/>
      <c r="D642" s="173"/>
      <c r="E642" s="138"/>
      <c r="F642" s="138"/>
      <c r="G642" s="505"/>
      <c r="H642" s="505"/>
      <c r="I642" s="505"/>
      <c r="J642" s="506"/>
      <c r="K642" s="501"/>
      <c r="L642" s="501"/>
      <c r="M642" s="501"/>
    </row>
    <row r="643" spans="1:13" ht="27" customHeight="1">
      <c r="A643" s="472">
        <v>643</v>
      </c>
      <c r="B643" s="511"/>
      <c r="C643" s="504"/>
      <c r="D643" s="173"/>
      <c r="E643" s="138"/>
      <c r="F643" s="138"/>
      <c r="G643" s="505"/>
      <c r="H643" s="505"/>
      <c r="I643" s="505"/>
      <c r="J643" s="506"/>
      <c r="K643" s="501"/>
      <c r="L643" s="501"/>
      <c r="M643" s="501"/>
    </row>
    <row r="644" spans="1:13" ht="27" customHeight="1">
      <c r="A644" s="472">
        <v>644</v>
      </c>
      <c r="B644" s="511"/>
      <c r="C644" s="504"/>
      <c r="D644" s="173"/>
      <c r="E644" s="138"/>
      <c r="F644" s="138"/>
      <c r="G644" s="505"/>
      <c r="H644" s="505"/>
      <c r="I644" s="505"/>
      <c r="J644" s="506"/>
      <c r="K644" s="501"/>
      <c r="L644" s="501"/>
      <c r="M644" s="501"/>
    </row>
    <row r="645" spans="1:13" ht="27" customHeight="1">
      <c r="A645" s="472">
        <v>645</v>
      </c>
      <c r="B645" s="511"/>
      <c r="C645" s="504"/>
      <c r="D645" s="173"/>
      <c r="E645" s="138"/>
      <c r="F645" s="138"/>
      <c r="G645" s="505"/>
      <c r="H645" s="505"/>
      <c r="I645" s="505"/>
      <c r="J645" s="506"/>
      <c r="K645" s="501"/>
      <c r="L645" s="501"/>
      <c r="M645" s="501"/>
    </row>
    <row r="646" spans="1:13" ht="27" customHeight="1">
      <c r="A646" s="472">
        <v>646</v>
      </c>
      <c r="B646" s="511"/>
      <c r="C646" s="504"/>
      <c r="D646" s="173"/>
      <c r="E646" s="138"/>
      <c r="F646" s="138"/>
      <c r="G646" s="505"/>
      <c r="H646" s="505"/>
      <c r="I646" s="505"/>
      <c r="J646" s="506"/>
      <c r="K646" s="501"/>
      <c r="L646" s="501"/>
      <c r="M646" s="501"/>
    </row>
    <row r="647" spans="1:13" ht="27" customHeight="1">
      <c r="A647" s="472">
        <v>647</v>
      </c>
      <c r="B647" s="511"/>
      <c r="C647" s="504"/>
      <c r="D647" s="173"/>
      <c r="E647" s="138"/>
      <c r="F647" s="138"/>
      <c r="G647" s="505"/>
      <c r="H647" s="505"/>
      <c r="I647" s="505"/>
      <c r="J647" s="506"/>
      <c r="K647" s="501"/>
      <c r="L647" s="501"/>
      <c r="M647" s="501"/>
    </row>
    <row r="648" spans="1:13" ht="27" customHeight="1">
      <c r="A648" s="472">
        <v>648</v>
      </c>
      <c r="B648" s="511"/>
      <c r="C648" s="504"/>
      <c r="D648" s="173"/>
      <c r="E648" s="138"/>
      <c r="F648" s="138"/>
      <c r="G648" s="505"/>
      <c r="H648" s="505"/>
      <c r="I648" s="505"/>
      <c r="J648" s="506"/>
      <c r="K648" s="501"/>
      <c r="L648" s="501"/>
      <c r="M648" s="501"/>
    </row>
    <row r="649" spans="1:13" ht="27" customHeight="1">
      <c r="A649" s="472">
        <v>649</v>
      </c>
      <c r="B649" s="511"/>
      <c r="C649" s="504"/>
      <c r="D649" s="173"/>
      <c r="E649" s="138"/>
      <c r="F649" s="138"/>
      <c r="G649" s="505"/>
      <c r="H649" s="505"/>
      <c r="I649" s="505"/>
      <c r="J649" s="506"/>
      <c r="K649" s="501"/>
      <c r="L649" s="501"/>
      <c r="M649" s="501"/>
    </row>
    <row r="650" spans="1:13" ht="27" customHeight="1">
      <c r="A650" s="472">
        <v>650</v>
      </c>
      <c r="B650" s="511"/>
      <c r="C650" s="504"/>
      <c r="D650" s="173"/>
      <c r="E650" s="138"/>
      <c r="F650" s="138"/>
      <c r="G650" s="505"/>
      <c r="H650" s="505"/>
      <c r="I650" s="505"/>
      <c r="J650" s="506"/>
      <c r="K650" s="501"/>
      <c r="L650" s="501"/>
      <c r="M650" s="501"/>
    </row>
    <row r="651" spans="1:13" ht="27" customHeight="1">
      <c r="A651" s="472">
        <v>651</v>
      </c>
      <c r="B651" s="511"/>
      <c r="C651" s="504"/>
      <c r="D651" s="173"/>
      <c r="E651" s="138"/>
      <c r="F651" s="138"/>
      <c r="G651" s="505"/>
      <c r="H651" s="505"/>
      <c r="I651" s="505"/>
      <c r="J651" s="506"/>
      <c r="K651" s="501"/>
      <c r="L651" s="501"/>
      <c r="M651" s="501"/>
    </row>
    <row r="652" spans="1:13" ht="27" customHeight="1">
      <c r="A652" s="472">
        <v>652</v>
      </c>
      <c r="B652" s="511"/>
      <c r="C652" s="504"/>
      <c r="D652" s="173"/>
      <c r="E652" s="138"/>
      <c r="F652" s="138"/>
      <c r="G652" s="505"/>
      <c r="H652" s="505"/>
      <c r="I652" s="505"/>
      <c r="J652" s="506"/>
      <c r="K652" s="501"/>
      <c r="L652" s="501"/>
      <c r="M652" s="501"/>
    </row>
    <row r="653" spans="1:13" ht="27" customHeight="1">
      <c r="A653" s="472">
        <v>653</v>
      </c>
      <c r="B653" s="511"/>
      <c r="C653" s="504"/>
      <c r="D653" s="173"/>
      <c r="E653" s="138"/>
      <c r="F653" s="138"/>
      <c r="G653" s="505"/>
      <c r="H653" s="505"/>
      <c r="I653" s="505"/>
      <c r="J653" s="506"/>
      <c r="K653" s="501"/>
      <c r="L653" s="501"/>
      <c r="M653" s="501"/>
    </row>
    <row r="654" spans="1:13" ht="27" customHeight="1">
      <c r="A654" s="472">
        <v>654</v>
      </c>
      <c r="B654" s="511"/>
      <c r="C654" s="504"/>
      <c r="D654" s="173"/>
      <c r="E654" s="138"/>
      <c r="F654" s="138"/>
      <c r="G654" s="505"/>
      <c r="H654" s="505"/>
      <c r="I654" s="505"/>
      <c r="J654" s="506"/>
      <c r="K654" s="501"/>
      <c r="L654" s="501"/>
      <c r="M654" s="501"/>
    </row>
    <row r="655" spans="1:13" ht="27" customHeight="1">
      <c r="A655" s="472">
        <v>655</v>
      </c>
      <c r="B655" s="504"/>
      <c r="C655" s="504"/>
      <c r="D655" s="173"/>
      <c r="E655" s="138"/>
      <c r="F655" s="138"/>
      <c r="G655" s="505"/>
      <c r="H655" s="505"/>
      <c r="I655" s="505"/>
      <c r="J655" s="506"/>
      <c r="K655" s="501"/>
      <c r="L655" s="501"/>
      <c r="M655" s="501"/>
    </row>
    <row r="656" spans="1:13" ht="27" customHeight="1">
      <c r="A656" s="472">
        <v>656</v>
      </c>
      <c r="B656" s="504"/>
      <c r="C656" s="504"/>
      <c r="D656" s="173"/>
      <c r="E656" s="138"/>
      <c r="F656" s="138"/>
      <c r="G656" s="505"/>
      <c r="H656" s="505"/>
      <c r="I656" s="505"/>
      <c r="J656" s="506"/>
      <c r="K656" s="501"/>
      <c r="L656" s="501"/>
      <c r="M656" s="501"/>
    </row>
    <row r="657" spans="1:13" ht="27" customHeight="1">
      <c r="A657" s="472">
        <v>657</v>
      </c>
      <c r="B657" s="504"/>
      <c r="C657" s="504"/>
      <c r="D657" s="173"/>
      <c r="E657" s="138"/>
      <c r="F657" s="138"/>
      <c r="G657" s="505"/>
      <c r="H657" s="505"/>
      <c r="I657" s="505"/>
      <c r="J657" s="506"/>
      <c r="K657" s="501"/>
      <c r="L657" s="501"/>
      <c r="M657" s="501"/>
    </row>
    <row r="658" spans="1:13" ht="27" customHeight="1">
      <c r="A658" s="472">
        <v>658</v>
      </c>
      <c r="B658" s="504"/>
      <c r="C658" s="504"/>
      <c r="D658" s="173"/>
      <c r="E658" s="138"/>
      <c r="F658" s="138"/>
      <c r="G658" s="505"/>
      <c r="H658" s="505"/>
      <c r="I658" s="505"/>
      <c r="J658" s="506"/>
      <c r="K658" s="501"/>
      <c r="L658" s="501"/>
      <c r="M658" s="501"/>
    </row>
    <row r="659" spans="1:13" ht="27" customHeight="1">
      <c r="A659" s="472">
        <v>659</v>
      </c>
      <c r="B659" s="504"/>
      <c r="C659" s="504"/>
      <c r="D659" s="173"/>
      <c r="E659" s="138"/>
      <c r="F659" s="138"/>
      <c r="G659" s="505"/>
      <c r="H659" s="505"/>
      <c r="I659" s="505"/>
      <c r="J659" s="506"/>
      <c r="K659" s="501"/>
      <c r="L659" s="501"/>
      <c r="M659" s="501"/>
    </row>
    <row r="660" spans="1:13" ht="27" customHeight="1">
      <c r="A660" s="472">
        <v>660</v>
      </c>
      <c r="B660" s="504"/>
      <c r="C660" s="504"/>
      <c r="D660" s="173"/>
      <c r="E660" s="138"/>
      <c r="F660" s="138"/>
      <c r="G660" s="505"/>
      <c r="H660" s="505"/>
      <c r="I660" s="505"/>
      <c r="J660" s="506"/>
      <c r="K660" s="501"/>
      <c r="L660" s="501"/>
      <c r="M660" s="501"/>
    </row>
    <row r="661" spans="1:13" ht="27" customHeight="1">
      <c r="A661" s="472">
        <v>661</v>
      </c>
      <c r="B661" s="504"/>
      <c r="C661" s="504"/>
      <c r="D661" s="173"/>
      <c r="E661" s="138"/>
      <c r="F661" s="138"/>
      <c r="G661" s="505"/>
      <c r="H661" s="505"/>
      <c r="I661" s="505"/>
      <c r="J661" s="506"/>
      <c r="K661" s="501"/>
      <c r="L661" s="501"/>
      <c r="M661" s="501"/>
    </row>
    <row r="662" spans="1:13" ht="27" customHeight="1">
      <c r="A662" s="472">
        <v>662</v>
      </c>
      <c r="B662" s="504"/>
      <c r="C662" s="504"/>
      <c r="D662" s="173"/>
      <c r="E662" s="138"/>
      <c r="F662" s="138"/>
      <c r="G662" s="505"/>
      <c r="H662" s="505"/>
      <c r="I662" s="505"/>
      <c r="J662" s="506"/>
      <c r="K662" s="501"/>
      <c r="L662" s="501"/>
      <c r="M662" s="501"/>
    </row>
    <row r="663" spans="1:13" ht="27" customHeight="1">
      <c r="A663" s="472">
        <v>663</v>
      </c>
      <c r="B663" s="504"/>
      <c r="C663" s="504"/>
      <c r="D663" s="173"/>
      <c r="E663" s="138"/>
      <c r="F663" s="138"/>
      <c r="G663" s="505"/>
      <c r="H663" s="505"/>
      <c r="I663" s="505"/>
      <c r="J663" s="506"/>
      <c r="K663" s="501"/>
      <c r="L663" s="501"/>
      <c r="M663" s="501"/>
    </row>
    <row r="664" spans="1:13" ht="27" customHeight="1">
      <c r="A664" s="472">
        <v>664</v>
      </c>
      <c r="B664" s="504"/>
      <c r="C664" s="504"/>
      <c r="D664" s="173"/>
      <c r="E664" s="138"/>
      <c r="F664" s="138"/>
      <c r="G664" s="505"/>
      <c r="H664" s="505"/>
      <c r="I664" s="505"/>
      <c r="J664" s="506"/>
      <c r="K664" s="501"/>
      <c r="L664" s="501"/>
      <c r="M664" s="501"/>
    </row>
    <row r="665" spans="1:13" ht="27" customHeight="1">
      <c r="A665" s="472">
        <v>665</v>
      </c>
      <c r="B665" s="504"/>
      <c r="C665" s="504"/>
      <c r="D665" s="173"/>
      <c r="E665" s="138"/>
      <c r="F665" s="138"/>
      <c r="G665" s="505"/>
      <c r="H665" s="505"/>
      <c r="I665" s="505"/>
      <c r="J665" s="506"/>
      <c r="K665" s="501"/>
      <c r="L665" s="501"/>
      <c r="M665" s="501"/>
    </row>
    <row r="666" spans="1:13" ht="27" customHeight="1">
      <c r="A666" s="472">
        <v>666</v>
      </c>
      <c r="B666" s="504"/>
      <c r="C666" s="504"/>
      <c r="D666" s="173"/>
      <c r="E666" s="138"/>
      <c r="F666" s="138"/>
      <c r="G666" s="505"/>
      <c r="H666" s="505"/>
      <c r="I666" s="505"/>
      <c r="J666" s="506"/>
      <c r="K666" s="501"/>
      <c r="L666" s="501"/>
      <c r="M666" s="501"/>
    </row>
    <row r="667" spans="1:13" ht="27" customHeight="1">
      <c r="A667" s="472">
        <v>667</v>
      </c>
      <c r="B667" s="504"/>
      <c r="C667" s="504"/>
      <c r="D667" s="173"/>
      <c r="E667" s="138"/>
      <c r="F667" s="138"/>
      <c r="G667" s="505"/>
      <c r="H667" s="505"/>
      <c r="I667" s="505"/>
      <c r="J667" s="506"/>
      <c r="K667" s="501"/>
      <c r="L667" s="501"/>
      <c r="M667" s="501"/>
    </row>
    <row r="668" spans="1:13" ht="27" customHeight="1">
      <c r="A668" s="472">
        <v>668</v>
      </c>
      <c r="B668" s="504"/>
      <c r="C668" s="504"/>
      <c r="D668" s="173"/>
      <c r="E668" s="138"/>
      <c r="F668" s="138"/>
      <c r="G668" s="505"/>
      <c r="H668" s="505"/>
      <c r="I668" s="505"/>
      <c r="J668" s="506"/>
      <c r="K668" s="501"/>
      <c r="L668" s="501"/>
      <c r="M668" s="501"/>
    </row>
    <row r="669" spans="1:13" ht="27" customHeight="1">
      <c r="A669" s="472">
        <v>669</v>
      </c>
      <c r="B669" s="504"/>
      <c r="C669" s="504"/>
      <c r="D669" s="173"/>
      <c r="E669" s="138"/>
      <c r="F669" s="138"/>
      <c r="G669" s="505"/>
      <c r="H669" s="505"/>
      <c r="I669" s="505"/>
      <c r="J669" s="506"/>
      <c r="K669" s="501"/>
      <c r="L669" s="501"/>
      <c r="M669" s="501"/>
    </row>
    <row r="670" spans="1:13" ht="27" customHeight="1">
      <c r="A670" s="472">
        <v>670</v>
      </c>
      <c r="B670" s="504"/>
      <c r="C670" s="504"/>
      <c r="D670" s="173"/>
      <c r="E670" s="138"/>
      <c r="F670" s="138"/>
      <c r="G670" s="505"/>
      <c r="H670" s="505"/>
      <c r="I670" s="505"/>
      <c r="J670" s="506"/>
      <c r="K670" s="501"/>
      <c r="L670" s="501"/>
      <c r="M670" s="501"/>
    </row>
    <row r="671" spans="1:13" ht="27" customHeight="1">
      <c r="A671" s="472">
        <v>671</v>
      </c>
      <c r="B671" s="504"/>
      <c r="C671" s="504"/>
      <c r="D671" s="173"/>
      <c r="E671" s="138"/>
      <c r="F671" s="138"/>
      <c r="G671" s="505"/>
      <c r="H671" s="505"/>
      <c r="I671" s="505"/>
      <c r="J671" s="506"/>
      <c r="K671" s="501"/>
      <c r="L671" s="501"/>
      <c r="M671" s="501"/>
    </row>
    <row r="672" spans="1:13" ht="27" customHeight="1">
      <c r="A672" s="472">
        <v>672</v>
      </c>
      <c r="B672" s="504"/>
      <c r="C672" s="504"/>
      <c r="D672" s="173"/>
      <c r="E672" s="138"/>
      <c r="F672" s="138"/>
      <c r="G672" s="505"/>
      <c r="H672" s="505"/>
      <c r="I672" s="505"/>
      <c r="J672" s="506"/>
      <c r="K672" s="501"/>
      <c r="L672" s="501"/>
      <c r="M672" s="501"/>
    </row>
    <row r="673" spans="1:13" ht="27" customHeight="1">
      <c r="A673" s="472">
        <v>673</v>
      </c>
      <c r="B673" s="504"/>
      <c r="C673" s="504"/>
      <c r="D673" s="173"/>
      <c r="E673" s="138"/>
      <c r="F673" s="138"/>
      <c r="G673" s="505"/>
      <c r="H673" s="505"/>
      <c r="I673" s="505"/>
      <c r="J673" s="506"/>
      <c r="K673" s="501"/>
      <c r="L673" s="501"/>
      <c r="M673" s="501"/>
    </row>
    <row r="674" spans="1:13" ht="27" customHeight="1">
      <c r="A674" s="472">
        <v>674</v>
      </c>
      <c r="B674" s="504"/>
      <c r="C674" s="504"/>
      <c r="D674" s="173"/>
      <c r="E674" s="138"/>
      <c r="F674" s="138"/>
      <c r="G674" s="505"/>
      <c r="H674" s="505"/>
      <c r="I674" s="505"/>
      <c r="J674" s="506"/>
      <c r="K674" s="501"/>
      <c r="L674" s="501"/>
      <c r="M674" s="501"/>
    </row>
    <row r="675" spans="1:13" ht="27" customHeight="1">
      <c r="A675" s="472">
        <v>675</v>
      </c>
      <c r="B675" s="504"/>
      <c r="C675" s="504"/>
      <c r="D675" s="173"/>
      <c r="E675" s="138"/>
      <c r="F675" s="138"/>
      <c r="G675" s="505"/>
      <c r="H675" s="505"/>
      <c r="I675" s="505"/>
      <c r="J675" s="506"/>
      <c r="K675" s="501"/>
      <c r="L675" s="501"/>
      <c r="M675" s="501"/>
    </row>
    <row r="676" spans="1:13" ht="27" customHeight="1">
      <c r="A676" s="472">
        <v>676</v>
      </c>
      <c r="B676" s="504"/>
      <c r="C676" s="504"/>
      <c r="D676" s="173"/>
      <c r="E676" s="138"/>
      <c r="F676" s="138"/>
      <c r="G676" s="505"/>
      <c r="H676" s="505"/>
      <c r="I676" s="505"/>
      <c r="J676" s="506"/>
      <c r="K676" s="501"/>
      <c r="L676" s="501"/>
      <c r="M676" s="501"/>
    </row>
    <row r="677" spans="1:13" ht="27" customHeight="1">
      <c r="A677" s="472">
        <v>677</v>
      </c>
      <c r="B677" s="504"/>
      <c r="C677" s="504"/>
      <c r="D677" s="173"/>
      <c r="E677" s="138"/>
      <c r="F677" s="138"/>
      <c r="G677" s="505"/>
      <c r="H677" s="505"/>
      <c r="I677" s="505"/>
      <c r="J677" s="506"/>
      <c r="K677" s="501"/>
      <c r="L677" s="501"/>
      <c r="M677" s="501"/>
    </row>
    <row r="678" spans="1:13" ht="27" customHeight="1">
      <c r="A678" s="472">
        <v>678</v>
      </c>
      <c r="B678" s="504"/>
      <c r="C678" s="504"/>
      <c r="D678" s="173"/>
      <c r="E678" s="138"/>
      <c r="F678" s="138"/>
      <c r="G678" s="505"/>
      <c r="H678" s="505"/>
      <c r="I678" s="505"/>
      <c r="J678" s="506"/>
      <c r="K678" s="501"/>
      <c r="L678" s="501"/>
      <c r="M678" s="501"/>
    </row>
    <row r="679" spans="1:13" ht="27" customHeight="1">
      <c r="A679" s="472">
        <v>679</v>
      </c>
      <c r="B679" s="504"/>
      <c r="C679" s="504"/>
      <c r="D679" s="173"/>
      <c r="E679" s="138"/>
      <c r="F679" s="138"/>
      <c r="G679" s="505"/>
      <c r="H679" s="505"/>
      <c r="I679" s="505"/>
      <c r="J679" s="506"/>
      <c r="K679" s="501"/>
      <c r="L679" s="501"/>
      <c r="M679" s="501"/>
    </row>
    <row r="680" spans="1:13" ht="27" customHeight="1">
      <c r="A680" s="472">
        <v>680</v>
      </c>
      <c r="B680" s="504"/>
      <c r="C680" s="504"/>
      <c r="D680" s="173"/>
      <c r="E680" s="138"/>
      <c r="F680" s="138"/>
      <c r="G680" s="505"/>
      <c r="H680" s="505"/>
      <c r="I680" s="505"/>
      <c r="J680" s="506"/>
      <c r="K680" s="501"/>
      <c r="L680" s="501"/>
      <c r="M680" s="501"/>
    </row>
    <row r="681" spans="1:13" ht="27" customHeight="1">
      <c r="A681" s="472">
        <v>681</v>
      </c>
      <c r="B681" s="504"/>
      <c r="C681" s="504"/>
      <c r="D681" s="173"/>
      <c r="E681" s="138"/>
      <c r="F681" s="138"/>
      <c r="G681" s="505"/>
      <c r="H681" s="505"/>
      <c r="I681" s="505"/>
      <c r="J681" s="506"/>
      <c r="K681" s="501"/>
      <c r="L681" s="501"/>
      <c r="M681" s="501"/>
    </row>
    <row r="682" spans="1:13" ht="27" customHeight="1">
      <c r="A682" s="472">
        <v>682</v>
      </c>
      <c r="B682" s="504"/>
      <c r="C682" s="504"/>
      <c r="D682" s="173"/>
      <c r="E682" s="138"/>
      <c r="F682" s="138"/>
      <c r="G682" s="505"/>
      <c r="H682" s="505"/>
      <c r="I682" s="505"/>
      <c r="J682" s="506"/>
      <c r="K682" s="501"/>
      <c r="L682" s="501"/>
      <c r="M682" s="501"/>
    </row>
    <row r="683" spans="1:13" ht="27" customHeight="1">
      <c r="A683" s="472">
        <v>683</v>
      </c>
      <c r="B683" s="504"/>
      <c r="C683" s="504"/>
      <c r="D683" s="173"/>
      <c r="E683" s="138"/>
      <c r="F683" s="138"/>
      <c r="G683" s="505"/>
      <c r="H683" s="505"/>
      <c r="I683" s="505"/>
      <c r="J683" s="506"/>
      <c r="K683" s="501"/>
      <c r="L683" s="501"/>
      <c r="M683" s="501"/>
    </row>
    <row r="684" spans="1:13" ht="27" customHeight="1">
      <c r="A684" s="472">
        <v>684</v>
      </c>
      <c r="B684" s="504"/>
      <c r="C684" s="504"/>
      <c r="D684" s="173"/>
      <c r="E684" s="138"/>
      <c r="F684" s="138"/>
      <c r="G684" s="505"/>
      <c r="H684" s="505"/>
      <c r="I684" s="505"/>
      <c r="J684" s="506"/>
      <c r="K684" s="501"/>
      <c r="L684" s="501"/>
      <c r="M684" s="501"/>
    </row>
    <row r="685" spans="1:13" ht="27" customHeight="1">
      <c r="A685" s="472">
        <v>685</v>
      </c>
      <c r="B685" s="504"/>
      <c r="C685" s="504"/>
      <c r="D685" s="173"/>
      <c r="E685" s="138"/>
      <c r="F685" s="138"/>
      <c r="G685" s="505"/>
      <c r="H685" s="505"/>
      <c r="I685" s="505"/>
      <c r="J685" s="506"/>
      <c r="K685" s="501"/>
      <c r="L685" s="501"/>
      <c r="M685" s="501"/>
    </row>
    <row r="686" spans="1:13" ht="27" customHeight="1">
      <c r="A686" s="472">
        <v>686</v>
      </c>
      <c r="B686" s="504"/>
      <c r="C686" s="504"/>
      <c r="D686" s="173"/>
      <c r="E686" s="138"/>
      <c r="F686" s="138"/>
      <c r="G686" s="505"/>
      <c r="H686" s="505"/>
      <c r="I686" s="505"/>
      <c r="J686" s="506"/>
      <c r="K686" s="501"/>
      <c r="L686" s="501"/>
      <c r="M686" s="501"/>
    </row>
    <row r="687" spans="1:13" ht="27" customHeight="1">
      <c r="A687" s="472">
        <v>687</v>
      </c>
      <c r="B687" s="504"/>
      <c r="C687" s="504"/>
      <c r="D687" s="173"/>
      <c r="E687" s="138"/>
      <c r="F687" s="138"/>
      <c r="G687" s="505"/>
      <c r="H687" s="505"/>
      <c r="I687" s="505"/>
      <c r="J687" s="506"/>
      <c r="K687" s="501"/>
      <c r="L687" s="501"/>
      <c r="M687" s="501"/>
    </row>
    <row r="688" spans="1:13" ht="27" customHeight="1">
      <c r="A688" s="472">
        <v>688</v>
      </c>
      <c r="B688" s="504"/>
      <c r="C688" s="504"/>
      <c r="D688" s="173"/>
      <c r="E688" s="138"/>
      <c r="F688" s="138"/>
      <c r="G688" s="505"/>
      <c r="H688" s="505"/>
      <c r="I688" s="505"/>
      <c r="J688" s="506"/>
      <c r="K688" s="501"/>
      <c r="L688" s="501"/>
      <c r="M688" s="501"/>
    </row>
    <row r="689" spans="1:13" ht="27" customHeight="1">
      <c r="A689" s="472">
        <v>689</v>
      </c>
      <c r="B689" s="504"/>
      <c r="C689" s="504"/>
      <c r="D689" s="173"/>
      <c r="E689" s="138"/>
      <c r="F689" s="138"/>
      <c r="G689" s="505"/>
      <c r="H689" s="505"/>
      <c r="I689" s="505"/>
      <c r="J689" s="506"/>
      <c r="K689" s="501"/>
      <c r="L689" s="501"/>
      <c r="M689" s="501"/>
    </row>
    <row r="690" spans="1:13" ht="27" customHeight="1">
      <c r="A690" s="472">
        <v>690</v>
      </c>
      <c r="B690" s="504"/>
      <c r="C690" s="504"/>
      <c r="D690" s="173"/>
      <c r="E690" s="138"/>
      <c r="F690" s="138"/>
      <c r="G690" s="505"/>
      <c r="H690" s="505"/>
      <c r="I690" s="505"/>
      <c r="J690" s="506"/>
      <c r="K690" s="501"/>
      <c r="L690" s="501"/>
      <c r="M690" s="501"/>
    </row>
    <row r="691" spans="1:13" ht="27" customHeight="1">
      <c r="A691" s="472">
        <v>691</v>
      </c>
      <c r="B691" s="504"/>
      <c r="C691" s="504"/>
      <c r="D691" s="173"/>
      <c r="E691" s="138"/>
      <c r="F691" s="138"/>
      <c r="G691" s="505"/>
      <c r="H691" s="505"/>
      <c r="I691" s="505"/>
      <c r="J691" s="506"/>
      <c r="K691" s="501"/>
      <c r="L691" s="501"/>
      <c r="M691" s="501"/>
    </row>
    <row r="692" spans="1:13" ht="27" customHeight="1">
      <c r="A692" s="472">
        <v>692</v>
      </c>
      <c r="B692" s="504"/>
      <c r="C692" s="504"/>
      <c r="D692" s="173"/>
      <c r="E692" s="138"/>
      <c r="F692" s="138"/>
      <c r="G692" s="505"/>
      <c r="H692" s="505"/>
      <c r="I692" s="505"/>
      <c r="J692" s="506"/>
      <c r="K692" s="501"/>
      <c r="L692" s="501"/>
      <c r="M692" s="501"/>
    </row>
    <row r="693" spans="1:13" ht="27" customHeight="1">
      <c r="A693" s="472">
        <v>693</v>
      </c>
      <c r="B693" s="504"/>
      <c r="C693" s="504"/>
      <c r="D693" s="173"/>
      <c r="E693" s="138"/>
      <c r="F693" s="138"/>
      <c r="G693" s="505"/>
      <c r="H693" s="505"/>
      <c r="I693" s="505"/>
      <c r="J693" s="506"/>
      <c r="K693" s="501"/>
      <c r="L693" s="501"/>
      <c r="M693" s="501"/>
    </row>
    <row r="694" spans="1:13" ht="27" customHeight="1">
      <c r="A694" s="472">
        <v>694</v>
      </c>
      <c r="B694" s="504"/>
      <c r="C694" s="504"/>
      <c r="D694" s="173"/>
      <c r="E694" s="138"/>
      <c r="F694" s="138"/>
      <c r="G694" s="505"/>
      <c r="H694" s="505"/>
      <c r="I694" s="505"/>
      <c r="J694" s="506"/>
      <c r="K694" s="501"/>
      <c r="L694" s="501"/>
      <c r="M694" s="501"/>
    </row>
    <row r="695" spans="1:13" ht="27" customHeight="1">
      <c r="A695" s="472">
        <v>695</v>
      </c>
      <c r="B695" s="504"/>
      <c r="C695" s="504"/>
      <c r="D695" s="173"/>
      <c r="E695" s="138"/>
      <c r="F695" s="138"/>
      <c r="G695" s="505"/>
      <c r="H695" s="505"/>
      <c r="I695" s="505"/>
      <c r="J695" s="506"/>
      <c r="K695" s="501"/>
      <c r="L695" s="501"/>
      <c r="M695" s="501"/>
    </row>
    <row r="696" spans="1:13" ht="27" customHeight="1">
      <c r="A696" s="472">
        <v>696</v>
      </c>
      <c r="B696" s="504"/>
      <c r="C696" s="504"/>
      <c r="D696" s="173"/>
      <c r="E696" s="138"/>
      <c r="F696" s="138"/>
      <c r="G696" s="505"/>
      <c r="H696" s="505"/>
      <c r="I696" s="505"/>
      <c r="J696" s="506"/>
      <c r="K696" s="501"/>
      <c r="L696" s="501"/>
      <c r="M696" s="501"/>
    </row>
    <row r="697" spans="1:13" ht="27" customHeight="1">
      <c r="A697" s="472">
        <v>697</v>
      </c>
      <c r="B697" s="504"/>
      <c r="C697" s="504"/>
      <c r="D697" s="173"/>
      <c r="E697" s="138"/>
      <c r="F697" s="138"/>
      <c r="G697" s="505"/>
      <c r="H697" s="505"/>
      <c r="I697" s="505"/>
      <c r="J697" s="506"/>
      <c r="K697" s="501"/>
      <c r="L697" s="501"/>
      <c r="M697" s="501"/>
    </row>
    <row r="698" spans="1:13" ht="27" customHeight="1">
      <c r="A698" s="472">
        <v>698</v>
      </c>
      <c r="B698" s="504"/>
      <c r="C698" s="504"/>
      <c r="D698" s="173"/>
      <c r="E698" s="138"/>
      <c r="F698" s="138"/>
      <c r="G698" s="505"/>
      <c r="H698" s="505"/>
      <c r="I698" s="505"/>
      <c r="J698" s="506"/>
      <c r="K698" s="501"/>
      <c r="L698" s="501"/>
      <c r="M698" s="501"/>
    </row>
    <row r="699" spans="1:13" ht="27" customHeight="1">
      <c r="A699" s="472">
        <v>699</v>
      </c>
      <c r="B699" s="504"/>
      <c r="C699" s="504"/>
      <c r="D699" s="173"/>
      <c r="E699" s="138"/>
      <c r="F699" s="138"/>
      <c r="G699" s="505"/>
      <c r="H699" s="505"/>
      <c r="I699" s="505"/>
      <c r="J699" s="506"/>
      <c r="K699" s="501"/>
      <c r="L699" s="501"/>
      <c r="M699" s="501"/>
    </row>
    <row r="700" spans="1:13" ht="27" customHeight="1">
      <c r="A700" s="472">
        <v>700</v>
      </c>
      <c r="B700" s="504"/>
      <c r="C700" s="504"/>
      <c r="D700" s="173"/>
      <c r="E700" s="138"/>
      <c r="F700" s="138"/>
      <c r="G700" s="505"/>
      <c r="H700" s="505"/>
      <c r="I700" s="505"/>
      <c r="J700" s="506"/>
      <c r="K700" s="501"/>
      <c r="L700" s="501"/>
      <c r="M700" s="501"/>
    </row>
    <row r="701" spans="1:13" ht="27" customHeight="1">
      <c r="A701" s="472">
        <v>701</v>
      </c>
      <c r="B701" s="504"/>
      <c r="C701" s="504"/>
      <c r="D701" s="173"/>
      <c r="E701" s="138"/>
      <c r="F701" s="138"/>
      <c r="G701" s="505"/>
      <c r="H701" s="505"/>
      <c r="I701" s="505"/>
      <c r="J701" s="506"/>
      <c r="K701" s="501"/>
      <c r="L701" s="501"/>
      <c r="M701" s="501"/>
    </row>
    <row r="702" spans="1:13" ht="27" customHeight="1">
      <c r="A702" s="472">
        <v>702</v>
      </c>
      <c r="B702" s="504"/>
      <c r="C702" s="504"/>
      <c r="D702" s="173"/>
      <c r="E702" s="138"/>
      <c r="F702" s="138"/>
      <c r="G702" s="505"/>
      <c r="H702" s="505"/>
      <c r="I702" s="505"/>
      <c r="J702" s="506"/>
      <c r="K702" s="501"/>
      <c r="L702" s="501"/>
      <c r="M702" s="501"/>
    </row>
    <row r="703" spans="1:13" ht="27" customHeight="1">
      <c r="A703" s="472">
        <v>703</v>
      </c>
      <c r="B703" s="504"/>
      <c r="C703" s="504"/>
      <c r="D703" s="173"/>
      <c r="E703" s="138"/>
      <c r="F703" s="138"/>
      <c r="G703" s="505"/>
      <c r="H703" s="505"/>
      <c r="I703" s="505"/>
      <c r="J703" s="506"/>
      <c r="K703" s="501"/>
      <c r="L703" s="501"/>
      <c r="M703" s="501"/>
    </row>
    <row r="704" spans="1:13" ht="27" customHeight="1">
      <c r="A704" s="472">
        <v>704</v>
      </c>
      <c r="B704" s="504"/>
      <c r="C704" s="504"/>
      <c r="D704" s="173"/>
      <c r="E704" s="138"/>
      <c r="F704" s="138"/>
      <c r="G704" s="505"/>
      <c r="H704" s="505"/>
      <c r="I704" s="505"/>
      <c r="J704" s="506"/>
      <c r="K704" s="501"/>
      <c r="L704" s="501"/>
      <c r="M704" s="501"/>
    </row>
    <row r="705" spans="1:13" ht="27" customHeight="1">
      <c r="A705" s="472">
        <v>705</v>
      </c>
      <c r="B705" s="504"/>
      <c r="C705" s="504"/>
      <c r="D705" s="173"/>
      <c r="E705" s="138"/>
      <c r="F705" s="138"/>
      <c r="G705" s="505"/>
      <c r="H705" s="505"/>
      <c r="I705" s="505"/>
      <c r="J705" s="506"/>
      <c r="K705" s="501"/>
      <c r="L705" s="501"/>
      <c r="M705" s="501"/>
    </row>
    <row r="706" spans="1:13" ht="27" customHeight="1">
      <c r="A706" s="472">
        <v>706</v>
      </c>
      <c r="B706" s="504"/>
      <c r="C706" s="504"/>
      <c r="D706" s="173"/>
      <c r="E706" s="138"/>
      <c r="F706" s="138"/>
      <c r="G706" s="505"/>
      <c r="H706" s="505"/>
      <c r="I706" s="505"/>
      <c r="J706" s="506"/>
      <c r="K706" s="501"/>
      <c r="L706" s="501"/>
      <c r="M706" s="501"/>
    </row>
    <row r="707" spans="1:13" ht="27" customHeight="1">
      <c r="A707" s="472">
        <v>707</v>
      </c>
      <c r="B707" s="504"/>
      <c r="C707" s="504"/>
      <c r="D707" s="173"/>
      <c r="E707" s="138"/>
      <c r="F707" s="138"/>
      <c r="G707" s="505"/>
      <c r="H707" s="505"/>
      <c r="I707" s="505"/>
      <c r="J707" s="506"/>
      <c r="K707" s="501"/>
      <c r="L707" s="501"/>
      <c r="M707" s="501"/>
    </row>
    <row r="708" spans="1:13" ht="27" customHeight="1">
      <c r="A708" s="472">
        <v>708</v>
      </c>
      <c r="B708" s="504"/>
      <c r="C708" s="504"/>
      <c r="D708" s="173"/>
      <c r="E708" s="138"/>
      <c r="F708" s="138"/>
      <c r="G708" s="505"/>
      <c r="H708" s="505"/>
      <c r="I708" s="505"/>
      <c r="J708" s="506"/>
      <c r="K708" s="501"/>
      <c r="L708" s="501"/>
      <c r="M708" s="501"/>
    </row>
    <row r="709" spans="1:13" ht="27" customHeight="1">
      <c r="A709" s="472">
        <v>709</v>
      </c>
      <c r="B709" s="504"/>
      <c r="C709" s="504"/>
      <c r="D709" s="173"/>
      <c r="E709" s="138"/>
      <c r="F709" s="138"/>
      <c r="G709" s="505"/>
      <c r="H709" s="505"/>
      <c r="I709" s="505"/>
      <c r="J709" s="506"/>
      <c r="K709" s="501"/>
      <c r="L709" s="501"/>
      <c r="M709" s="501"/>
    </row>
    <row r="710" spans="1:13" ht="27" customHeight="1">
      <c r="A710" s="472">
        <v>710</v>
      </c>
      <c r="B710" s="504"/>
      <c r="C710" s="504"/>
      <c r="D710" s="173"/>
      <c r="E710" s="138"/>
      <c r="F710" s="138"/>
      <c r="G710" s="505"/>
      <c r="H710" s="505"/>
      <c r="I710" s="505"/>
      <c r="J710" s="506"/>
      <c r="K710" s="501"/>
      <c r="L710" s="501"/>
      <c r="M710" s="501"/>
    </row>
    <row r="711" spans="1:13" ht="27" customHeight="1">
      <c r="A711" s="472">
        <v>711</v>
      </c>
      <c r="B711" s="504"/>
      <c r="C711" s="504"/>
      <c r="D711" s="173"/>
      <c r="E711" s="138"/>
      <c r="F711" s="138"/>
      <c r="G711" s="505"/>
      <c r="H711" s="505"/>
      <c r="I711" s="505"/>
      <c r="J711" s="506"/>
      <c r="K711" s="501"/>
      <c r="L711" s="501"/>
      <c r="M711" s="501"/>
    </row>
    <row r="712" spans="1:13" ht="27" customHeight="1">
      <c r="A712" s="472">
        <v>712</v>
      </c>
      <c r="B712" s="504"/>
      <c r="C712" s="504"/>
      <c r="D712" s="173"/>
      <c r="E712" s="138"/>
      <c r="F712" s="138"/>
      <c r="G712" s="505"/>
      <c r="H712" s="505"/>
      <c r="I712" s="505"/>
      <c r="J712" s="506"/>
      <c r="K712" s="501"/>
      <c r="L712" s="501"/>
      <c r="M712" s="501"/>
    </row>
    <row r="713" spans="1:13" ht="27" customHeight="1">
      <c r="A713" s="472">
        <v>713</v>
      </c>
      <c r="B713" s="504"/>
      <c r="C713" s="504"/>
      <c r="D713" s="173"/>
      <c r="E713" s="138"/>
      <c r="F713" s="138"/>
      <c r="G713" s="505"/>
      <c r="H713" s="505"/>
      <c r="I713" s="505"/>
      <c r="J713" s="506"/>
      <c r="K713" s="501"/>
      <c r="L713" s="501"/>
      <c r="M713" s="501"/>
    </row>
    <row r="714" spans="1:13" ht="27" customHeight="1">
      <c r="A714" s="472">
        <v>714</v>
      </c>
      <c r="B714" s="504"/>
      <c r="C714" s="504"/>
      <c r="D714" s="173"/>
      <c r="E714" s="138"/>
      <c r="F714" s="138"/>
      <c r="G714" s="505"/>
      <c r="H714" s="505"/>
      <c r="I714" s="505"/>
      <c r="J714" s="506"/>
      <c r="K714" s="501"/>
      <c r="L714" s="501"/>
      <c r="M714" s="501"/>
    </row>
    <row r="715" spans="1:13" ht="27" customHeight="1">
      <c r="A715" s="472">
        <v>715</v>
      </c>
      <c r="B715" s="504"/>
      <c r="C715" s="504"/>
      <c r="D715" s="173"/>
      <c r="E715" s="138"/>
      <c r="F715" s="138"/>
      <c r="G715" s="505"/>
      <c r="H715" s="505"/>
      <c r="I715" s="505"/>
      <c r="J715" s="506"/>
      <c r="K715" s="501"/>
      <c r="L715" s="501"/>
      <c r="M715" s="501"/>
    </row>
    <row r="716" spans="1:13" ht="27" customHeight="1">
      <c r="A716" s="472">
        <v>716</v>
      </c>
      <c r="B716" s="504"/>
      <c r="C716" s="504"/>
      <c r="D716" s="173"/>
      <c r="E716" s="138"/>
      <c r="F716" s="138"/>
      <c r="G716" s="505"/>
      <c r="H716" s="505"/>
      <c r="I716" s="505"/>
      <c r="J716" s="506"/>
      <c r="K716" s="501"/>
      <c r="L716" s="501"/>
      <c r="M716" s="501"/>
    </row>
    <row r="717" spans="1:13" ht="27" customHeight="1">
      <c r="A717" s="472">
        <v>717</v>
      </c>
      <c r="B717" s="504"/>
      <c r="C717" s="504"/>
      <c r="D717" s="173"/>
      <c r="E717" s="138"/>
      <c r="F717" s="138"/>
      <c r="G717" s="505"/>
      <c r="H717" s="505"/>
      <c r="I717" s="505"/>
      <c r="J717" s="506"/>
      <c r="K717" s="501"/>
      <c r="L717" s="501"/>
      <c r="M717" s="501"/>
    </row>
    <row r="718" spans="1:13" ht="27" customHeight="1">
      <c r="A718" s="472">
        <v>718</v>
      </c>
      <c r="B718" s="504"/>
      <c r="C718" s="504"/>
      <c r="D718" s="173"/>
      <c r="E718" s="138"/>
      <c r="F718" s="138"/>
      <c r="G718" s="505"/>
      <c r="H718" s="505"/>
      <c r="I718" s="505"/>
      <c r="J718" s="506"/>
      <c r="K718" s="501"/>
      <c r="L718" s="501"/>
      <c r="M718" s="501"/>
    </row>
    <row r="719" spans="1:13" ht="27" customHeight="1">
      <c r="A719" s="472">
        <v>719</v>
      </c>
      <c r="B719" s="504"/>
      <c r="C719" s="504"/>
      <c r="D719" s="173"/>
      <c r="E719" s="138"/>
      <c r="F719" s="138"/>
      <c r="G719" s="505"/>
      <c r="H719" s="505"/>
      <c r="I719" s="505"/>
      <c r="J719" s="506"/>
      <c r="K719" s="501"/>
      <c r="L719" s="501"/>
      <c r="M719" s="501"/>
    </row>
    <row r="720" spans="1:13" ht="27" customHeight="1">
      <c r="A720" s="472">
        <v>720</v>
      </c>
      <c r="B720" s="504"/>
      <c r="C720" s="504"/>
      <c r="D720" s="173"/>
      <c r="E720" s="138"/>
      <c r="F720" s="138"/>
      <c r="G720" s="505"/>
      <c r="H720" s="505"/>
      <c r="I720" s="505"/>
      <c r="J720" s="506"/>
      <c r="K720" s="501"/>
      <c r="L720" s="501"/>
      <c r="M720" s="501"/>
    </row>
    <row r="721" spans="1:13" ht="27" customHeight="1">
      <c r="A721" s="472">
        <v>721</v>
      </c>
      <c r="B721" s="504"/>
      <c r="C721" s="504"/>
      <c r="D721" s="173"/>
      <c r="E721" s="138"/>
      <c r="F721" s="138"/>
      <c r="G721" s="505"/>
      <c r="H721" s="505"/>
      <c r="I721" s="505"/>
      <c r="J721" s="506"/>
      <c r="K721" s="501"/>
      <c r="L721" s="501"/>
      <c r="M721" s="501"/>
    </row>
    <row r="722" spans="1:13" ht="27" customHeight="1">
      <c r="A722" s="472">
        <v>722</v>
      </c>
      <c r="B722" s="504"/>
      <c r="C722" s="504"/>
      <c r="D722" s="173"/>
      <c r="E722" s="138"/>
      <c r="F722" s="138"/>
      <c r="G722" s="505"/>
      <c r="H722" s="505"/>
      <c r="I722" s="505"/>
      <c r="J722" s="506"/>
      <c r="K722" s="501"/>
      <c r="L722" s="501"/>
      <c r="M722" s="501"/>
    </row>
    <row r="723" spans="1:13" ht="27" customHeight="1">
      <c r="A723" s="472">
        <v>723</v>
      </c>
      <c r="B723" s="504"/>
      <c r="C723" s="504"/>
      <c r="D723" s="173"/>
      <c r="E723" s="138"/>
      <c r="F723" s="138"/>
      <c r="G723" s="505"/>
      <c r="H723" s="505"/>
      <c r="I723" s="505"/>
      <c r="J723" s="506"/>
      <c r="K723" s="501"/>
      <c r="L723" s="501"/>
      <c r="M723" s="501"/>
    </row>
    <row r="724" spans="1:13" ht="27" customHeight="1">
      <c r="A724" s="472">
        <v>724</v>
      </c>
      <c r="B724" s="504"/>
      <c r="C724" s="504"/>
      <c r="D724" s="173"/>
      <c r="E724" s="138"/>
      <c r="F724" s="138"/>
      <c r="G724" s="505"/>
      <c r="H724" s="505"/>
      <c r="I724" s="505"/>
      <c r="J724" s="506"/>
      <c r="K724" s="501"/>
      <c r="L724" s="501"/>
      <c r="M724" s="501"/>
    </row>
    <row r="725" spans="1:13" ht="27" customHeight="1">
      <c r="A725" s="472">
        <v>725</v>
      </c>
      <c r="B725" s="504"/>
      <c r="C725" s="504"/>
      <c r="D725" s="173"/>
      <c r="E725" s="138"/>
      <c r="F725" s="138"/>
      <c r="G725" s="505"/>
      <c r="H725" s="505"/>
      <c r="I725" s="505"/>
      <c r="J725" s="506"/>
      <c r="K725" s="501"/>
      <c r="L725" s="501"/>
      <c r="M725" s="501"/>
    </row>
    <row r="726" spans="1:13" ht="27" customHeight="1">
      <c r="A726" s="472">
        <v>726</v>
      </c>
      <c r="B726" s="504"/>
      <c r="C726" s="504"/>
      <c r="D726" s="173"/>
      <c r="E726" s="138"/>
      <c r="F726" s="138"/>
      <c r="G726" s="505"/>
      <c r="H726" s="505"/>
      <c r="I726" s="505"/>
      <c r="J726" s="506"/>
      <c r="K726" s="501"/>
      <c r="L726" s="501"/>
      <c r="M726" s="501"/>
    </row>
    <row r="727" spans="1:13" ht="27" customHeight="1">
      <c r="A727" s="472">
        <v>727</v>
      </c>
      <c r="B727" s="504"/>
      <c r="C727" s="504"/>
      <c r="D727" s="173"/>
      <c r="E727" s="138"/>
      <c r="F727" s="138"/>
      <c r="G727" s="505"/>
      <c r="H727" s="505"/>
      <c r="I727" s="505"/>
      <c r="J727" s="506"/>
      <c r="K727" s="501"/>
      <c r="L727" s="501"/>
      <c r="M727" s="501"/>
    </row>
    <row r="728" spans="1:13" ht="27" customHeight="1">
      <c r="A728" s="472">
        <v>728</v>
      </c>
      <c r="B728" s="504"/>
      <c r="C728" s="504"/>
      <c r="D728" s="173"/>
      <c r="E728" s="138"/>
      <c r="F728" s="138"/>
      <c r="G728" s="505"/>
      <c r="H728" s="505"/>
      <c r="I728" s="505"/>
      <c r="J728" s="506"/>
      <c r="K728" s="501"/>
      <c r="L728" s="501"/>
      <c r="M728" s="501"/>
    </row>
    <row r="729" spans="1:13" ht="27" customHeight="1">
      <c r="A729" s="472">
        <v>729</v>
      </c>
      <c r="B729" s="504"/>
      <c r="C729" s="504"/>
      <c r="D729" s="173"/>
      <c r="E729" s="138"/>
      <c r="F729" s="138"/>
      <c r="G729" s="505"/>
      <c r="H729" s="505"/>
      <c r="I729" s="505"/>
      <c r="J729" s="506"/>
      <c r="K729" s="501"/>
      <c r="L729" s="501"/>
      <c r="M729" s="501"/>
    </row>
    <row r="730" spans="1:13" ht="27" customHeight="1">
      <c r="A730" s="472">
        <v>730</v>
      </c>
      <c r="B730" s="504"/>
      <c r="C730" s="504"/>
      <c r="D730" s="173"/>
      <c r="E730" s="138"/>
      <c r="F730" s="138"/>
      <c r="G730" s="505"/>
      <c r="H730" s="505"/>
      <c r="I730" s="505"/>
      <c r="J730" s="506"/>
      <c r="K730" s="501"/>
      <c r="L730" s="501"/>
      <c r="M730" s="501"/>
    </row>
    <row r="731" spans="1:13" ht="27" customHeight="1">
      <c r="A731" s="472">
        <v>731</v>
      </c>
      <c r="B731" s="504"/>
      <c r="C731" s="504"/>
      <c r="D731" s="173"/>
      <c r="E731" s="138"/>
      <c r="F731" s="138"/>
      <c r="G731" s="505"/>
      <c r="H731" s="505"/>
      <c r="I731" s="505"/>
      <c r="J731" s="506"/>
      <c r="K731" s="501"/>
      <c r="L731" s="501"/>
      <c r="M731" s="501"/>
    </row>
    <row r="732" spans="1:13" ht="27" customHeight="1">
      <c r="A732" s="472">
        <v>732</v>
      </c>
      <c r="B732" s="504"/>
      <c r="C732" s="504"/>
      <c r="D732" s="173"/>
      <c r="E732" s="138"/>
      <c r="F732" s="138"/>
      <c r="G732" s="505"/>
      <c r="H732" s="505"/>
      <c r="I732" s="505"/>
      <c r="J732" s="506"/>
      <c r="K732" s="501"/>
      <c r="L732" s="501"/>
      <c r="M732" s="501"/>
    </row>
    <row r="733" spans="1:13" ht="27" customHeight="1">
      <c r="A733" s="472">
        <v>733</v>
      </c>
      <c r="B733" s="504"/>
      <c r="C733" s="504"/>
      <c r="D733" s="173"/>
      <c r="E733" s="138"/>
      <c r="F733" s="138"/>
      <c r="G733" s="505"/>
      <c r="H733" s="505"/>
      <c r="I733" s="505"/>
      <c r="J733" s="506"/>
      <c r="K733" s="501"/>
      <c r="L733" s="501"/>
      <c r="M733" s="501"/>
    </row>
    <row r="734" spans="1:13" ht="27" customHeight="1">
      <c r="A734" s="472">
        <v>734</v>
      </c>
      <c r="B734" s="504"/>
      <c r="C734" s="504"/>
      <c r="D734" s="173"/>
      <c r="E734" s="138"/>
      <c r="F734" s="138"/>
      <c r="G734" s="505"/>
      <c r="H734" s="505"/>
      <c r="I734" s="505"/>
      <c r="J734" s="506"/>
      <c r="K734" s="501"/>
      <c r="L734" s="501"/>
      <c r="M734" s="501"/>
    </row>
    <row r="735" spans="1:13" ht="27" customHeight="1">
      <c r="A735" s="472">
        <v>735</v>
      </c>
      <c r="B735" s="504"/>
      <c r="C735" s="504"/>
      <c r="D735" s="173"/>
      <c r="E735" s="138"/>
      <c r="F735" s="138"/>
      <c r="G735" s="505"/>
      <c r="H735" s="505"/>
      <c r="I735" s="505"/>
      <c r="J735" s="506"/>
      <c r="K735" s="501"/>
      <c r="L735" s="501"/>
      <c r="M735" s="501"/>
    </row>
    <row r="736" spans="1:13" ht="27" customHeight="1">
      <c r="A736" s="472">
        <v>736</v>
      </c>
      <c r="B736" s="504"/>
      <c r="C736" s="504"/>
      <c r="D736" s="173"/>
      <c r="E736" s="138"/>
      <c r="F736" s="138"/>
      <c r="G736" s="505"/>
      <c r="H736" s="505"/>
      <c r="I736" s="505"/>
      <c r="J736" s="506"/>
      <c r="K736" s="501"/>
      <c r="L736" s="501"/>
      <c r="M736" s="501"/>
    </row>
    <row r="737" spans="1:13" ht="27" customHeight="1">
      <c r="A737" s="472">
        <v>737</v>
      </c>
      <c r="B737" s="504"/>
      <c r="C737" s="504"/>
      <c r="D737" s="173"/>
      <c r="E737" s="138"/>
      <c r="F737" s="138"/>
      <c r="G737" s="505"/>
      <c r="H737" s="505"/>
      <c r="I737" s="505"/>
      <c r="J737" s="506"/>
      <c r="K737" s="501"/>
      <c r="L737" s="501"/>
      <c r="M737" s="501"/>
    </row>
    <row r="738" spans="1:13" ht="27" customHeight="1">
      <c r="A738" s="472">
        <v>738</v>
      </c>
      <c r="B738" s="504"/>
      <c r="C738" s="504"/>
      <c r="D738" s="173"/>
      <c r="E738" s="138"/>
      <c r="F738" s="138"/>
      <c r="G738" s="505"/>
      <c r="H738" s="505"/>
      <c r="I738" s="505"/>
      <c r="J738" s="506"/>
      <c r="K738" s="501"/>
      <c r="L738" s="501"/>
      <c r="M738" s="501"/>
    </row>
    <row r="739" spans="1:13" ht="27" customHeight="1">
      <c r="A739" s="472">
        <v>739</v>
      </c>
      <c r="B739" s="504"/>
      <c r="C739" s="504"/>
      <c r="D739" s="173"/>
      <c r="E739" s="138"/>
      <c r="F739" s="138"/>
      <c r="G739" s="505"/>
      <c r="H739" s="505"/>
      <c r="I739" s="505"/>
      <c r="J739" s="506"/>
      <c r="K739" s="501"/>
      <c r="L739" s="501"/>
      <c r="M739" s="501"/>
    </row>
    <row r="740" spans="1:13" ht="27" customHeight="1">
      <c r="A740" s="472">
        <v>740</v>
      </c>
      <c r="B740" s="504"/>
      <c r="C740" s="504"/>
      <c r="D740" s="173"/>
      <c r="E740" s="138"/>
      <c r="F740" s="138"/>
      <c r="G740" s="505"/>
      <c r="H740" s="505"/>
      <c r="I740" s="505"/>
      <c r="J740" s="506"/>
      <c r="K740" s="501"/>
      <c r="L740" s="501"/>
      <c r="M740" s="501"/>
    </row>
    <row r="741" spans="1:13" ht="27" customHeight="1">
      <c r="A741" s="472">
        <v>741</v>
      </c>
      <c r="B741" s="504"/>
      <c r="C741" s="504"/>
      <c r="D741" s="173"/>
      <c r="E741" s="138"/>
      <c r="F741" s="138"/>
      <c r="G741" s="505"/>
      <c r="H741" s="505"/>
      <c r="I741" s="505"/>
      <c r="J741" s="506"/>
      <c r="K741" s="501"/>
      <c r="L741" s="501"/>
      <c r="M741" s="501"/>
    </row>
    <row r="742" spans="1:13" ht="27" customHeight="1">
      <c r="A742" s="472">
        <v>742</v>
      </c>
      <c r="B742" s="504"/>
      <c r="C742" s="504"/>
      <c r="D742" s="173"/>
      <c r="E742" s="138"/>
      <c r="F742" s="138"/>
      <c r="G742" s="505"/>
      <c r="H742" s="505"/>
      <c r="I742" s="505"/>
      <c r="J742" s="506"/>
      <c r="K742" s="501"/>
      <c r="L742" s="501"/>
      <c r="M742" s="501"/>
    </row>
    <row r="743" spans="1:13" ht="27" customHeight="1">
      <c r="A743" s="472">
        <v>743</v>
      </c>
      <c r="B743" s="504"/>
      <c r="C743" s="504"/>
      <c r="D743" s="173"/>
      <c r="E743" s="138"/>
      <c r="F743" s="138"/>
      <c r="G743" s="505"/>
      <c r="H743" s="505"/>
      <c r="I743" s="505"/>
      <c r="J743" s="506"/>
      <c r="K743" s="501"/>
      <c r="L743" s="501"/>
      <c r="M743" s="501"/>
    </row>
    <row r="744" spans="1:13" ht="27" customHeight="1">
      <c r="A744" s="472">
        <v>744</v>
      </c>
      <c r="B744" s="504"/>
      <c r="C744" s="504"/>
      <c r="D744" s="173"/>
      <c r="E744" s="138"/>
      <c r="F744" s="138"/>
      <c r="G744" s="505"/>
      <c r="H744" s="505"/>
      <c r="I744" s="505"/>
      <c r="J744" s="506"/>
      <c r="K744" s="501"/>
      <c r="L744" s="501"/>
      <c r="M744" s="501"/>
    </row>
    <row r="745" spans="1:13" ht="27" customHeight="1">
      <c r="A745" s="472">
        <v>745</v>
      </c>
      <c r="B745" s="504"/>
      <c r="C745" s="504"/>
      <c r="D745" s="173"/>
      <c r="E745" s="138"/>
      <c r="F745" s="138"/>
      <c r="G745" s="505"/>
      <c r="H745" s="505"/>
      <c r="I745" s="505"/>
      <c r="J745" s="506"/>
      <c r="K745" s="501"/>
      <c r="L745" s="501"/>
      <c r="M745" s="501"/>
    </row>
    <row r="746" spans="1:13" ht="27" customHeight="1">
      <c r="A746" s="472">
        <v>746</v>
      </c>
      <c r="B746" s="504"/>
      <c r="C746" s="504"/>
      <c r="D746" s="173"/>
      <c r="E746" s="138"/>
      <c r="F746" s="138"/>
      <c r="G746" s="505"/>
      <c r="H746" s="505"/>
      <c r="I746" s="505"/>
      <c r="J746" s="506"/>
      <c r="K746" s="501"/>
      <c r="L746" s="501"/>
      <c r="M746" s="501"/>
    </row>
    <row r="747" spans="1:13" ht="27" customHeight="1">
      <c r="A747" s="472">
        <v>747</v>
      </c>
      <c r="B747" s="504"/>
      <c r="C747" s="504"/>
      <c r="D747" s="173"/>
      <c r="E747" s="138"/>
      <c r="F747" s="138"/>
      <c r="G747" s="505"/>
      <c r="H747" s="505"/>
      <c r="I747" s="505"/>
      <c r="J747" s="506"/>
      <c r="K747" s="501"/>
      <c r="L747" s="501"/>
      <c r="M747" s="501"/>
    </row>
    <row r="748" spans="1:13" ht="27" customHeight="1">
      <c r="A748" s="472">
        <v>748</v>
      </c>
      <c r="B748" s="504"/>
      <c r="C748" s="504"/>
      <c r="D748" s="173"/>
      <c r="E748" s="138"/>
      <c r="F748" s="138"/>
      <c r="G748" s="505"/>
      <c r="H748" s="505"/>
      <c r="I748" s="505"/>
      <c r="J748" s="506"/>
      <c r="K748" s="501"/>
      <c r="L748" s="501"/>
      <c r="M748" s="501"/>
    </row>
    <row r="749" spans="1:13" ht="27" customHeight="1">
      <c r="A749" s="472">
        <v>749</v>
      </c>
      <c r="B749" s="504"/>
      <c r="C749" s="504"/>
      <c r="D749" s="173"/>
      <c r="E749" s="138"/>
      <c r="F749" s="138"/>
      <c r="G749" s="505"/>
      <c r="H749" s="505"/>
      <c r="I749" s="505"/>
      <c r="J749" s="506"/>
      <c r="K749" s="501"/>
      <c r="L749" s="501"/>
      <c r="M749" s="501"/>
    </row>
    <row r="750" spans="1:13" ht="27" customHeight="1">
      <c r="A750" s="472">
        <v>750</v>
      </c>
      <c r="B750" s="504"/>
      <c r="C750" s="504"/>
      <c r="D750" s="173"/>
      <c r="E750" s="138"/>
      <c r="F750" s="138"/>
      <c r="G750" s="505"/>
      <c r="H750" s="505"/>
      <c r="I750" s="505"/>
      <c r="J750" s="506"/>
      <c r="K750" s="501"/>
      <c r="L750" s="501"/>
      <c r="M750" s="501"/>
    </row>
    <row r="751" spans="1:13" ht="27" customHeight="1">
      <c r="A751" s="472">
        <v>751</v>
      </c>
      <c r="B751" s="504"/>
      <c r="C751" s="504"/>
      <c r="D751" s="173"/>
      <c r="E751" s="138"/>
      <c r="F751" s="138"/>
      <c r="G751" s="505"/>
      <c r="H751" s="505"/>
      <c r="I751" s="505"/>
      <c r="J751" s="506"/>
      <c r="K751" s="501"/>
      <c r="L751" s="501"/>
      <c r="M751" s="501"/>
    </row>
    <row r="752" spans="1:13" ht="27" customHeight="1">
      <c r="A752" s="472">
        <v>752</v>
      </c>
      <c r="B752" s="504"/>
      <c r="C752" s="504"/>
      <c r="D752" s="173"/>
      <c r="E752" s="138"/>
      <c r="F752" s="138"/>
      <c r="G752" s="505"/>
      <c r="H752" s="505"/>
      <c r="I752" s="505"/>
      <c r="J752" s="506"/>
      <c r="K752" s="501"/>
      <c r="L752" s="501"/>
      <c r="M752" s="501"/>
    </row>
    <row r="753" spans="1:13" ht="27" customHeight="1">
      <c r="A753" s="472">
        <v>753</v>
      </c>
      <c r="B753" s="504"/>
      <c r="C753" s="504"/>
      <c r="D753" s="173"/>
      <c r="E753" s="138"/>
      <c r="F753" s="138"/>
      <c r="G753" s="505"/>
      <c r="H753" s="505"/>
      <c r="I753" s="505"/>
      <c r="J753" s="506"/>
      <c r="K753" s="501"/>
      <c r="L753" s="501"/>
      <c r="M753" s="501"/>
    </row>
    <row r="754" spans="1:13" ht="27" customHeight="1">
      <c r="A754" s="472">
        <v>754</v>
      </c>
      <c r="B754" s="504"/>
      <c r="C754" s="504"/>
      <c r="D754" s="173"/>
      <c r="E754" s="138"/>
      <c r="F754" s="138"/>
      <c r="G754" s="505"/>
      <c r="H754" s="505"/>
      <c r="I754" s="505"/>
      <c r="J754" s="506"/>
      <c r="K754" s="501"/>
      <c r="L754" s="501"/>
      <c r="M754" s="501"/>
    </row>
    <row r="755" spans="1:13" ht="27" customHeight="1">
      <c r="A755" s="472">
        <v>755</v>
      </c>
      <c r="B755" s="504"/>
      <c r="C755" s="504"/>
      <c r="D755" s="173"/>
      <c r="E755" s="138"/>
      <c r="F755" s="138"/>
      <c r="G755" s="505"/>
      <c r="H755" s="505"/>
      <c r="I755" s="505"/>
      <c r="J755" s="506"/>
      <c r="K755" s="501"/>
      <c r="L755" s="501"/>
      <c r="M755" s="501"/>
    </row>
    <row r="756" spans="1:13" ht="27" customHeight="1">
      <c r="A756" s="472">
        <v>756</v>
      </c>
      <c r="B756" s="504"/>
      <c r="C756" s="504"/>
      <c r="D756" s="173"/>
      <c r="E756" s="138"/>
      <c r="F756" s="138"/>
      <c r="G756" s="505"/>
      <c r="H756" s="505"/>
      <c r="I756" s="505"/>
      <c r="J756" s="506"/>
      <c r="K756" s="501"/>
      <c r="L756" s="501"/>
      <c r="M756" s="501"/>
    </row>
    <row r="757" spans="1:13" ht="27" customHeight="1">
      <c r="A757" s="472">
        <v>757</v>
      </c>
      <c r="B757" s="504"/>
      <c r="C757" s="504"/>
      <c r="D757" s="173"/>
      <c r="E757" s="138"/>
      <c r="F757" s="138"/>
      <c r="G757" s="505"/>
      <c r="H757" s="505"/>
      <c r="I757" s="505"/>
      <c r="J757" s="506"/>
      <c r="K757" s="501"/>
      <c r="L757" s="501"/>
      <c r="M757" s="501"/>
    </row>
    <row r="758" spans="1:13" ht="27" customHeight="1">
      <c r="A758" s="472">
        <v>758</v>
      </c>
      <c r="B758" s="504"/>
      <c r="C758" s="504"/>
      <c r="D758" s="173"/>
      <c r="E758" s="138"/>
      <c r="F758" s="138"/>
      <c r="G758" s="505"/>
      <c r="H758" s="505"/>
      <c r="I758" s="505"/>
      <c r="J758" s="506"/>
      <c r="K758" s="501"/>
      <c r="L758" s="501"/>
      <c r="M758" s="501"/>
    </row>
    <row r="759" spans="1:13" ht="27" customHeight="1">
      <c r="A759" s="472">
        <v>759</v>
      </c>
      <c r="B759" s="504"/>
      <c r="C759" s="504"/>
      <c r="D759" s="173"/>
      <c r="E759" s="138"/>
      <c r="F759" s="138"/>
      <c r="G759" s="505"/>
      <c r="H759" s="505"/>
      <c r="I759" s="505"/>
      <c r="J759" s="506"/>
      <c r="K759" s="501"/>
      <c r="L759" s="501"/>
      <c r="M759" s="501"/>
    </row>
    <row r="760" spans="1:13" ht="27" customHeight="1">
      <c r="A760" s="472">
        <v>760</v>
      </c>
      <c r="B760" s="504"/>
      <c r="C760" s="504"/>
      <c r="D760" s="173"/>
      <c r="E760" s="138"/>
      <c r="F760" s="138"/>
      <c r="G760" s="505"/>
      <c r="H760" s="505"/>
      <c r="I760" s="505"/>
      <c r="J760" s="506"/>
      <c r="K760" s="501"/>
      <c r="L760" s="501"/>
      <c r="M760" s="501"/>
    </row>
    <row r="761" spans="1:13" ht="27" customHeight="1">
      <c r="A761" s="472">
        <v>761</v>
      </c>
      <c r="B761" s="504"/>
      <c r="C761" s="504"/>
      <c r="D761" s="173"/>
      <c r="E761" s="138"/>
      <c r="F761" s="138"/>
      <c r="G761" s="505"/>
      <c r="H761" s="505"/>
      <c r="I761" s="505"/>
      <c r="J761" s="506"/>
      <c r="K761" s="501"/>
      <c r="L761" s="501"/>
      <c r="M761" s="501"/>
    </row>
    <row r="762" spans="1:13" ht="27" customHeight="1">
      <c r="A762" s="472">
        <v>762</v>
      </c>
      <c r="B762" s="504"/>
      <c r="C762" s="504"/>
      <c r="D762" s="173"/>
      <c r="E762" s="138"/>
      <c r="F762" s="138"/>
      <c r="G762" s="505"/>
      <c r="H762" s="505"/>
      <c r="I762" s="505"/>
      <c r="J762" s="506"/>
      <c r="K762" s="501"/>
      <c r="L762" s="501"/>
      <c r="M762" s="501"/>
    </row>
    <row r="763" spans="1:13" ht="27" customHeight="1">
      <c r="A763" s="472">
        <v>763</v>
      </c>
      <c r="B763" s="504"/>
      <c r="C763" s="504"/>
      <c r="D763" s="173"/>
      <c r="E763" s="138"/>
      <c r="F763" s="138"/>
      <c r="G763" s="505"/>
      <c r="H763" s="505"/>
      <c r="I763" s="505"/>
      <c r="J763" s="506"/>
      <c r="K763" s="501"/>
      <c r="L763" s="501"/>
      <c r="M763" s="501"/>
    </row>
    <row r="764" spans="1:13" ht="27" customHeight="1">
      <c r="A764" s="472">
        <v>764</v>
      </c>
      <c r="B764" s="504"/>
      <c r="C764" s="504"/>
      <c r="D764" s="173"/>
      <c r="E764" s="138"/>
      <c r="F764" s="138"/>
      <c r="G764" s="505"/>
      <c r="H764" s="505"/>
      <c r="I764" s="505"/>
      <c r="J764" s="506"/>
      <c r="K764" s="501"/>
      <c r="L764" s="501"/>
      <c r="M764" s="501"/>
    </row>
    <row r="765" spans="1:13" ht="27" customHeight="1">
      <c r="A765" s="472">
        <v>765</v>
      </c>
      <c r="B765" s="504"/>
      <c r="C765" s="504"/>
      <c r="D765" s="173"/>
      <c r="E765" s="138"/>
      <c r="F765" s="138"/>
      <c r="G765" s="505"/>
      <c r="H765" s="505"/>
      <c r="I765" s="505"/>
      <c r="J765" s="506"/>
      <c r="K765" s="501"/>
      <c r="L765" s="501"/>
      <c r="M765" s="501"/>
    </row>
    <row r="766" spans="1:13" ht="27" customHeight="1">
      <c r="A766" s="472">
        <v>766</v>
      </c>
      <c r="B766" s="504"/>
      <c r="C766" s="504"/>
      <c r="D766" s="173"/>
      <c r="E766" s="138"/>
      <c r="F766" s="138"/>
      <c r="G766" s="505"/>
      <c r="H766" s="505"/>
      <c r="I766" s="505"/>
      <c r="J766" s="506"/>
      <c r="K766" s="501"/>
      <c r="L766" s="501"/>
      <c r="M766" s="501"/>
    </row>
    <row r="767" spans="1:13" ht="27" customHeight="1">
      <c r="A767" s="472">
        <v>767</v>
      </c>
      <c r="B767" s="504"/>
      <c r="C767" s="504"/>
      <c r="D767" s="173"/>
      <c r="E767" s="138"/>
      <c r="F767" s="138"/>
      <c r="G767" s="505"/>
      <c r="H767" s="505"/>
      <c r="I767" s="505"/>
      <c r="J767" s="506"/>
      <c r="K767" s="501"/>
      <c r="L767" s="501"/>
      <c r="M767" s="501"/>
    </row>
    <row r="768" spans="1:13" ht="27" customHeight="1">
      <c r="A768" s="472">
        <v>768</v>
      </c>
      <c r="B768" s="504"/>
      <c r="C768" s="504"/>
      <c r="D768" s="173"/>
      <c r="E768" s="138"/>
      <c r="F768" s="138"/>
      <c r="G768" s="505"/>
      <c r="H768" s="505"/>
      <c r="I768" s="505"/>
      <c r="J768" s="506"/>
      <c r="K768" s="501"/>
      <c r="L768" s="501"/>
      <c r="M768" s="501"/>
    </row>
    <row r="769" spans="1:13" ht="27" customHeight="1">
      <c r="A769" s="472">
        <v>769</v>
      </c>
      <c r="B769" s="504"/>
      <c r="C769" s="504"/>
      <c r="D769" s="173"/>
      <c r="E769" s="138"/>
      <c r="F769" s="138"/>
      <c r="G769" s="505"/>
      <c r="H769" s="505"/>
      <c r="I769" s="505"/>
      <c r="J769" s="506"/>
      <c r="K769" s="501"/>
      <c r="L769" s="501"/>
      <c r="M769" s="501"/>
    </row>
    <row r="770" spans="1:13" ht="27" customHeight="1">
      <c r="A770" s="472">
        <v>770</v>
      </c>
      <c r="B770" s="504"/>
      <c r="C770" s="504"/>
      <c r="D770" s="173"/>
      <c r="E770" s="138"/>
      <c r="F770" s="138"/>
      <c r="G770" s="505"/>
      <c r="H770" s="505"/>
      <c r="I770" s="505"/>
      <c r="J770" s="506"/>
      <c r="K770" s="501"/>
      <c r="L770" s="501"/>
      <c r="M770" s="501"/>
    </row>
    <row r="771" spans="1:13" ht="27" customHeight="1">
      <c r="A771" s="472">
        <v>771</v>
      </c>
      <c r="B771" s="504"/>
      <c r="C771" s="504"/>
      <c r="D771" s="173"/>
      <c r="E771" s="138"/>
      <c r="F771" s="138"/>
      <c r="G771" s="505"/>
      <c r="H771" s="505"/>
      <c r="I771" s="505"/>
      <c r="J771" s="506"/>
      <c r="K771" s="501"/>
      <c r="L771" s="501"/>
      <c r="M771" s="501"/>
    </row>
    <row r="772" spans="1:13" ht="27" customHeight="1">
      <c r="A772" s="472">
        <v>772</v>
      </c>
      <c r="B772" s="504"/>
      <c r="C772" s="504"/>
      <c r="D772" s="173"/>
      <c r="E772" s="138"/>
      <c r="F772" s="138"/>
      <c r="G772" s="505"/>
      <c r="H772" s="505"/>
      <c r="I772" s="505"/>
      <c r="J772" s="506"/>
      <c r="K772" s="501"/>
      <c r="L772" s="501"/>
      <c r="M772" s="501"/>
    </row>
    <row r="773" spans="1:13" ht="27" customHeight="1">
      <c r="A773" s="472">
        <v>773</v>
      </c>
      <c r="B773" s="504"/>
      <c r="C773" s="504"/>
      <c r="D773" s="173"/>
      <c r="E773" s="138"/>
      <c r="F773" s="138"/>
      <c r="G773" s="505"/>
      <c r="H773" s="505"/>
      <c r="I773" s="505"/>
      <c r="J773" s="506"/>
      <c r="K773" s="501"/>
      <c r="L773" s="501"/>
      <c r="M773" s="501"/>
    </row>
    <row r="774" spans="1:13" ht="27" customHeight="1">
      <c r="A774" s="472">
        <v>774</v>
      </c>
      <c r="B774" s="504"/>
      <c r="C774" s="504"/>
      <c r="D774" s="173"/>
      <c r="E774" s="138"/>
      <c r="F774" s="138"/>
      <c r="G774" s="505"/>
      <c r="H774" s="505"/>
      <c r="I774" s="505"/>
      <c r="J774" s="506"/>
      <c r="K774" s="501"/>
      <c r="L774" s="501"/>
      <c r="M774" s="501"/>
    </row>
    <row r="775" spans="1:13" ht="27" customHeight="1">
      <c r="A775" s="472">
        <v>775</v>
      </c>
      <c r="B775" s="504"/>
      <c r="C775" s="504"/>
      <c r="D775" s="173"/>
      <c r="E775" s="138"/>
      <c r="F775" s="138"/>
      <c r="G775" s="505"/>
      <c r="H775" s="505"/>
      <c r="I775" s="505"/>
      <c r="J775" s="506"/>
      <c r="K775" s="501"/>
      <c r="L775" s="501"/>
      <c r="M775" s="501"/>
    </row>
    <row r="776" spans="1:13" ht="27" customHeight="1">
      <c r="A776" s="472">
        <v>776</v>
      </c>
      <c r="B776" s="504"/>
      <c r="C776" s="504"/>
      <c r="D776" s="173"/>
      <c r="E776" s="138"/>
      <c r="F776" s="138"/>
      <c r="G776" s="505"/>
      <c r="H776" s="505"/>
      <c r="I776" s="505"/>
      <c r="J776" s="506"/>
      <c r="K776" s="501"/>
      <c r="L776" s="501"/>
      <c r="M776" s="501"/>
    </row>
    <row r="777" spans="1:13" ht="27" customHeight="1">
      <c r="A777" s="472">
        <v>777</v>
      </c>
      <c r="B777" s="504"/>
      <c r="C777" s="504"/>
      <c r="D777" s="173"/>
      <c r="E777" s="138"/>
      <c r="F777" s="138"/>
      <c r="G777" s="505"/>
      <c r="H777" s="505"/>
      <c r="I777" s="505"/>
      <c r="J777" s="506"/>
      <c r="K777" s="501"/>
      <c r="L777" s="501"/>
      <c r="M777" s="501"/>
    </row>
    <row r="778" spans="1:13" ht="27" customHeight="1">
      <c r="A778" s="472">
        <v>778</v>
      </c>
      <c r="B778" s="504"/>
      <c r="C778" s="504"/>
      <c r="D778" s="173"/>
      <c r="E778" s="138"/>
      <c r="F778" s="138"/>
      <c r="G778" s="505"/>
      <c r="H778" s="505"/>
      <c r="I778" s="505"/>
      <c r="J778" s="506"/>
      <c r="K778" s="501"/>
      <c r="L778" s="501"/>
      <c r="M778" s="501"/>
    </row>
    <row r="779" spans="1:13" ht="27" customHeight="1">
      <c r="A779" s="472">
        <v>779</v>
      </c>
      <c r="B779" s="504"/>
      <c r="C779" s="504"/>
      <c r="D779" s="173"/>
      <c r="E779" s="138"/>
      <c r="F779" s="138"/>
      <c r="G779" s="505"/>
      <c r="H779" s="505"/>
      <c r="I779" s="505"/>
      <c r="J779" s="506"/>
      <c r="K779" s="501"/>
      <c r="L779" s="501"/>
      <c r="M779" s="501"/>
    </row>
    <row r="780" spans="1:13" ht="27" customHeight="1">
      <c r="A780" s="472">
        <v>780</v>
      </c>
      <c r="B780" s="504"/>
      <c r="C780" s="504"/>
      <c r="D780" s="173"/>
      <c r="E780" s="138"/>
      <c r="F780" s="138"/>
      <c r="G780" s="505"/>
      <c r="H780" s="505"/>
      <c r="I780" s="505"/>
      <c r="J780" s="506"/>
      <c r="K780" s="501"/>
      <c r="L780" s="501"/>
      <c r="M780" s="501"/>
    </row>
    <row r="781" spans="1:13" ht="27" customHeight="1">
      <c r="A781" s="472">
        <v>781</v>
      </c>
      <c r="B781" s="504"/>
      <c r="C781" s="504"/>
      <c r="D781" s="173"/>
      <c r="E781" s="138"/>
      <c r="F781" s="138"/>
      <c r="G781" s="505"/>
      <c r="H781" s="505"/>
      <c r="I781" s="505"/>
      <c r="J781" s="506"/>
      <c r="K781" s="501"/>
      <c r="L781" s="501"/>
      <c r="M781" s="501"/>
    </row>
    <row r="782" spans="1:13" ht="27" customHeight="1">
      <c r="A782" s="472">
        <v>782</v>
      </c>
      <c r="B782" s="504"/>
      <c r="C782" s="504"/>
      <c r="D782" s="173"/>
      <c r="E782" s="138"/>
      <c r="F782" s="138"/>
      <c r="G782" s="505"/>
      <c r="H782" s="505"/>
      <c r="I782" s="505"/>
      <c r="J782" s="506"/>
      <c r="K782" s="501"/>
      <c r="L782" s="501"/>
      <c r="M782" s="501"/>
    </row>
    <row r="783" spans="1:13" ht="27" customHeight="1">
      <c r="A783" s="472">
        <v>783</v>
      </c>
      <c r="B783" s="504"/>
      <c r="C783" s="504"/>
      <c r="D783" s="173"/>
      <c r="E783" s="138"/>
      <c r="F783" s="138"/>
      <c r="G783" s="505"/>
      <c r="H783" s="505"/>
      <c r="I783" s="505"/>
      <c r="J783" s="506"/>
      <c r="K783" s="501"/>
      <c r="L783" s="501"/>
      <c r="M783" s="501"/>
    </row>
    <row r="784" spans="1:13" ht="27" customHeight="1">
      <c r="A784" s="472">
        <v>784</v>
      </c>
      <c r="B784" s="504"/>
      <c r="C784" s="504"/>
      <c r="D784" s="173"/>
      <c r="E784" s="138"/>
      <c r="F784" s="138"/>
      <c r="G784" s="505"/>
      <c r="H784" s="505"/>
      <c r="I784" s="505"/>
      <c r="J784" s="506"/>
      <c r="K784" s="501"/>
      <c r="L784" s="501"/>
      <c r="M784" s="501"/>
    </row>
    <row r="785" spans="1:13" ht="27" customHeight="1">
      <c r="A785" s="472">
        <v>785</v>
      </c>
      <c r="B785" s="504"/>
      <c r="C785" s="504"/>
      <c r="D785" s="173"/>
      <c r="E785" s="138"/>
      <c r="F785" s="138"/>
      <c r="G785" s="505"/>
      <c r="H785" s="505"/>
      <c r="I785" s="505"/>
      <c r="J785" s="506"/>
      <c r="K785" s="501"/>
      <c r="L785" s="501"/>
      <c r="M785" s="501"/>
    </row>
    <row r="786" spans="1:13" ht="27" customHeight="1">
      <c r="A786" s="472">
        <v>786</v>
      </c>
      <c r="B786" s="504"/>
      <c r="C786" s="504"/>
      <c r="D786" s="173"/>
      <c r="E786" s="138"/>
      <c r="F786" s="138"/>
      <c r="G786" s="505"/>
      <c r="H786" s="505"/>
      <c r="I786" s="505"/>
      <c r="J786" s="506"/>
      <c r="K786" s="501"/>
      <c r="L786" s="501"/>
      <c r="M786" s="501"/>
    </row>
    <row r="787" spans="1:13" ht="27" customHeight="1">
      <c r="A787" s="472">
        <v>787</v>
      </c>
      <c r="B787" s="504"/>
      <c r="C787" s="504"/>
      <c r="D787" s="173"/>
      <c r="E787" s="138"/>
      <c r="F787" s="138"/>
      <c r="G787" s="505"/>
      <c r="H787" s="505"/>
      <c r="I787" s="505"/>
      <c r="J787" s="506"/>
      <c r="K787" s="501"/>
      <c r="L787" s="501"/>
      <c r="M787" s="501"/>
    </row>
    <row r="788" spans="1:13" ht="27" customHeight="1">
      <c r="A788" s="472">
        <v>788</v>
      </c>
      <c r="B788" s="504"/>
      <c r="C788" s="504"/>
      <c r="D788" s="173"/>
      <c r="E788" s="138"/>
      <c r="F788" s="138"/>
      <c r="G788" s="505"/>
      <c r="H788" s="505"/>
      <c r="I788" s="505"/>
      <c r="J788" s="506"/>
      <c r="K788" s="501"/>
      <c r="L788" s="501"/>
      <c r="M788" s="501"/>
    </row>
    <row r="789" spans="1:13" ht="27" customHeight="1">
      <c r="A789" s="472">
        <v>789</v>
      </c>
      <c r="B789" s="504"/>
      <c r="C789" s="504"/>
      <c r="D789" s="173"/>
      <c r="E789" s="138"/>
      <c r="F789" s="138"/>
      <c r="G789" s="505"/>
      <c r="H789" s="505"/>
      <c r="I789" s="505"/>
      <c r="J789" s="506"/>
      <c r="K789" s="501"/>
      <c r="L789" s="501"/>
      <c r="M789" s="501"/>
    </row>
    <row r="790" spans="1:13" ht="27" customHeight="1">
      <c r="A790" s="472">
        <v>790</v>
      </c>
      <c r="B790" s="504"/>
      <c r="C790" s="504"/>
      <c r="D790" s="173"/>
      <c r="E790" s="138"/>
      <c r="F790" s="138"/>
      <c r="G790" s="505"/>
      <c r="H790" s="505"/>
      <c r="I790" s="505"/>
      <c r="J790" s="506"/>
      <c r="K790" s="501"/>
      <c r="L790" s="501"/>
      <c r="M790" s="501"/>
    </row>
    <row r="791" spans="1:13" ht="27" customHeight="1">
      <c r="A791" s="472">
        <v>791</v>
      </c>
      <c r="B791" s="504"/>
      <c r="C791" s="504"/>
      <c r="D791" s="173"/>
      <c r="E791" s="138"/>
      <c r="F791" s="138"/>
      <c r="G791" s="505"/>
      <c r="H791" s="505"/>
      <c r="I791" s="505"/>
      <c r="J791" s="506"/>
      <c r="K791" s="501"/>
      <c r="L791" s="501"/>
      <c r="M791" s="501"/>
    </row>
    <row r="792" spans="1:13" ht="27" customHeight="1">
      <c r="A792" s="472">
        <v>792</v>
      </c>
      <c r="B792" s="504"/>
      <c r="C792" s="504"/>
      <c r="D792" s="173"/>
      <c r="E792" s="138"/>
      <c r="F792" s="138"/>
      <c r="G792" s="505"/>
      <c r="H792" s="505"/>
      <c r="I792" s="505"/>
      <c r="J792" s="506"/>
      <c r="K792" s="501"/>
      <c r="L792" s="501"/>
      <c r="M792" s="501"/>
    </row>
    <row r="793" spans="1:13" ht="27" customHeight="1">
      <c r="A793" s="472">
        <v>793</v>
      </c>
      <c r="B793" s="504"/>
      <c r="C793" s="504"/>
      <c r="D793" s="173"/>
      <c r="E793" s="138"/>
      <c r="F793" s="138"/>
      <c r="G793" s="505"/>
      <c r="H793" s="505"/>
      <c r="I793" s="505"/>
      <c r="J793" s="506"/>
      <c r="K793" s="501"/>
      <c r="L793" s="501"/>
      <c r="M793" s="501"/>
    </row>
    <row r="794" spans="1:13" ht="27" customHeight="1">
      <c r="A794" s="472">
        <v>794</v>
      </c>
      <c r="B794" s="504"/>
      <c r="C794" s="504"/>
      <c r="D794" s="173"/>
      <c r="E794" s="138"/>
      <c r="F794" s="138"/>
      <c r="G794" s="505"/>
      <c r="H794" s="505"/>
      <c r="I794" s="505"/>
      <c r="J794" s="506"/>
      <c r="K794" s="501"/>
      <c r="L794" s="501"/>
      <c r="M794" s="501"/>
    </row>
    <row r="795" spans="1:13" ht="27" customHeight="1">
      <c r="A795" s="472">
        <v>795</v>
      </c>
      <c r="B795" s="504"/>
      <c r="C795" s="504"/>
      <c r="D795" s="173"/>
      <c r="E795" s="138"/>
      <c r="F795" s="138"/>
      <c r="G795" s="505"/>
      <c r="H795" s="505"/>
      <c r="I795" s="505"/>
      <c r="J795" s="506"/>
      <c r="K795" s="501"/>
      <c r="L795" s="501"/>
      <c r="M795" s="501"/>
    </row>
    <row r="796" spans="1:13" ht="27" customHeight="1">
      <c r="A796" s="472">
        <v>796</v>
      </c>
      <c r="B796" s="504"/>
      <c r="C796" s="504"/>
      <c r="D796" s="173"/>
      <c r="E796" s="138"/>
      <c r="F796" s="138"/>
      <c r="G796" s="505"/>
      <c r="H796" s="505"/>
      <c r="I796" s="505"/>
      <c r="J796" s="506"/>
      <c r="K796" s="501"/>
      <c r="L796" s="501"/>
      <c r="M796" s="501"/>
    </row>
    <row r="797" spans="1:13" ht="27" customHeight="1">
      <c r="A797" s="472">
        <v>797</v>
      </c>
      <c r="B797" s="504"/>
      <c r="C797" s="504"/>
      <c r="D797" s="173"/>
      <c r="E797" s="138"/>
      <c r="F797" s="138"/>
      <c r="G797" s="505"/>
      <c r="H797" s="505"/>
      <c r="I797" s="505"/>
      <c r="J797" s="506"/>
      <c r="K797" s="501"/>
      <c r="L797" s="501"/>
      <c r="M797" s="501"/>
    </row>
    <row r="798" spans="1:13" ht="27" customHeight="1">
      <c r="A798" s="472">
        <v>798</v>
      </c>
      <c r="B798" s="504"/>
      <c r="C798" s="504"/>
      <c r="D798" s="173"/>
      <c r="E798" s="138"/>
      <c r="F798" s="138"/>
      <c r="G798" s="505"/>
      <c r="H798" s="505"/>
      <c r="I798" s="505"/>
      <c r="J798" s="506"/>
      <c r="K798" s="501"/>
      <c r="L798" s="501"/>
      <c r="M798" s="501"/>
    </row>
    <row r="799" spans="1:13" ht="27" customHeight="1">
      <c r="A799" s="472">
        <v>799</v>
      </c>
      <c r="B799" s="504"/>
      <c r="C799" s="504"/>
      <c r="D799" s="173"/>
      <c r="E799" s="138"/>
      <c r="F799" s="138"/>
      <c r="G799" s="505"/>
      <c r="H799" s="505"/>
      <c r="I799" s="505"/>
      <c r="J799" s="506"/>
      <c r="K799" s="501"/>
      <c r="L799" s="501"/>
      <c r="M799" s="501"/>
    </row>
    <row r="800" spans="1:13" ht="27" customHeight="1">
      <c r="A800" s="472">
        <v>800</v>
      </c>
      <c r="B800" s="504"/>
      <c r="C800" s="504"/>
      <c r="D800" s="173"/>
      <c r="E800" s="138"/>
      <c r="F800" s="138"/>
      <c r="G800" s="505"/>
      <c r="H800" s="505"/>
      <c r="I800" s="505"/>
      <c r="J800" s="506"/>
      <c r="K800" s="501"/>
      <c r="L800" s="501"/>
      <c r="M800" s="501"/>
    </row>
    <row r="801" spans="1:13" ht="27" customHeight="1">
      <c r="A801" s="472">
        <v>801</v>
      </c>
      <c r="B801" s="504"/>
      <c r="C801" s="504"/>
      <c r="D801" s="173"/>
      <c r="E801" s="138"/>
      <c r="F801" s="138"/>
      <c r="G801" s="505"/>
      <c r="H801" s="505"/>
      <c r="I801" s="505"/>
      <c r="J801" s="506"/>
      <c r="K801" s="501"/>
      <c r="L801" s="501"/>
      <c r="M801" s="501"/>
    </row>
    <row r="802" spans="1:13" ht="27" customHeight="1">
      <c r="A802" s="472">
        <v>802</v>
      </c>
      <c r="B802" s="504"/>
      <c r="C802" s="504"/>
      <c r="D802" s="173"/>
      <c r="E802" s="138"/>
      <c r="F802" s="138"/>
      <c r="G802" s="505"/>
      <c r="H802" s="505"/>
      <c r="I802" s="505"/>
      <c r="J802" s="506"/>
      <c r="K802" s="501"/>
      <c r="L802" s="501"/>
      <c r="M802" s="501"/>
    </row>
    <row r="803" spans="1:13" ht="27" customHeight="1">
      <c r="A803" s="472">
        <v>803</v>
      </c>
      <c r="B803" s="504"/>
      <c r="C803" s="504"/>
      <c r="D803" s="173"/>
      <c r="E803" s="138"/>
      <c r="F803" s="138"/>
      <c r="G803" s="505"/>
      <c r="H803" s="505"/>
      <c r="I803" s="505"/>
      <c r="J803" s="506"/>
      <c r="K803" s="501"/>
      <c r="L803" s="501"/>
      <c r="M803" s="501"/>
    </row>
    <row r="804" spans="1:13" ht="27" customHeight="1">
      <c r="A804" s="472">
        <v>804</v>
      </c>
      <c r="B804" s="504"/>
      <c r="C804" s="504"/>
      <c r="D804" s="173"/>
      <c r="E804" s="138"/>
      <c r="F804" s="138"/>
      <c r="G804" s="505"/>
      <c r="H804" s="505"/>
      <c r="I804" s="505"/>
      <c r="J804" s="506"/>
      <c r="K804" s="501"/>
      <c r="L804" s="501"/>
      <c r="M804" s="501"/>
    </row>
    <row r="805" spans="1:13" ht="27" customHeight="1">
      <c r="A805" s="472">
        <v>805</v>
      </c>
      <c r="B805" s="504"/>
      <c r="C805" s="504"/>
      <c r="D805" s="173"/>
      <c r="E805" s="138"/>
      <c r="F805" s="138"/>
      <c r="G805" s="505"/>
      <c r="H805" s="505"/>
      <c r="I805" s="505"/>
      <c r="J805" s="506"/>
      <c r="K805" s="501"/>
      <c r="L805" s="501"/>
      <c r="M805" s="501"/>
    </row>
    <row r="806" spans="1:13" ht="27" customHeight="1">
      <c r="A806" s="472">
        <v>806</v>
      </c>
      <c r="B806" s="504"/>
      <c r="C806" s="504"/>
      <c r="D806" s="173"/>
      <c r="E806" s="138"/>
      <c r="F806" s="138"/>
      <c r="G806" s="505"/>
      <c r="H806" s="505"/>
      <c r="I806" s="505"/>
      <c r="J806" s="506"/>
      <c r="K806" s="501"/>
      <c r="L806" s="501"/>
      <c r="M806" s="501"/>
    </row>
    <row r="807" spans="1:13" ht="27" customHeight="1">
      <c r="A807" s="472">
        <v>807</v>
      </c>
      <c r="B807" s="504"/>
      <c r="C807" s="504"/>
      <c r="D807" s="173"/>
      <c r="E807" s="138"/>
      <c r="F807" s="138"/>
      <c r="G807" s="505"/>
      <c r="H807" s="505"/>
      <c r="I807" s="505"/>
      <c r="J807" s="506"/>
      <c r="K807" s="501"/>
      <c r="L807" s="501"/>
      <c r="M807" s="501"/>
    </row>
    <row r="808" spans="1:13" ht="27" customHeight="1">
      <c r="A808" s="472">
        <v>808</v>
      </c>
      <c r="B808" s="504"/>
      <c r="C808" s="504"/>
      <c r="D808" s="173"/>
      <c r="E808" s="138"/>
      <c r="F808" s="138"/>
      <c r="G808" s="505"/>
      <c r="H808" s="505"/>
      <c r="I808" s="505"/>
      <c r="J808" s="506"/>
      <c r="K808" s="501"/>
      <c r="L808" s="501"/>
      <c r="M808" s="501"/>
    </row>
    <row r="809" spans="1:13" ht="27" customHeight="1">
      <c r="A809" s="472">
        <v>809</v>
      </c>
      <c r="B809" s="504"/>
      <c r="C809" s="504"/>
      <c r="D809" s="173"/>
      <c r="E809" s="138"/>
      <c r="F809" s="138"/>
      <c r="G809" s="505"/>
      <c r="H809" s="505"/>
      <c r="I809" s="505"/>
      <c r="J809" s="506"/>
      <c r="K809" s="501"/>
      <c r="L809" s="501"/>
      <c r="M809" s="501"/>
    </row>
    <row r="810" spans="1:13" ht="27" customHeight="1">
      <c r="A810" s="472">
        <v>810</v>
      </c>
      <c r="B810" s="504"/>
      <c r="C810" s="504"/>
      <c r="D810" s="173"/>
      <c r="E810" s="138"/>
      <c r="F810" s="138"/>
      <c r="G810" s="505"/>
      <c r="H810" s="505"/>
      <c r="I810" s="505"/>
      <c r="J810" s="506"/>
      <c r="K810" s="501"/>
      <c r="L810" s="501"/>
      <c r="M810" s="501"/>
    </row>
    <row r="811" spans="1:13" ht="27" customHeight="1">
      <c r="A811" s="472">
        <v>811</v>
      </c>
      <c r="B811" s="504"/>
      <c r="C811" s="504"/>
      <c r="D811" s="173"/>
      <c r="E811" s="138"/>
      <c r="F811" s="138"/>
      <c r="G811" s="505"/>
      <c r="H811" s="505"/>
      <c r="I811" s="505"/>
      <c r="J811" s="506"/>
      <c r="K811" s="501"/>
      <c r="L811" s="501"/>
      <c r="M811" s="501"/>
    </row>
    <row r="812" spans="1:13" ht="27" customHeight="1">
      <c r="A812" s="472">
        <v>812</v>
      </c>
      <c r="B812" s="504"/>
      <c r="C812" s="504"/>
      <c r="D812" s="173"/>
      <c r="E812" s="138"/>
      <c r="F812" s="138"/>
      <c r="G812" s="505"/>
      <c r="H812" s="505"/>
      <c r="I812" s="505"/>
      <c r="J812" s="506"/>
      <c r="K812" s="501"/>
      <c r="L812" s="501"/>
      <c r="M812" s="501"/>
    </row>
    <row r="813" spans="1:13" ht="27" customHeight="1">
      <c r="A813" s="472">
        <v>813</v>
      </c>
      <c r="B813" s="504"/>
      <c r="C813" s="504"/>
      <c r="D813" s="173"/>
      <c r="E813" s="138"/>
      <c r="F813" s="138"/>
      <c r="G813" s="505"/>
      <c r="H813" s="505"/>
      <c r="I813" s="505"/>
      <c r="J813" s="506"/>
      <c r="K813" s="501"/>
      <c r="L813" s="501"/>
      <c r="M813" s="501"/>
    </row>
    <row r="814" spans="1:13" ht="27" customHeight="1">
      <c r="A814" s="472">
        <v>814</v>
      </c>
      <c r="B814" s="504"/>
      <c r="C814" s="504"/>
      <c r="D814" s="173"/>
      <c r="E814" s="138"/>
      <c r="F814" s="138"/>
      <c r="G814" s="505"/>
      <c r="H814" s="505"/>
      <c r="I814" s="505"/>
      <c r="J814" s="506"/>
      <c r="K814" s="501"/>
      <c r="L814" s="501"/>
      <c r="M814" s="501"/>
    </row>
    <row r="815" spans="1:13" ht="27" customHeight="1">
      <c r="A815" s="472">
        <v>815</v>
      </c>
      <c r="B815" s="504"/>
      <c r="C815" s="504"/>
      <c r="D815" s="173"/>
      <c r="E815" s="138"/>
      <c r="F815" s="138"/>
      <c r="G815" s="505"/>
      <c r="H815" s="505"/>
      <c r="I815" s="505"/>
      <c r="J815" s="506"/>
      <c r="K815" s="501"/>
      <c r="L815" s="501"/>
      <c r="M815" s="501"/>
    </row>
    <row r="816" spans="1:13" ht="27" customHeight="1">
      <c r="A816" s="472">
        <v>816</v>
      </c>
      <c r="B816" s="504"/>
      <c r="C816" s="504"/>
      <c r="D816" s="173"/>
      <c r="E816" s="138"/>
      <c r="F816" s="138"/>
      <c r="G816" s="505"/>
      <c r="H816" s="505"/>
      <c r="I816" s="505"/>
      <c r="J816" s="506"/>
      <c r="K816" s="501"/>
      <c r="L816" s="501"/>
      <c r="M816" s="501"/>
    </row>
    <row r="817" spans="1:13" ht="27" customHeight="1">
      <c r="A817" s="472">
        <v>817</v>
      </c>
      <c r="B817" s="504"/>
      <c r="C817" s="504"/>
      <c r="D817" s="173"/>
      <c r="E817" s="138"/>
      <c r="F817" s="138"/>
      <c r="G817" s="505"/>
      <c r="H817" s="505"/>
      <c r="I817" s="505"/>
      <c r="J817" s="506"/>
      <c r="K817" s="501"/>
      <c r="L817" s="501"/>
      <c r="M817" s="501"/>
    </row>
    <row r="818" spans="1:13" ht="27" customHeight="1">
      <c r="A818" s="472">
        <v>818</v>
      </c>
      <c r="B818" s="504"/>
      <c r="C818" s="504"/>
      <c r="D818" s="173"/>
      <c r="E818" s="138"/>
      <c r="F818" s="138"/>
      <c r="G818" s="505"/>
      <c r="H818" s="505"/>
      <c r="I818" s="505"/>
      <c r="J818" s="506"/>
      <c r="K818" s="501"/>
      <c r="L818" s="501"/>
      <c r="M818" s="501"/>
    </row>
    <row r="819" spans="1:13" ht="27" customHeight="1">
      <c r="A819" s="472">
        <v>819</v>
      </c>
      <c r="B819" s="504"/>
      <c r="C819" s="504"/>
      <c r="D819" s="173"/>
      <c r="E819" s="138"/>
      <c r="F819" s="138"/>
      <c r="G819" s="505"/>
      <c r="H819" s="505"/>
      <c r="I819" s="505"/>
      <c r="J819" s="506"/>
      <c r="K819" s="501"/>
      <c r="L819" s="501"/>
      <c r="M819" s="501"/>
    </row>
    <row r="820" spans="1:13" ht="27" customHeight="1">
      <c r="A820" s="472">
        <v>820</v>
      </c>
      <c r="B820" s="504"/>
      <c r="C820" s="504"/>
      <c r="D820" s="173"/>
      <c r="E820" s="138"/>
      <c r="F820" s="138"/>
      <c r="G820" s="505"/>
      <c r="H820" s="505"/>
      <c r="I820" s="505"/>
      <c r="J820" s="506"/>
      <c r="K820" s="501"/>
      <c r="L820" s="501"/>
      <c r="M820" s="501"/>
    </row>
    <row r="821" spans="1:13" ht="27" customHeight="1">
      <c r="A821" s="472">
        <v>821</v>
      </c>
      <c r="B821" s="504"/>
      <c r="C821" s="504"/>
      <c r="D821" s="173"/>
      <c r="E821" s="138"/>
      <c r="F821" s="138"/>
      <c r="G821" s="505"/>
      <c r="H821" s="505"/>
      <c r="I821" s="505"/>
      <c r="J821" s="506"/>
      <c r="K821" s="501"/>
      <c r="L821" s="501"/>
      <c r="M821" s="501"/>
    </row>
    <row r="822" spans="1:13" ht="27" customHeight="1">
      <c r="A822" s="472">
        <v>822</v>
      </c>
      <c r="B822" s="504"/>
      <c r="C822" s="504"/>
      <c r="D822" s="173"/>
      <c r="E822" s="138"/>
      <c r="F822" s="138"/>
      <c r="G822" s="505"/>
      <c r="H822" s="505"/>
      <c r="I822" s="505"/>
      <c r="J822" s="506"/>
      <c r="K822" s="501"/>
      <c r="L822" s="501"/>
      <c r="M822" s="501"/>
    </row>
    <row r="823" spans="1:13" ht="27" customHeight="1">
      <c r="A823" s="472">
        <v>823</v>
      </c>
      <c r="B823" s="504"/>
      <c r="C823" s="504"/>
      <c r="D823" s="173"/>
      <c r="E823" s="138"/>
      <c r="F823" s="138"/>
      <c r="G823" s="505"/>
      <c r="H823" s="505"/>
      <c r="I823" s="505"/>
      <c r="J823" s="506"/>
      <c r="K823" s="501"/>
      <c r="L823" s="501"/>
      <c r="M823" s="501"/>
    </row>
    <row r="824" spans="1:13" ht="27" customHeight="1">
      <c r="A824" s="472">
        <v>824</v>
      </c>
      <c r="B824" s="504"/>
      <c r="C824" s="504"/>
      <c r="D824" s="173"/>
      <c r="E824" s="138"/>
      <c r="F824" s="138"/>
      <c r="G824" s="505"/>
      <c r="H824" s="505"/>
      <c r="I824" s="505"/>
      <c r="J824" s="506"/>
      <c r="K824" s="501"/>
      <c r="L824" s="501"/>
      <c r="M824" s="501"/>
    </row>
    <row r="825" spans="1:13" ht="27" customHeight="1">
      <c r="A825" s="472">
        <v>825</v>
      </c>
      <c r="B825" s="504"/>
      <c r="C825" s="504"/>
      <c r="D825" s="173"/>
      <c r="E825" s="138"/>
      <c r="F825" s="138"/>
      <c r="G825" s="505"/>
      <c r="H825" s="505"/>
      <c r="I825" s="505"/>
      <c r="J825" s="506"/>
      <c r="K825" s="501"/>
      <c r="L825" s="501"/>
      <c r="M825" s="501"/>
    </row>
    <row r="826" spans="1:13" ht="27" customHeight="1">
      <c r="A826" s="472">
        <v>826</v>
      </c>
      <c r="B826" s="504"/>
      <c r="C826" s="504"/>
      <c r="D826" s="173"/>
      <c r="E826" s="138"/>
      <c r="F826" s="138"/>
      <c r="G826" s="505"/>
      <c r="H826" s="505"/>
      <c r="I826" s="505"/>
      <c r="J826" s="506"/>
      <c r="K826" s="501"/>
      <c r="L826" s="501"/>
      <c r="M826" s="501"/>
    </row>
    <row r="827" spans="1:13" ht="27" customHeight="1">
      <c r="A827" s="472">
        <v>827</v>
      </c>
      <c r="B827" s="504"/>
      <c r="C827" s="504"/>
      <c r="D827" s="173"/>
      <c r="E827" s="138"/>
      <c r="F827" s="138"/>
      <c r="G827" s="505"/>
      <c r="H827" s="505"/>
      <c r="I827" s="505"/>
      <c r="J827" s="506"/>
      <c r="K827" s="501"/>
      <c r="L827" s="501"/>
      <c r="M827" s="501"/>
    </row>
    <row r="828" spans="1:13" ht="27" customHeight="1">
      <c r="A828" s="472">
        <v>828</v>
      </c>
      <c r="B828" s="504"/>
      <c r="C828" s="504"/>
      <c r="D828" s="173"/>
      <c r="E828" s="138"/>
      <c r="F828" s="138"/>
      <c r="G828" s="505"/>
      <c r="H828" s="505"/>
      <c r="I828" s="505"/>
      <c r="J828" s="506"/>
      <c r="K828" s="501"/>
      <c r="L828" s="501"/>
      <c r="M828" s="501"/>
    </row>
    <row r="829" spans="1:13" ht="27" customHeight="1">
      <c r="A829" s="472">
        <v>829</v>
      </c>
      <c r="B829" s="504"/>
      <c r="C829" s="504"/>
      <c r="D829" s="173"/>
      <c r="E829" s="138"/>
      <c r="F829" s="138"/>
      <c r="G829" s="505"/>
      <c r="H829" s="505"/>
      <c r="I829" s="505"/>
      <c r="J829" s="506"/>
      <c r="K829" s="501"/>
      <c r="L829" s="501"/>
      <c r="M829" s="501"/>
    </row>
    <row r="830" spans="1:13" ht="27" customHeight="1">
      <c r="A830" s="472">
        <v>830</v>
      </c>
      <c r="B830" s="504"/>
      <c r="C830" s="504"/>
      <c r="D830" s="173"/>
      <c r="E830" s="138"/>
      <c r="F830" s="138"/>
      <c r="G830" s="505"/>
      <c r="H830" s="505"/>
      <c r="I830" s="505"/>
      <c r="J830" s="506"/>
      <c r="K830" s="501"/>
      <c r="L830" s="501"/>
      <c r="M830" s="501"/>
    </row>
    <row r="831" spans="1:13" ht="27" customHeight="1">
      <c r="A831" s="472">
        <v>831</v>
      </c>
      <c r="B831" s="504"/>
      <c r="C831" s="504"/>
      <c r="D831" s="173"/>
      <c r="E831" s="138"/>
      <c r="F831" s="138"/>
      <c r="G831" s="505"/>
      <c r="H831" s="505"/>
      <c r="I831" s="505"/>
      <c r="J831" s="506"/>
      <c r="K831" s="501"/>
      <c r="L831" s="501"/>
      <c r="M831" s="501"/>
    </row>
    <row r="832" spans="1:13" ht="27" customHeight="1">
      <c r="A832" s="472">
        <v>832</v>
      </c>
      <c r="B832" s="504"/>
      <c r="C832" s="504"/>
      <c r="D832" s="173"/>
      <c r="E832" s="138"/>
      <c r="F832" s="138"/>
      <c r="G832" s="505"/>
      <c r="H832" s="505"/>
      <c r="I832" s="505"/>
      <c r="J832" s="506"/>
      <c r="K832" s="501"/>
      <c r="L832" s="501"/>
      <c r="M832" s="501"/>
    </row>
    <row r="833" spans="1:13" ht="27" customHeight="1">
      <c r="A833" s="472">
        <v>833</v>
      </c>
      <c r="B833" s="504"/>
      <c r="C833" s="504"/>
      <c r="D833" s="173"/>
      <c r="E833" s="138"/>
      <c r="F833" s="138"/>
      <c r="G833" s="505"/>
      <c r="H833" s="505"/>
      <c r="I833" s="505"/>
      <c r="J833" s="506"/>
      <c r="K833" s="501"/>
      <c r="L833" s="501"/>
      <c r="M833" s="501"/>
    </row>
    <row r="834" spans="1:13" ht="27" customHeight="1">
      <c r="A834" s="472">
        <v>834</v>
      </c>
      <c r="B834" s="504"/>
      <c r="C834" s="504"/>
      <c r="D834" s="173"/>
      <c r="E834" s="138"/>
      <c r="F834" s="138"/>
      <c r="G834" s="505"/>
      <c r="H834" s="505"/>
      <c r="I834" s="505"/>
      <c r="J834" s="506"/>
      <c r="K834" s="501"/>
      <c r="L834" s="501"/>
      <c r="M834" s="501"/>
    </row>
    <row r="835" spans="1:13" ht="27" customHeight="1">
      <c r="A835" s="472">
        <v>835</v>
      </c>
      <c r="B835" s="504"/>
      <c r="C835" s="504"/>
      <c r="D835" s="173"/>
      <c r="E835" s="138"/>
      <c r="F835" s="138"/>
      <c r="G835" s="505"/>
      <c r="H835" s="505"/>
      <c r="I835" s="505"/>
      <c r="J835" s="506"/>
      <c r="K835" s="501"/>
      <c r="L835" s="501"/>
      <c r="M835" s="501"/>
    </row>
    <row r="836" spans="1:13" ht="27" customHeight="1">
      <c r="A836" s="472">
        <v>836</v>
      </c>
      <c r="B836" s="504"/>
      <c r="C836" s="504"/>
      <c r="D836" s="173"/>
      <c r="E836" s="138"/>
      <c r="F836" s="138"/>
      <c r="G836" s="505"/>
      <c r="H836" s="505"/>
      <c r="I836" s="505"/>
      <c r="J836" s="506"/>
      <c r="K836" s="501"/>
      <c r="L836" s="501"/>
      <c r="M836" s="501"/>
    </row>
    <row r="837" spans="1:13" ht="27" customHeight="1">
      <c r="A837" s="472">
        <v>837</v>
      </c>
      <c r="B837" s="504"/>
      <c r="C837" s="504"/>
      <c r="D837" s="173"/>
      <c r="E837" s="138"/>
      <c r="F837" s="138"/>
      <c r="G837" s="505"/>
      <c r="H837" s="505"/>
      <c r="I837" s="505"/>
      <c r="J837" s="506"/>
      <c r="K837" s="501"/>
      <c r="L837" s="501"/>
      <c r="M837" s="501"/>
    </row>
    <row r="838" spans="1:13" ht="27" customHeight="1">
      <c r="A838" s="472">
        <v>838</v>
      </c>
      <c r="B838" s="504"/>
      <c r="C838" s="504"/>
      <c r="D838" s="173"/>
      <c r="E838" s="138"/>
      <c r="F838" s="138"/>
      <c r="G838" s="505"/>
      <c r="H838" s="505"/>
      <c r="I838" s="505"/>
      <c r="J838" s="506"/>
      <c r="K838" s="501"/>
      <c r="L838" s="501"/>
      <c r="M838" s="501"/>
    </row>
    <row r="839" spans="1:13" ht="27" customHeight="1">
      <c r="A839" s="472">
        <v>839</v>
      </c>
      <c r="B839" s="504"/>
      <c r="C839" s="504"/>
      <c r="D839" s="173"/>
      <c r="E839" s="138"/>
      <c r="F839" s="138"/>
      <c r="G839" s="505"/>
      <c r="H839" s="505"/>
      <c r="I839" s="505"/>
      <c r="J839" s="506"/>
      <c r="K839" s="501"/>
      <c r="L839" s="501"/>
      <c r="M839" s="501"/>
    </row>
    <row r="840" spans="1:13" ht="27" customHeight="1">
      <c r="A840" s="472">
        <v>840</v>
      </c>
      <c r="B840" s="504"/>
      <c r="C840" s="504"/>
      <c r="D840" s="173"/>
      <c r="E840" s="138"/>
      <c r="F840" s="138"/>
      <c r="G840" s="505"/>
      <c r="H840" s="505"/>
      <c r="I840" s="505"/>
      <c r="J840" s="506"/>
      <c r="K840" s="501"/>
      <c r="L840" s="501"/>
      <c r="M840" s="501"/>
    </row>
    <row r="841" spans="1:13" ht="27" customHeight="1">
      <c r="A841" s="472">
        <v>841</v>
      </c>
      <c r="B841" s="504"/>
      <c r="C841" s="504"/>
      <c r="D841" s="173"/>
      <c r="E841" s="138"/>
      <c r="F841" s="138"/>
      <c r="G841" s="505"/>
      <c r="H841" s="505"/>
      <c r="I841" s="505"/>
      <c r="J841" s="506"/>
      <c r="K841" s="501"/>
      <c r="L841" s="501"/>
      <c r="M841" s="501"/>
    </row>
    <row r="842" spans="1:13" ht="27" customHeight="1">
      <c r="A842" s="472">
        <v>842</v>
      </c>
      <c r="B842" s="504"/>
      <c r="C842" s="504"/>
      <c r="D842" s="173"/>
      <c r="E842" s="138"/>
      <c r="F842" s="138"/>
      <c r="G842" s="505"/>
      <c r="H842" s="505"/>
      <c r="I842" s="505"/>
      <c r="J842" s="506"/>
      <c r="K842" s="501"/>
      <c r="L842" s="501"/>
      <c r="M842" s="501"/>
    </row>
    <row r="843" spans="1:13" ht="27" customHeight="1">
      <c r="A843" s="472">
        <v>843</v>
      </c>
      <c r="B843" s="504"/>
      <c r="C843" s="504"/>
      <c r="D843" s="173"/>
      <c r="E843" s="138"/>
      <c r="F843" s="138"/>
      <c r="G843" s="505"/>
      <c r="H843" s="505"/>
      <c r="I843" s="505"/>
      <c r="J843" s="506"/>
      <c r="K843" s="501"/>
      <c r="L843" s="501"/>
      <c r="M843" s="501"/>
    </row>
    <row r="844" spans="1:13" ht="27" customHeight="1">
      <c r="A844" s="472">
        <v>844</v>
      </c>
      <c r="B844" s="504"/>
      <c r="C844" s="504"/>
      <c r="D844" s="173"/>
      <c r="E844" s="138"/>
      <c r="F844" s="138"/>
      <c r="G844" s="505"/>
      <c r="H844" s="505"/>
      <c r="I844" s="505"/>
      <c r="J844" s="506"/>
      <c r="K844" s="501"/>
      <c r="L844" s="501"/>
      <c r="M844" s="501"/>
    </row>
    <row r="845" spans="1:13" ht="27" customHeight="1">
      <c r="A845" s="472">
        <v>845</v>
      </c>
      <c r="B845" s="504"/>
      <c r="C845" s="504"/>
      <c r="D845" s="173"/>
      <c r="E845" s="138"/>
      <c r="F845" s="138"/>
      <c r="G845" s="505"/>
      <c r="H845" s="505"/>
      <c r="I845" s="505"/>
      <c r="J845" s="506"/>
      <c r="K845" s="501"/>
      <c r="L845" s="501"/>
      <c r="M845" s="501"/>
    </row>
    <row r="846" spans="1:13" ht="27" customHeight="1">
      <c r="A846" s="472">
        <v>846</v>
      </c>
      <c r="B846" s="504"/>
      <c r="C846" s="504"/>
      <c r="D846" s="173"/>
      <c r="E846" s="138"/>
      <c r="F846" s="138"/>
      <c r="G846" s="505"/>
      <c r="H846" s="505"/>
      <c r="I846" s="505"/>
      <c r="J846" s="506"/>
      <c r="K846" s="501"/>
      <c r="L846" s="501"/>
      <c r="M846" s="501"/>
    </row>
    <row r="847" spans="1:13" ht="27" customHeight="1">
      <c r="A847" s="472">
        <v>847</v>
      </c>
      <c r="B847" s="504"/>
      <c r="C847" s="504"/>
      <c r="D847" s="173"/>
      <c r="E847" s="138"/>
      <c r="F847" s="138"/>
      <c r="G847" s="505"/>
      <c r="H847" s="505"/>
      <c r="I847" s="505"/>
      <c r="J847" s="506"/>
      <c r="K847" s="501"/>
      <c r="L847" s="501"/>
      <c r="M847" s="501"/>
    </row>
    <row r="848" spans="1:13" ht="27" customHeight="1">
      <c r="A848" s="472">
        <v>848</v>
      </c>
      <c r="B848" s="504"/>
      <c r="C848" s="504"/>
      <c r="D848" s="173"/>
      <c r="E848" s="138"/>
      <c r="F848" s="138"/>
      <c r="G848" s="505"/>
      <c r="H848" s="505"/>
      <c r="I848" s="505"/>
      <c r="J848" s="506"/>
      <c r="K848" s="501"/>
      <c r="L848" s="501"/>
      <c r="M848" s="501"/>
    </row>
    <row r="849" spans="1:13" ht="27" customHeight="1">
      <c r="A849" s="472">
        <v>849</v>
      </c>
      <c r="B849" s="504"/>
      <c r="C849" s="504"/>
      <c r="D849" s="173"/>
      <c r="E849" s="138"/>
      <c r="F849" s="138"/>
      <c r="G849" s="505"/>
      <c r="H849" s="505"/>
      <c r="I849" s="505"/>
      <c r="J849" s="506"/>
      <c r="K849" s="501"/>
      <c r="L849" s="501"/>
      <c r="M849" s="501"/>
    </row>
    <row r="850" spans="1:13" ht="27" customHeight="1">
      <c r="A850" s="472">
        <v>850</v>
      </c>
      <c r="B850" s="504"/>
      <c r="C850" s="504"/>
      <c r="D850" s="173"/>
      <c r="E850" s="138"/>
      <c r="F850" s="138"/>
      <c r="G850" s="505"/>
      <c r="H850" s="505"/>
      <c r="I850" s="505"/>
      <c r="J850" s="506"/>
      <c r="K850" s="501"/>
      <c r="L850" s="501"/>
      <c r="M850" s="501"/>
    </row>
    <row r="851" spans="1:13" ht="27" customHeight="1">
      <c r="A851" s="472">
        <v>851</v>
      </c>
      <c r="B851" s="504"/>
      <c r="C851" s="504"/>
      <c r="D851" s="173"/>
      <c r="E851" s="138"/>
      <c r="F851" s="138"/>
      <c r="G851" s="505"/>
      <c r="H851" s="505"/>
      <c r="I851" s="505"/>
      <c r="J851" s="506"/>
      <c r="K851" s="501"/>
      <c r="L851" s="501"/>
      <c r="M851" s="501"/>
    </row>
    <row r="852" spans="1:13" ht="27" customHeight="1">
      <c r="A852" s="472">
        <v>852</v>
      </c>
      <c r="B852" s="504"/>
      <c r="C852" s="504"/>
      <c r="D852" s="173"/>
      <c r="E852" s="138"/>
      <c r="F852" s="138"/>
      <c r="G852" s="505"/>
      <c r="H852" s="505"/>
      <c r="I852" s="505"/>
      <c r="J852" s="506"/>
      <c r="K852" s="501"/>
      <c r="L852" s="501"/>
      <c r="M852" s="501"/>
    </row>
    <row r="853" spans="1:13" ht="27" customHeight="1">
      <c r="A853" s="472">
        <v>853</v>
      </c>
      <c r="B853" s="504"/>
      <c r="C853" s="504"/>
      <c r="D853" s="173"/>
      <c r="E853" s="138"/>
      <c r="F853" s="138"/>
      <c r="G853" s="505"/>
      <c r="H853" s="505"/>
      <c r="I853" s="505"/>
      <c r="J853" s="506"/>
      <c r="K853" s="501"/>
      <c r="L853" s="501"/>
      <c r="M853" s="501"/>
    </row>
    <row r="854" spans="1:13" ht="27" customHeight="1">
      <c r="A854" s="472">
        <v>854</v>
      </c>
      <c r="B854" s="504"/>
      <c r="C854" s="504"/>
      <c r="D854" s="173"/>
      <c r="E854" s="138"/>
      <c r="F854" s="138"/>
      <c r="G854" s="505"/>
      <c r="H854" s="505"/>
      <c r="I854" s="505"/>
      <c r="J854" s="506"/>
      <c r="K854" s="501"/>
      <c r="L854" s="501"/>
      <c r="M854" s="501"/>
    </row>
    <row r="855" spans="1:13" ht="27" customHeight="1">
      <c r="A855" s="472">
        <v>855</v>
      </c>
      <c r="B855" s="504"/>
      <c r="C855" s="504"/>
      <c r="D855" s="173"/>
      <c r="E855" s="138"/>
      <c r="F855" s="138"/>
      <c r="G855" s="505"/>
      <c r="H855" s="505"/>
      <c r="I855" s="505"/>
      <c r="J855" s="506"/>
      <c r="K855" s="501"/>
      <c r="L855" s="501"/>
      <c r="M855" s="501"/>
    </row>
    <row r="856" spans="1:13" ht="27" customHeight="1">
      <c r="A856" s="472">
        <v>856</v>
      </c>
      <c r="B856" s="504"/>
      <c r="C856" s="504"/>
      <c r="D856" s="173"/>
      <c r="E856" s="138"/>
      <c r="F856" s="138"/>
      <c r="G856" s="505"/>
      <c r="H856" s="505"/>
      <c r="I856" s="505"/>
      <c r="J856" s="506"/>
      <c r="K856" s="501"/>
      <c r="L856" s="501"/>
      <c r="M856" s="501"/>
    </row>
    <row r="857" spans="1:13" ht="27" customHeight="1">
      <c r="A857" s="472">
        <v>857</v>
      </c>
      <c r="B857" s="504"/>
      <c r="C857" s="504"/>
      <c r="D857" s="173"/>
      <c r="E857" s="138"/>
      <c r="F857" s="138"/>
      <c r="G857" s="505"/>
      <c r="H857" s="505"/>
      <c r="I857" s="505"/>
      <c r="J857" s="506"/>
      <c r="K857" s="501"/>
      <c r="L857" s="501"/>
      <c r="M857" s="501"/>
    </row>
    <row r="858" spans="1:13" ht="27" customHeight="1">
      <c r="A858" s="472">
        <v>858</v>
      </c>
      <c r="B858" s="504"/>
      <c r="C858" s="504"/>
      <c r="D858" s="173"/>
      <c r="E858" s="138"/>
      <c r="F858" s="138"/>
      <c r="G858" s="505"/>
      <c r="H858" s="505"/>
      <c r="I858" s="505"/>
      <c r="J858" s="506"/>
      <c r="K858" s="501"/>
      <c r="L858" s="501"/>
      <c r="M858" s="501"/>
    </row>
    <row r="859" spans="1:13" ht="27" customHeight="1">
      <c r="A859" s="472">
        <v>859</v>
      </c>
      <c r="B859" s="504"/>
      <c r="C859" s="504"/>
      <c r="D859" s="173"/>
      <c r="E859" s="138"/>
      <c r="F859" s="138"/>
      <c r="G859" s="505"/>
      <c r="H859" s="505"/>
      <c r="I859" s="505"/>
      <c r="J859" s="506"/>
      <c r="K859" s="501"/>
      <c r="L859" s="501"/>
      <c r="M859" s="501"/>
    </row>
    <row r="860" spans="1:13" ht="27" customHeight="1">
      <c r="A860" s="472">
        <v>860</v>
      </c>
      <c r="B860" s="504"/>
      <c r="C860" s="504"/>
      <c r="D860" s="173"/>
      <c r="E860" s="138"/>
      <c r="F860" s="138"/>
      <c r="G860" s="505"/>
      <c r="H860" s="505"/>
      <c r="I860" s="505"/>
      <c r="J860" s="506"/>
      <c r="K860" s="501"/>
      <c r="L860" s="501"/>
      <c r="M860" s="501"/>
    </row>
    <row r="861" spans="1:13" ht="27" customHeight="1">
      <c r="A861" s="472">
        <v>861</v>
      </c>
      <c r="B861" s="504"/>
      <c r="C861" s="504"/>
      <c r="D861" s="173"/>
      <c r="E861" s="138"/>
      <c r="F861" s="138"/>
      <c r="G861" s="505"/>
      <c r="H861" s="505"/>
      <c r="I861" s="505"/>
      <c r="J861" s="506"/>
      <c r="K861" s="501"/>
      <c r="L861" s="501"/>
      <c r="M861" s="501"/>
    </row>
    <row r="862" spans="1:13" ht="27" customHeight="1">
      <c r="A862" s="472">
        <v>862</v>
      </c>
      <c r="B862" s="504"/>
      <c r="C862" s="504"/>
      <c r="D862" s="173"/>
      <c r="E862" s="138"/>
      <c r="F862" s="138"/>
      <c r="G862" s="505"/>
      <c r="H862" s="505"/>
      <c r="I862" s="505"/>
      <c r="J862" s="506"/>
      <c r="K862" s="501"/>
      <c r="L862" s="501"/>
      <c r="M862" s="501"/>
    </row>
    <row r="863" spans="1:13" ht="27" customHeight="1">
      <c r="A863" s="472">
        <v>863</v>
      </c>
      <c r="B863" s="504"/>
      <c r="C863" s="504"/>
      <c r="D863" s="173"/>
      <c r="E863" s="138"/>
      <c r="F863" s="138"/>
      <c r="G863" s="505"/>
      <c r="H863" s="505"/>
      <c r="I863" s="505"/>
      <c r="J863" s="506"/>
      <c r="K863" s="501"/>
      <c r="L863" s="501"/>
      <c r="M863" s="501"/>
    </row>
    <row r="864" spans="1:13" ht="27" customHeight="1">
      <c r="A864" s="472">
        <v>864</v>
      </c>
      <c r="B864" s="504"/>
      <c r="C864" s="504"/>
      <c r="D864" s="173"/>
      <c r="E864" s="138"/>
      <c r="F864" s="138"/>
      <c r="G864" s="505"/>
      <c r="H864" s="505"/>
      <c r="I864" s="505"/>
      <c r="J864" s="506"/>
      <c r="K864" s="501"/>
      <c r="L864" s="501"/>
      <c r="M864" s="501"/>
    </row>
    <row r="865" spans="1:13" ht="27" customHeight="1">
      <c r="A865" s="472">
        <v>865</v>
      </c>
      <c r="B865" s="504"/>
      <c r="C865" s="504"/>
      <c r="D865" s="173"/>
      <c r="E865" s="138"/>
      <c r="F865" s="138"/>
      <c r="G865" s="505"/>
      <c r="H865" s="505"/>
      <c r="I865" s="505"/>
      <c r="J865" s="506"/>
      <c r="K865" s="501"/>
      <c r="L865" s="501"/>
      <c r="M865" s="501"/>
    </row>
    <row r="866" spans="1:13" ht="27" customHeight="1">
      <c r="A866" s="472">
        <v>866</v>
      </c>
      <c r="B866" s="504"/>
      <c r="C866" s="504"/>
      <c r="D866" s="173"/>
      <c r="E866" s="138"/>
      <c r="F866" s="138"/>
      <c r="G866" s="505"/>
      <c r="H866" s="505"/>
      <c r="I866" s="505"/>
      <c r="J866" s="506"/>
      <c r="K866" s="501"/>
      <c r="L866" s="501"/>
      <c r="M866" s="501"/>
    </row>
    <row r="867" spans="1:13" ht="27" customHeight="1">
      <c r="A867" s="472">
        <v>867</v>
      </c>
      <c r="B867" s="504"/>
      <c r="C867" s="504"/>
      <c r="D867" s="173"/>
      <c r="E867" s="138"/>
      <c r="F867" s="138"/>
      <c r="G867" s="505"/>
      <c r="H867" s="505"/>
      <c r="I867" s="505"/>
      <c r="J867" s="506"/>
      <c r="K867" s="501"/>
      <c r="L867" s="501"/>
      <c r="M867" s="501"/>
    </row>
    <row r="868" spans="1:13" ht="27" customHeight="1">
      <c r="A868" s="472">
        <v>868</v>
      </c>
      <c r="B868" s="504"/>
      <c r="C868" s="504"/>
      <c r="D868" s="173"/>
      <c r="E868" s="138"/>
      <c r="F868" s="138"/>
      <c r="G868" s="505"/>
      <c r="H868" s="505"/>
      <c r="I868" s="505"/>
      <c r="J868" s="506"/>
      <c r="K868" s="501"/>
      <c r="L868" s="501"/>
      <c r="M868" s="501"/>
    </row>
    <row r="869" spans="1:13" ht="27" customHeight="1">
      <c r="A869" s="472">
        <v>869</v>
      </c>
      <c r="B869" s="504"/>
      <c r="C869" s="504"/>
      <c r="D869" s="173"/>
      <c r="E869" s="138"/>
      <c r="F869" s="138"/>
      <c r="G869" s="505"/>
      <c r="H869" s="505"/>
      <c r="I869" s="505"/>
      <c r="J869" s="506"/>
      <c r="K869" s="501"/>
      <c r="L869" s="501"/>
      <c r="M869" s="501"/>
    </row>
    <row r="870" spans="1:13" ht="27" customHeight="1">
      <c r="A870" s="472">
        <v>870</v>
      </c>
      <c r="B870" s="504"/>
      <c r="C870" s="504"/>
      <c r="D870" s="173"/>
      <c r="E870" s="138"/>
      <c r="F870" s="138"/>
      <c r="G870" s="505"/>
      <c r="H870" s="505"/>
      <c r="I870" s="505"/>
      <c r="J870" s="506"/>
      <c r="K870" s="501"/>
      <c r="L870" s="501"/>
      <c r="M870" s="501"/>
    </row>
    <row r="871" spans="1:13" ht="27" customHeight="1">
      <c r="A871" s="472">
        <v>871</v>
      </c>
      <c r="B871" s="504"/>
      <c r="C871" s="504"/>
      <c r="D871" s="173"/>
      <c r="E871" s="138"/>
      <c r="F871" s="138"/>
      <c r="G871" s="505"/>
      <c r="H871" s="505"/>
      <c r="I871" s="505"/>
      <c r="J871" s="506"/>
      <c r="K871" s="501"/>
      <c r="L871" s="501"/>
      <c r="M871" s="501"/>
    </row>
    <row r="872" spans="1:13" ht="27" customHeight="1">
      <c r="A872" s="472">
        <v>872</v>
      </c>
      <c r="B872" s="504"/>
      <c r="C872" s="504"/>
      <c r="D872" s="173"/>
      <c r="E872" s="138"/>
      <c r="F872" s="138"/>
      <c r="G872" s="505"/>
      <c r="H872" s="505"/>
      <c r="I872" s="505"/>
      <c r="J872" s="506"/>
      <c r="K872" s="501"/>
      <c r="L872" s="501"/>
      <c r="M872" s="501"/>
    </row>
    <row r="873" spans="1:13" ht="27" customHeight="1">
      <c r="A873" s="472">
        <v>873</v>
      </c>
      <c r="B873" s="504"/>
      <c r="C873" s="504"/>
      <c r="D873" s="173"/>
      <c r="E873" s="138"/>
      <c r="F873" s="138"/>
      <c r="G873" s="505"/>
      <c r="H873" s="505"/>
      <c r="I873" s="505"/>
      <c r="J873" s="506"/>
      <c r="K873" s="501"/>
      <c r="L873" s="501"/>
      <c r="M873" s="501"/>
    </row>
    <row r="874" spans="1:13" ht="27" customHeight="1">
      <c r="A874" s="472">
        <v>874</v>
      </c>
      <c r="B874" s="504"/>
      <c r="C874" s="504"/>
      <c r="D874" s="173"/>
      <c r="E874" s="138"/>
      <c r="F874" s="138"/>
      <c r="G874" s="505"/>
      <c r="H874" s="505"/>
      <c r="I874" s="505"/>
      <c r="J874" s="506"/>
      <c r="K874" s="501"/>
      <c r="L874" s="501"/>
      <c r="M874" s="501"/>
    </row>
    <row r="875" spans="1:13" ht="27" customHeight="1">
      <c r="A875" s="472">
        <v>875</v>
      </c>
      <c r="B875" s="504"/>
      <c r="C875" s="504"/>
      <c r="D875" s="173"/>
      <c r="E875" s="138"/>
      <c r="F875" s="138"/>
      <c r="G875" s="505"/>
      <c r="H875" s="505"/>
      <c r="I875" s="505"/>
      <c r="J875" s="506"/>
      <c r="K875" s="501"/>
      <c r="L875" s="501"/>
      <c r="M875" s="501"/>
    </row>
    <row r="876" spans="1:13" ht="27" customHeight="1">
      <c r="A876" s="472">
        <v>876</v>
      </c>
      <c r="B876" s="504"/>
      <c r="C876" s="504"/>
      <c r="D876" s="173"/>
      <c r="E876" s="138"/>
      <c r="F876" s="138"/>
      <c r="G876" s="505"/>
      <c r="H876" s="505"/>
      <c r="I876" s="505"/>
      <c r="J876" s="506"/>
      <c r="K876" s="501"/>
      <c r="L876" s="501"/>
      <c r="M876" s="501"/>
    </row>
    <row r="877" spans="1:13" ht="27" customHeight="1">
      <c r="A877" s="472">
        <v>877</v>
      </c>
      <c r="B877" s="504"/>
      <c r="C877" s="504"/>
      <c r="D877" s="173"/>
      <c r="E877" s="138"/>
      <c r="F877" s="138"/>
      <c r="G877" s="505"/>
      <c r="H877" s="505"/>
      <c r="I877" s="505"/>
      <c r="J877" s="506"/>
      <c r="K877" s="501"/>
      <c r="L877" s="501"/>
      <c r="M877" s="501"/>
    </row>
    <row r="878" spans="1:13" ht="27" customHeight="1">
      <c r="A878" s="472">
        <v>878</v>
      </c>
      <c r="B878" s="504"/>
      <c r="C878" s="504"/>
      <c r="D878" s="173"/>
      <c r="E878" s="138"/>
      <c r="F878" s="138"/>
      <c r="G878" s="505"/>
      <c r="H878" s="505"/>
      <c r="I878" s="505"/>
      <c r="J878" s="506"/>
      <c r="K878" s="501"/>
      <c r="L878" s="501"/>
      <c r="M878" s="501"/>
    </row>
    <row r="879" spans="1:13" ht="27" customHeight="1">
      <c r="A879" s="472">
        <v>879</v>
      </c>
      <c r="B879" s="504"/>
      <c r="C879" s="504"/>
      <c r="D879" s="173"/>
      <c r="E879" s="138"/>
      <c r="F879" s="138"/>
      <c r="G879" s="505"/>
      <c r="H879" s="505"/>
      <c r="I879" s="505"/>
      <c r="J879" s="506"/>
      <c r="K879" s="501"/>
      <c r="L879" s="501"/>
      <c r="M879" s="501"/>
    </row>
    <row r="880" spans="1:13" ht="27" customHeight="1">
      <c r="A880" s="472">
        <v>880</v>
      </c>
      <c r="B880" s="504"/>
      <c r="C880" s="504"/>
      <c r="D880" s="173"/>
      <c r="E880" s="138"/>
      <c r="F880" s="138"/>
      <c r="G880" s="505"/>
      <c r="H880" s="505"/>
      <c r="I880" s="505"/>
      <c r="J880" s="506"/>
      <c r="K880" s="501"/>
      <c r="L880" s="501"/>
      <c r="M880" s="501"/>
    </row>
    <row r="881" spans="1:13" ht="27" customHeight="1">
      <c r="A881" s="472">
        <v>881</v>
      </c>
      <c r="B881" s="504"/>
      <c r="C881" s="504"/>
      <c r="D881" s="173"/>
      <c r="E881" s="138"/>
      <c r="F881" s="138"/>
      <c r="G881" s="505"/>
      <c r="H881" s="505"/>
      <c r="I881" s="505"/>
      <c r="J881" s="506"/>
      <c r="K881" s="501"/>
      <c r="L881" s="501"/>
      <c r="M881" s="501"/>
    </row>
    <row r="882" spans="1:13" ht="27" customHeight="1">
      <c r="A882" s="472">
        <v>882</v>
      </c>
      <c r="B882" s="504"/>
      <c r="C882" s="504"/>
      <c r="D882" s="173"/>
      <c r="E882" s="138"/>
      <c r="F882" s="138"/>
      <c r="G882" s="505"/>
      <c r="H882" s="505"/>
      <c r="I882" s="505"/>
      <c r="J882" s="506"/>
      <c r="K882" s="501"/>
      <c r="L882" s="501"/>
      <c r="M882" s="501"/>
    </row>
    <row r="883" spans="1:13" ht="27" customHeight="1">
      <c r="A883" s="472">
        <v>883</v>
      </c>
      <c r="B883" s="504"/>
      <c r="C883" s="504"/>
      <c r="D883" s="173"/>
      <c r="E883" s="138"/>
      <c r="F883" s="138"/>
      <c r="G883" s="505"/>
      <c r="H883" s="505"/>
      <c r="I883" s="505"/>
      <c r="J883" s="506"/>
      <c r="K883" s="501"/>
      <c r="L883" s="501"/>
      <c r="M883" s="501"/>
    </row>
    <row r="884" spans="1:13" ht="27" customHeight="1">
      <c r="A884" s="472">
        <v>884</v>
      </c>
      <c r="B884" s="504"/>
      <c r="C884" s="504"/>
      <c r="D884" s="173"/>
      <c r="E884" s="138"/>
      <c r="F884" s="138"/>
      <c r="G884" s="505"/>
      <c r="H884" s="505"/>
      <c r="I884" s="505"/>
      <c r="J884" s="506"/>
      <c r="K884" s="501"/>
      <c r="L884" s="501"/>
      <c r="M884" s="501"/>
    </row>
    <row r="885" spans="1:13" ht="27" customHeight="1">
      <c r="A885" s="472">
        <v>885</v>
      </c>
      <c r="B885" s="504"/>
      <c r="C885" s="504"/>
      <c r="D885" s="173"/>
      <c r="E885" s="138"/>
      <c r="F885" s="138"/>
      <c r="G885" s="505"/>
      <c r="H885" s="505"/>
      <c r="I885" s="505"/>
      <c r="J885" s="506"/>
      <c r="K885" s="501"/>
      <c r="L885" s="501"/>
      <c r="M885" s="501"/>
    </row>
    <row r="886" spans="1:13" ht="27" customHeight="1">
      <c r="A886" s="472">
        <v>886</v>
      </c>
      <c r="B886" s="504"/>
      <c r="C886" s="504"/>
      <c r="D886" s="173"/>
      <c r="E886" s="138"/>
      <c r="F886" s="138"/>
      <c r="G886" s="505"/>
      <c r="H886" s="505"/>
      <c r="I886" s="505"/>
      <c r="J886" s="506"/>
      <c r="K886" s="501"/>
      <c r="L886" s="501"/>
      <c r="M886" s="501"/>
    </row>
    <row r="887" spans="1:13" ht="27" customHeight="1">
      <c r="A887" s="472">
        <v>887</v>
      </c>
      <c r="B887" s="504"/>
      <c r="C887" s="504"/>
      <c r="D887" s="173"/>
      <c r="E887" s="138"/>
      <c r="F887" s="138"/>
      <c r="G887" s="505"/>
      <c r="H887" s="505"/>
      <c r="I887" s="505"/>
      <c r="J887" s="506"/>
      <c r="K887" s="501"/>
      <c r="L887" s="501"/>
      <c r="M887" s="501"/>
    </row>
    <row r="888" spans="1:13" ht="27" customHeight="1">
      <c r="A888" s="472">
        <v>888</v>
      </c>
      <c r="B888" s="504"/>
      <c r="C888" s="504"/>
      <c r="D888" s="173"/>
      <c r="E888" s="138"/>
      <c r="F888" s="138"/>
      <c r="G888" s="505"/>
      <c r="H888" s="505"/>
      <c r="I888" s="505"/>
      <c r="J888" s="506"/>
      <c r="K888" s="501"/>
      <c r="L888" s="501"/>
      <c r="M888" s="501"/>
    </row>
    <row r="889" spans="1:13" ht="27" customHeight="1">
      <c r="A889" s="472">
        <v>889</v>
      </c>
      <c r="B889" s="504"/>
      <c r="C889" s="504"/>
      <c r="D889" s="173"/>
      <c r="E889" s="138"/>
      <c r="F889" s="138"/>
      <c r="G889" s="505"/>
      <c r="H889" s="505"/>
      <c r="I889" s="505"/>
      <c r="J889" s="506"/>
      <c r="K889" s="501"/>
      <c r="L889" s="501"/>
      <c r="M889" s="501"/>
    </row>
    <row r="890" spans="1:13" ht="27" customHeight="1">
      <c r="A890" s="472">
        <v>890</v>
      </c>
      <c r="B890" s="504"/>
      <c r="C890" s="504"/>
      <c r="D890" s="173"/>
      <c r="E890" s="138"/>
      <c r="F890" s="138"/>
      <c r="G890" s="505"/>
      <c r="H890" s="505"/>
      <c r="I890" s="505"/>
      <c r="J890" s="506"/>
      <c r="K890" s="501"/>
      <c r="L890" s="501"/>
      <c r="M890" s="501"/>
    </row>
    <row r="891" spans="1:13" ht="27" customHeight="1">
      <c r="A891" s="472">
        <v>891</v>
      </c>
      <c r="B891" s="504"/>
      <c r="C891" s="504"/>
      <c r="D891" s="173"/>
      <c r="E891" s="138"/>
      <c r="F891" s="138"/>
      <c r="G891" s="505"/>
      <c r="H891" s="505"/>
      <c r="I891" s="505"/>
      <c r="J891" s="506"/>
      <c r="K891" s="501"/>
      <c r="L891" s="501"/>
      <c r="M891" s="501"/>
    </row>
    <row r="892" spans="1:13" ht="27" customHeight="1">
      <c r="A892" s="472">
        <v>892</v>
      </c>
      <c r="B892" s="504"/>
      <c r="C892" s="504"/>
      <c r="D892" s="173"/>
      <c r="E892" s="138"/>
      <c r="F892" s="138"/>
      <c r="G892" s="505"/>
      <c r="H892" s="505"/>
      <c r="I892" s="505"/>
      <c r="J892" s="506"/>
      <c r="K892" s="501"/>
      <c r="L892" s="501"/>
      <c r="M892" s="501"/>
    </row>
    <row r="893" spans="1:13" ht="27" customHeight="1">
      <c r="A893" s="472">
        <v>893</v>
      </c>
      <c r="B893" s="504"/>
      <c r="C893" s="504"/>
      <c r="D893" s="173"/>
      <c r="E893" s="138"/>
      <c r="F893" s="138"/>
      <c r="G893" s="505"/>
      <c r="H893" s="505"/>
      <c r="I893" s="505"/>
      <c r="J893" s="506"/>
      <c r="K893" s="501"/>
      <c r="L893" s="501"/>
      <c r="M893" s="501"/>
    </row>
    <row r="894" spans="1:13" ht="27" customHeight="1">
      <c r="A894" s="472">
        <v>894</v>
      </c>
      <c r="B894" s="504"/>
      <c r="C894" s="504"/>
      <c r="D894" s="173"/>
      <c r="E894" s="138"/>
      <c r="F894" s="138"/>
      <c r="G894" s="505"/>
      <c r="H894" s="505"/>
      <c r="I894" s="505"/>
      <c r="J894" s="506"/>
      <c r="K894" s="501"/>
      <c r="L894" s="501"/>
      <c r="M894" s="501"/>
    </row>
    <row r="895" spans="1:13" ht="27" customHeight="1">
      <c r="A895" s="472">
        <v>895</v>
      </c>
      <c r="B895" s="504"/>
      <c r="C895" s="504"/>
      <c r="D895" s="173"/>
      <c r="E895" s="138"/>
      <c r="F895" s="138"/>
      <c r="G895" s="505"/>
      <c r="H895" s="505"/>
      <c r="I895" s="505"/>
      <c r="J895" s="506"/>
      <c r="K895" s="501"/>
      <c r="L895" s="501"/>
      <c r="M895" s="501"/>
    </row>
    <row r="896" spans="1:13" ht="27" customHeight="1">
      <c r="A896" s="472">
        <v>896</v>
      </c>
      <c r="B896" s="504"/>
      <c r="C896" s="504"/>
      <c r="D896" s="173"/>
      <c r="E896" s="138"/>
      <c r="F896" s="138"/>
      <c r="G896" s="505"/>
      <c r="H896" s="505"/>
      <c r="I896" s="505"/>
      <c r="J896" s="506"/>
      <c r="K896" s="501"/>
      <c r="L896" s="501"/>
      <c r="M896" s="501"/>
    </row>
    <row r="897" spans="1:13" ht="27" customHeight="1">
      <c r="A897" s="472">
        <v>897</v>
      </c>
      <c r="B897" s="504"/>
      <c r="C897" s="504"/>
      <c r="D897" s="173"/>
      <c r="E897" s="138"/>
      <c r="F897" s="138"/>
      <c r="G897" s="505"/>
      <c r="H897" s="505"/>
      <c r="I897" s="505"/>
      <c r="J897" s="506"/>
      <c r="K897" s="501"/>
      <c r="L897" s="501"/>
      <c r="M897" s="501"/>
    </row>
    <row r="898" spans="1:13" ht="27" customHeight="1">
      <c r="A898" s="472">
        <v>898</v>
      </c>
      <c r="B898" s="504"/>
      <c r="C898" s="504"/>
      <c r="D898" s="173"/>
      <c r="E898" s="138"/>
      <c r="F898" s="138"/>
      <c r="G898" s="505"/>
      <c r="H898" s="505"/>
      <c r="I898" s="505"/>
      <c r="J898" s="506"/>
      <c r="K898" s="501"/>
      <c r="L898" s="501"/>
      <c r="M898" s="501"/>
    </row>
    <row r="899" spans="1:13" ht="27" customHeight="1">
      <c r="A899" s="472">
        <v>899</v>
      </c>
      <c r="B899" s="504"/>
      <c r="C899" s="504"/>
      <c r="D899" s="173"/>
      <c r="E899" s="138"/>
      <c r="F899" s="138"/>
      <c r="G899" s="505"/>
      <c r="H899" s="505"/>
      <c r="I899" s="505"/>
      <c r="J899" s="506"/>
      <c r="K899" s="501"/>
      <c r="L899" s="501"/>
      <c r="M899" s="501"/>
    </row>
    <row r="900" spans="1:13" ht="27" customHeight="1">
      <c r="A900" s="472">
        <v>900</v>
      </c>
      <c r="B900" s="504"/>
      <c r="C900" s="504"/>
      <c r="D900" s="173"/>
      <c r="E900" s="138"/>
      <c r="F900" s="138"/>
      <c r="G900" s="505"/>
      <c r="H900" s="505"/>
      <c r="I900" s="505"/>
      <c r="J900" s="506"/>
      <c r="K900" s="501"/>
      <c r="L900" s="501"/>
      <c r="M900" s="501"/>
    </row>
    <row r="901" spans="1:13" ht="27" customHeight="1">
      <c r="A901" s="472">
        <v>901</v>
      </c>
      <c r="B901" s="504"/>
      <c r="C901" s="504"/>
      <c r="D901" s="173"/>
      <c r="E901" s="138"/>
      <c r="F901" s="138"/>
      <c r="G901" s="505"/>
      <c r="H901" s="505"/>
      <c r="I901" s="505"/>
      <c r="J901" s="506"/>
      <c r="K901" s="501"/>
      <c r="L901" s="501"/>
      <c r="M901" s="501"/>
    </row>
    <row r="902" spans="1:13" ht="27" customHeight="1">
      <c r="A902" s="472">
        <v>902</v>
      </c>
      <c r="B902" s="504"/>
      <c r="C902" s="504"/>
      <c r="D902" s="173"/>
      <c r="E902" s="138"/>
      <c r="F902" s="138"/>
      <c r="G902" s="505"/>
      <c r="H902" s="505"/>
      <c r="I902" s="505"/>
      <c r="J902" s="506"/>
      <c r="K902" s="501"/>
      <c r="L902" s="501"/>
      <c r="M902" s="501"/>
    </row>
    <row r="903" spans="1:13" ht="27" customHeight="1">
      <c r="A903" s="472">
        <v>903</v>
      </c>
      <c r="B903" s="504"/>
      <c r="C903" s="504"/>
      <c r="D903" s="173"/>
      <c r="E903" s="138"/>
      <c r="F903" s="138"/>
      <c r="G903" s="505"/>
      <c r="H903" s="505"/>
      <c r="I903" s="505"/>
      <c r="J903" s="506"/>
      <c r="K903" s="501"/>
      <c r="L903" s="501"/>
      <c r="M903" s="501"/>
    </row>
    <row r="904" spans="1:13" ht="27" customHeight="1">
      <c r="A904" s="472">
        <v>904</v>
      </c>
      <c r="B904" s="504"/>
      <c r="C904" s="504"/>
      <c r="D904" s="173"/>
      <c r="E904" s="138"/>
      <c r="F904" s="138"/>
      <c r="G904" s="505"/>
      <c r="H904" s="505"/>
      <c r="I904" s="505"/>
      <c r="J904" s="506"/>
      <c r="K904" s="501"/>
      <c r="L904" s="501"/>
      <c r="M904" s="501"/>
    </row>
    <row r="905" spans="1:13" ht="27" customHeight="1">
      <c r="A905" s="472">
        <v>905</v>
      </c>
      <c r="B905" s="504"/>
      <c r="C905" s="504"/>
      <c r="D905" s="173"/>
      <c r="E905" s="138"/>
      <c r="F905" s="138"/>
      <c r="G905" s="505"/>
      <c r="H905" s="505"/>
      <c r="I905" s="505"/>
      <c r="J905" s="506"/>
      <c r="K905" s="501"/>
      <c r="L905" s="501"/>
      <c r="M905" s="501"/>
    </row>
    <row r="906" spans="1:13" ht="27" customHeight="1">
      <c r="A906" s="472">
        <v>906</v>
      </c>
      <c r="B906" s="504"/>
      <c r="C906" s="504"/>
      <c r="D906" s="173"/>
      <c r="E906" s="138"/>
      <c r="F906" s="138"/>
      <c r="G906" s="505"/>
      <c r="H906" s="505"/>
      <c r="I906" s="505"/>
      <c r="J906" s="506"/>
      <c r="K906" s="501"/>
      <c r="L906" s="501"/>
      <c r="M906" s="501"/>
    </row>
    <row r="907" spans="1:13" ht="27" customHeight="1">
      <c r="A907" s="472">
        <v>907</v>
      </c>
      <c r="B907" s="504"/>
      <c r="C907" s="504"/>
      <c r="D907" s="173"/>
      <c r="E907" s="138"/>
      <c r="F907" s="138"/>
      <c r="G907" s="505"/>
      <c r="H907" s="505"/>
      <c r="I907" s="505"/>
      <c r="J907" s="506"/>
      <c r="K907" s="501"/>
      <c r="L907" s="501"/>
      <c r="M907" s="501"/>
    </row>
    <row r="908" spans="1:13" ht="27" customHeight="1">
      <c r="A908" s="472">
        <v>908</v>
      </c>
      <c r="B908" s="504"/>
      <c r="C908" s="504"/>
      <c r="D908" s="173"/>
      <c r="E908" s="138"/>
      <c r="F908" s="138"/>
      <c r="G908" s="505"/>
      <c r="H908" s="505"/>
      <c r="I908" s="505"/>
      <c r="J908" s="506"/>
      <c r="K908" s="501"/>
      <c r="L908" s="501"/>
      <c r="M908" s="501"/>
    </row>
    <row r="909" spans="1:13" ht="27" customHeight="1">
      <c r="A909" s="472">
        <v>909</v>
      </c>
      <c r="B909" s="504"/>
      <c r="C909" s="504"/>
      <c r="D909" s="173"/>
      <c r="E909" s="138"/>
      <c r="F909" s="138"/>
      <c r="G909" s="505"/>
      <c r="H909" s="505"/>
      <c r="I909" s="505"/>
      <c r="J909" s="506"/>
      <c r="K909" s="501"/>
      <c r="L909" s="501"/>
      <c r="M909" s="501"/>
    </row>
    <row r="910" spans="1:13" ht="27" customHeight="1">
      <c r="A910" s="472">
        <v>910</v>
      </c>
      <c r="B910" s="504"/>
      <c r="C910" s="504"/>
      <c r="D910" s="173"/>
      <c r="E910" s="138"/>
      <c r="F910" s="138"/>
      <c r="G910" s="505"/>
      <c r="H910" s="505"/>
      <c r="I910" s="505"/>
      <c r="J910" s="506"/>
      <c r="K910" s="501"/>
      <c r="L910" s="501"/>
      <c r="M910" s="501"/>
    </row>
    <row r="911" spans="1:13" ht="27" customHeight="1">
      <c r="A911" s="472">
        <v>911</v>
      </c>
      <c r="B911" s="504"/>
      <c r="C911" s="504"/>
      <c r="D911" s="173"/>
      <c r="E911" s="138"/>
      <c r="F911" s="138"/>
      <c r="G911" s="505"/>
      <c r="H911" s="505"/>
      <c r="I911" s="505"/>
      <c r="J911" s="506"/>
      <c r="K911" s="501"/>
      <c r="L911" s="501"/>
      <c r="M911" s="501"/>
    </row>
    <row r="912" spans="1:13" ht="27" customHeight="1">
      <c r="A912" s="472">
        <v>912</v>
      </c>
      <c r="B912" s="504"/>
      <c r="C912" s="504"/>
      <c r="D912" s="173"/>
      <c r="E912" s="138"/>
      <c r="F912" s="138"/>
      <c r="G912" s="505"/>
      <c r="H912" s="505"/>
      <c r="I912" s="505"/>
      <c r="J912" s="506"/>
      <c r="K912" s="501"/>
      <c r="L912" s="501"/>
      <c r="M912" s="501"/>
    </row>
    <row r="913" spans="1:13" ht="27" customHeight="1">
      <c r="A913" s="472">
        <v>913</v>
      </c>
      <c r="B913" s="504"/>
      <c r="C913" s="504"/>
      <c r="D913" s="173"/>
      <c r="E913" s="138"/>
      <c r="F913" s="138"/>
      <c r="G913" s="505"/>
      <c r="H913" s="505"/>
      <c r="I913" s="505"/>
      <c r="J913" s="506"/>
      <c r="K913" s="501"/>
      <c r="L913" s="501"/>
      <c r="M913" s="501"/>
    </row>
    <row r="914" spans="1:13" ht="27" customHeight="1">
      <c r="A914" s="472">
        <v>914</v>
      </c>
      <c r="B914" s="504"/>
      <c r="C914" s="504"/>
      <c r="D914" s="173"/>
      <c r="E914" s="138"/>
      <c r="F914" s="138"/>
      <c r="G914" s="505"/>
      <c r="H914" s="505"/>
      <c r="I914" s="505"/>
      <c r="J914" s="506"/>
      <c r="K914" s="501"/>
      <c r="L914" s="501"/>
      <c r="M914" s="501"/>
    </row>
    <row r="915" spans="1:13" ht="27" customHeight="1">
      <c r="A915" s="472">
        <v>915</v>
      </c>
      <c r="B915" s="504"/>
      <c r="C915" s="504"/>
      <c r="D915" s="173"/>
      <c r="E915" s="138"/>
      <c r="F915" s="138"/>
      <c r="G915" s="505"/>
      <c r="H915" s="505"/>
      <c r="I915" s="505"/>
      <c r="J915" s="506"/>
      <c r="K915" s="501"/>
      <c r="L915" s="501"/>
      <c r="M915" s="501"/>
    </row>
    <row r="916" spans="1:13" ht="27" customHeight="1">
      <c r="A916" s="472">
        <v>916</v>
      </c>
      <c r="B916" s="504"/>
      <c r="C916" s="504"/>
      <c r="D916" s="173"/>
      <c r="E916" s="138"/>
      <c r="F916" s="138"/>
      <c r="G916" s="505"/>
      <c r="H916" s="505"/>
      <c r="I916" s="505"/>
      <c r="J916" s="506"/>
      <c r="K916" s="501"/>
      <c r="L916" s="501"/>
      <c r="M916" s="501"/>
    </row>
    <row r="917" spans="1:13" ht="27" customHeight="1">
      <c r="A917" s="472">
        <v>917</v>
      </c>
      <c r="B917" s="504"/>
      <c r="C917" s="504"/>
      <c r="D917" s="173"/>
      <c r="E917" s="138"/>
      <c r="F917" s="138"/>
      <c r="G917" s="505"/>
      <c r="H917" s="505"/>
      <c r="I917" s="505"/>
      <c r="J917" s="506"/>
      <c r="K917" s="501"/>
      <c r="L917" s="501"/>
      <c r="M917" s="501"/>
    </row>
    <row r="918" spans="1:13" ht="27" customHeight="1">
      <c r="A918" s="472">
        <v>918</v>
      </c>
      <c r="B918" s="504"/>
      <c r="C918" s="504"/>
      <c r="D918" s="173"/>
      <c r="E918" s="138"/>
      <c r="F918" s="138"/>
      <c r="G918" s="505"/>
      <c r="H918" s="505"/>
      <c r="I918" s="505"/>
      <c r="J918" s="506"/>
      <c r="K918" s="501"/>
      <c r="L918" s="501"/>
      <c r="M918" s="501"/>
    </row>
    <row r="919" spans="1:13" ht="27" customHeight="1">
      <c r="A919" s="472">
        <v>919</v>
      </c>
      <c r="B919" s="504"/>
      <c r="C919" s="504"/>
      <c r="D919" s="173"/>
      <c r="E919" s="138"/>
      <c r="F919" s="138"/>
      <c r="G919" s="505"/>
      <c r="H919" s="505"/>
      <c r="I919" s="505"/>
      <c r="J919" s="506"/>
      <c r="K919" s="501"/>
      <c r="L919" s="501"/>
      <c r="M919" s="501"/>
    </row>
    <row r="920" spans="1:13" ht="27" customHeight="1">
      <c r="A920" s="472">
        <v>920</v>
      </c>
      <c r="B920" s="504"/>
      <c r="C920" s="504"/>
      <c r="D920" s="173"/>
      <c r="E920" s="138"/>
      <c r="F920" s="138"/>
      <c r="G920" s="505"/>
      <c r="H920" s="505"/>
      <c r="I920" s="505"/>
      <c r="J920" s="506"/>
      <c r="K920" s="501"/>
      <c r="L920" s="501"/>
      <c r="M920" s="501"/>
    </row>
    <row r="921" spans="1:13" ht="27" customHeight="1">
      <c r="A921" s="472">
        <v>921</v>
      </c>
      <c r="B921" s="504"/>
      <c r="C921" s="504"/>
      <c r="D921" s="173"/>
      <c r="E921" s="138"/>
      <c r="F921" s="138"/>
      <c r="G921" s="505"/>
      <c r="H921" s="505"/>
      <c r="I921" s="505"/>
      <c r="J921" s="506"/>
      <c r="K921" s="501"/>
      <c r="L921" s="501"/>
      <c r="M921" s="501"/>
    </row>
    <row r="922" spans="1:13" ht="27" customHeight="1">
      <c r="A922" s="472">
        <v>922</v>
      </c>
      <c r="B922" s="504"/>
      <c r="C922" s="504"/>
      <c r="D922" s="173"/>
      <c r="E922" s="138"/>
      <c r="F922" s="138"/>
      <c r="G922" s="505"/>
      <c r="H922" s="505"/>
      <c r="I922" s="505"/>
      <c r="J922" s="506"/>
      <c r="K922" s="501"/>
      <c r="L922" s="501"/>
      <c r="M922" s="501"/>
    </row>
    <row r="923" spans="1:13" ht="27" customHeight="1">
      <c r="A923" s="472">
        <v>923</v>
      </c>
      <c r="B923" s="504"/>
      <c r="C923" s="504"/>
      <c r="D923" s="173"/>
      <c r="E923" s="138"/>
      <c r="F923" s="138"/>
      <c r="G923" s="505"/>
      <c r="H923" s="505"/>
      <c r="I923" s="505"/>
      <c r="J923" s="506"/>
      <c r="K923" s="501"/>
      <c r="L923" s="501"/>
      <c r="M923" s="501"/>
    </row>
    <row r="924" spans="1:13" ht="27" customHeight="1">
      <c r="A924" s="472">
        <v>924</v>
      </c>
      <c r="B924" s="504"/>
      <c r="C924" s="504"/>
      <c r="D924" s="173"/>
      <c r="E924" s="138"/>
      <c r="F924" s="138"/>
      <c r="G924" s="505"/>
      <c r="H924" s="505"/>
      <c r="I924" s="505"/>
      <c r="J924" s="506"/>
      <c r="K924" s="501"/>
      <c r="L924" s="501"/>
      <c r="M924" s="501"/>
    </row>
    <row r="925" spans="1:13" ht="27" customHeight="1">
      <c r="A925" s="472">
        <v>925</v>
      </c>
      <c r="B925" s="504"/>
      <c r="C925" s="504"/>
      <c r="D925" s="173"/>
      <c r="E925" s="138"/>
      <c r="F925" s="138"/>
      <c r="G925" s="505"/>
      <c r="H925" s="505"/>
      <c r="I925" s="505"/>
      <c r="J925" s="506"/>
      <c r="K925" s="501"/>
      <c r="L925" s="501"/>
      <c r="M925" s="501"/>
    </row>
    <row r="926" spans="1:13" ht="27" customHeight="1">
      <c r="A926" s="472">
        <v>926</v>
      </c>
      <c r="B926" s="504"/>
      <c r="C926" s="504"/>
      <c r="D926" s="173"/>
      <c r="E926" s="138"/>
      <c r="F926" s="138"/>
      <c r="G926" s="505"/>
      <c r="H926" s="505"/>
      <c r="I926" s="505"/>
      <c r="J926" s="506"/>
      <c r="K926" s="501"/>
      <c r="L926" s="501"/>
      <c r="M926" s="501"/>
    </row>
    <row r="927" spans="1:13" ht="27" customHeight="1">
      <c r="A927" s="472">
        <v>927</v>
      </c>
      <c r="B927" s="504"/>
      <c r="C927" s="504"/>
      <c r="D927" s="173"/>
      <c r="E927" s="138"/>
      <c r="F927" s="138"/>
      <c r="G927" s="505"/>
      <c r="H927" s="505"/>
      <c r="I927" s="505"/>
      <c r="J927" s="506"/>
      <c r="K927" s="501"/>
      <c r="L927" s="501"/>
      <c r="M927" s="501"/>
    </row>
    <row r="928" spans="1:13" ht="27" customHeight="1">
      <c r="A928" s="472">
        <v>928</v>
      </c>
      <c r="B928" s="504"/>
      <c r="C928" s="504"/>
      <c r="D928" s="173"/>
      <c r="E928" s="138"/>
      <c r="F928" s="138"/>
      <c r="G928" s="505"/>
      <c r="H928" s="505"/>
      <c r="I928" s="505"/>
      <c r="J928" s="506"/>
      <c r="K928" s="501"/>
      <c r="L928" s="501"/>
      <c r="M928" s="501"/>
    </row>
    <row r="929" spans="1:13" ht="27" customHeight="1">
      <c r="A929" s="472">
        <v>929</v>
      </c>
      <c r="B929" s="504"/>
      <c r="C929" s="504"/>
      <c r="D929" s="173"/>
      <c r="E929" s="138"/>
      <c r="F929" s="138"/>
      <c r="G929" s="505"/>
      <c r="H929" s="505"/>
      <c r="I929" s="505"/>
      <c r="J929" s="506"/>
      <c r="K929" s="501"/>
      <c r="L929" s="501"/>
      <c r="M929" s="501"/>
    </row>
    <row r="930" spans="1:13" ht="27" customHeight="1">
      <c r="A930" s="472">
        <v>930</v>
      </c>
      <c r="B930" s="504"/>
      <c r="C930" s="504"/>
      <c r="D930" s="173"/>
      <c r="E930" s="138"/>
      <c r="F930" s="138"/>
      <c r="G930" s="505"/>
      <c r="H930" s="505"/>
      <c r="I930" s="505"/>
      <c r="J930" s="506"/>
      <c r="K930" s="501"/>
      <c r="L930" s="501"/>
      <c r="M930" s="501"/>
    </row>
    <row r="931" spans="1:13" ht="27" customHeight="1">
      <c r="A931" s="472">
        <v>931</v>
      </c>
      <c r="B931" s="504"/>
      <c r="C931" s="504"/>
      <c r="D931" s="173"/>
      <c r="E931" s="138"/>
      <c r="F931" s="138"/>
      <c r="G931" s="505"/>
      <c r="H931" s="505"/>
      <c r="I931" s="505"/>
      <c r="J931" s="506"/>
      <c r="K931" s="501"/>
      <c r="L931" s="501"/>
      <c r="M931" s="501"/>
    </row>
    <row r="932" spans="1:13" ht="27" customHeight="1">
      <c r="A932" s="472">
        <v>932</v>
      </c>
      <c r="B932" s="504"/>
      <c r="C932" s="504"/>
      <c r="D932" s="173"/>
      <c r="E932" s="138"/>
      <c r="F932" s="138"/>
      <c r="G932" s="505"/>
      <c r="H932" s="505"/>
      <c r="I932" s="505"/>
      <c r="J932" s="506"/>
      <c r="K932" s="501"/>
      <c r="L932" s="501"/>
      <c r="M932" s="501"/>
    </row>
    <row r="933" spans="1:13" ht="27" customHeight="1">
      <c r="A933" s="472">
        <v>933</v>
      </c>
      <c r="B933" s="504"/>
      <c r="C933" s="504"/>
      <c r="D933" s="173"/>
      <c r="E933" s="138"/>
      <c r="F933" s="138"/>
      <c r="G933" s="505"/>
      <c r="H933" s="505"/>
      <c r="I933" s="505"/>
      <c r="J933" s="506"/>
      <c r="K933" s="501"/>
      <c r="L933" s="501"/>
      <c r="M933" s="501"/>
    </row>
    <row r="934" spans="1:13" ht="27" customHeight="1">
      <c r="A934" s="472">
        <v>934</v>
      </c>
      <c r="B934" s="504"/>
      <c r="C934" s="504"/>
      <c r="D934" s="173"/>
      <c r="E934" s="138"/>
      <c r="F934" s="138"/>
      <c r="G934" s="505"/>
      <c r="H934" s="505"/>
      <c r="I934" s="505"/>
      <c r="J934" s="506"/>
      <c r="K934" s="501"/>
      <c r="L934" s="501"/>
      <c r="M934" s="501"/>
    </row>
    <row r="935" spans="1:13" ht="27" customHeight="1">
      <c r="A935" s="472">
        <v>935</v>
      </c>
      <c r="B935" s="504"/>
      <c r="C935" s="504"/>
      <c r="D935" s="173"/>
      <c r="E935" s="138"/>
      <c r="F935" s="138"/>
      <c r="G935" s="505"/>
      <c r="H935" s="505"/>
      <c r="I935" s="505"/>
      <c r="J935" s="506"/>
      <c r="K935" s="501"/>
      <c r="L935" s="501"/>
      <c r="M935" s="501"/>
    </row>
    <row r="936" spans="1:13" ht="27" customHeight="1">
      <c r="A936" s="472">
        <v>936</v>
      </c>
      <c r="B936" s="504"/>
      <c r="C936" s="504"/>
      <c r="D936" s="173"/>
      <c r="E936" s="138"/>
      <c r="F936" s="138"/>
      <c r="G936" s="505"/>
      <c r="H936" s="505"/>
      <c r="I936" s="505"/>
      <c r="J936" s="506"/>
      <c r="K936" s="501"/>
      <c r="L936" s="501"/>
      <c r="M936" s="501"/>
    </row>
    <row r="937" spans="1:13" ht="27" customHeight="1">
      <c r="A937" s="472">
        <v>937</v>
      </c>
      <c r="B937" s="504"/>
      <c r="C937" s="504"/>
      <c r="D937" s="173"/>
      <c r="E937" s="138"/>
      <c r="F937" s="138"/>
      <c r="G937" s="505"/>
      <c r="H937" s="505"/>
      <c r="I937" s="505"/>
      <c r="J937" s="506"/>
      <c r="K937" s="501"/>
      <c r="L937" s="501"/>
      <c r="M937" s="501"/>
    </row>
    <row r="938" spans="1:13" ht="27" customHeight="1">
      <c r="A938" s="472">
        <v>938</v>
      </c>
      <c r="B938" s="504"/>
      <c r="C938" s="504"/>
      <c r="D938" s="173"/>
      <c r="E938" s="138"/>
      <c r="F938" s="138"/>
      <c r="G938" s="505"/>
      <c r="H938" s="505"/>
      <c r="I938" s="505"/>
      <c r="J938" s="506"/>
      <c r="K938" s="501"/>
      <c r="L938" s="501"/>
      <c r="M938" s="501"/>
    </row>
    <row r="939" spans="1:13" ht="27" customHeight="1">
      <c r="A939" s="472">
        <v>939</v>
      </c>
      <c r="B939" s="504"/>
      <c r="C939" s="504"/>
      <c r="D939" s="173"/>
      <c r="E939" s="138"/>
      <c r="F939" s="138"/>
      <c r="G939" s="505"/>
      <c r="H939" s="505"/>
      <c r="I939" s="505"/>
      <c r="J939" s="506"/>
      <c r="K939" s="501"/>
      <c r="L939" s="501"/>
      <c r="M939" s="501"/>
    </row>
    <row r="940" spans="1:13" ht="27" customHeight="1">
      <c r="A940" s="472">
        <v>940</v>
      </c>
      <c r="B940" s="504"/>
      <c r="C940" s="504"/>
      <c r="D940" s="173"/>
      <c r="E940" s="138"/>
      <c r="F940" s="138"/>
      <c r="G940" s="505"/>
      <c r="H940" s="505"/>
      <c r="I940" s="505"/>
      <c r="J940" s="506"/>
      <c r="K940" s="501"/>
      <c r="L940" s="501"/>
      <c r="M940" s="501"/>
    </row>
    <row r="941" spans="1:13" ht="27" customHeight="1">
      <c r="A941" s="472">
        <v>941</v>
      </c>
      <c r="B941" s="504"/>
      <c r="C941" s="504"/>
      <c r="D941" s="173"/>
      <c r="E941" s="138"/>
      <c r="F941" s="138"/>
      <c r="G941" s="505"/>
      <c r="H941" s="505"/>
      <c r="I941" s="505"/>
      <c r="J941" s="506"/>
      <c r="K941" s="501"/>
      <c r="L941" s="501"/>
      <c r="M941" s="501"/>
    </row>
    <row r="942" spans="1:13" ht="27" customHeight="1">
      <c r="A942" s="472">
        <v>942</v>
      </c>
      <c r="B942" s="504"/>
      <c r="C942" s="504"/>
      <c r="D942" s="173"/>
      <c r="E942" s="138"/>
      <c r="F942" s="138"/>
      <c r="G942" s="505"/>
      <c r="H942" s="505"/>
      <c r="I942" s="505"/>
      <c r="J942" s="506"/>
      <c r="K942" s="501"/>
      <c r="L942" s="501"/>
      <c r="M942" s="501"/>
    </row>
    <row r="943" spans="1:13" ht="27" customHeight="1">
      <c r="A943" s="472">
        <v>943</v>
      </c>
      <c r="B943" s="504"/>
      <c r="C943" s="504"/>
      <c r="D943" s="173"/>
      <c r="E943" s="138"/>
      <c r="F943" s="138"/>
      <c r="G943" s="505"/>
      <c r="H943" s="505"/>
      <c r="I943" s="505"/>
      <c r="J943" s="506"/>
      <c r="K943" s="501"/>
      <c r="L943" s="501"/>
      <c r="M943" s="501"/>
    </row>
    <row r="944" spans="1:13" ht="27" customHeight="1">
      <c r="A944" s="472">
        <v>944</v>
      </c>
      <c r="B944" s="504"/>
      <c r="C944" s="504"/>
      <c r="D944" s="173"/>
      <c r="E944" s="138"/>
      <c r="F944" s="138"/>
      <c r="G944" s="505"/>
      <c r="H944" s="505"/>
      <c r="I944" s="505"/>
      <c r="J944" s="506"/>
      <c r="K944" s="501"/>
      <c r="L944" s="501"/>
      <c r="M944" s="501"/>
    </row>
    <row r="945" spans="1:13" ht="27" customHeight="1">
      <c r="A945" s="472">
        <v>945</v>
      </c>
      <c r="B945" s="504"/>
      <c r="C945" s="504"/>
      <c r="D945" s="173"/>
      <c r="E945" s="138"/>
      <c r="F945" s="138"/>
      <c r="G945" s="505"/>
      <c r="H945" s="505"/>
      <c r="I945" s="505"/>
      <c r="J945" s="506"/>
      <c r="K945" s="501"/>
      <c r="L945" s="501"/>
      <c r="M945" s="501"/>
    </row>
    <row r="946" spans="1:13" ht="27" customHeight="1">
      <c r="A946" s="472">
        <v>946</v>
      </c>
      <c r="B946" s="504"/>
      <c r="C946" s="504"/>
      <c r="D946" s="173"/>
      <c r="E946" s="138"/>
      <c r="F946" s="138"/>
      <c r="G946" s="505"/>
      <c r="H946" s="505"/>
      <c r="I946" s="505"/>
      <c r="J946" s="506"/>
      <c r="K946" s="501"/>
      <c r="L946" s="501"/>
      <c r="M946" s="501"/>
    </row>
    <row r="947" spans="1:13" ht="27" customHeight="1">
      <c r="A947" s="472">
        <v>947</v>
      </c>
      <c r="B947" s="504"/>
      <c r="C947" s="504"/>
      <c r="D947" s="173"/>
      <c r="E947" s="138"/>
      <c r="F947" s="138"/>
      <c r="G947" s="505"/>
      <c r="H947" s="505"/>
      <c r="I947" s="505"/>
      <c r="J947" s="506"/>
      <c r="K947" s="501"/>
      <c r="L947" s="501"/>
      <c r="M947" s="501"/>
    </row>
    <row r="948" spans="1:13" ht="27" customHeight="1">
      <c r="A948" s="472">
        <v>948</v>
      </c>
      <c r="B948" s="504"/>
      <c r="C948" s="504"/>
      <c r="D948" s="173"/>
      <c r="E948" s="138"/>
      <c r="F948" s="138"/>
      <c r="G948" s="505"/>
      <c r="H948" s="505"/>
      <c r="I948" s="505"/>
      <c r="J948" s="506"/>
      <c r="K948" s="501"/>
      <c r="L948" s="501"/>
      <c r="M948" s="501"/>
    </row>
    <row r="949" spans="1:13" ht="27" customHeight="1">
      <c r="A949" s="472">
        <v>949</v>
      </c>
      <c r="B949" s="504"/>
      <c r="C949" s="504"/>
      <c r="D949" s="173"/>
      <c r="E949" s="138"/>
      <c r="F949" s="138"/>
      <c r="G949" s="505"/>
      <c r="H949" s="505"/>
      <c r="I949" s="505"/>
      <c r="J949" s="506"/>
      <c r="K949" s="501"/>
      <c r="L949" s="501"/>
      <c r="M949" s="501"/>
    </row>
    <row r="950" spans="1:13" ht="27" customHeight="1">
      <c r="A950" s="472">
        <v>950</v>
      </c>
      <c r="B950" s="504"/>
      <c r="C950" s="504"/>
      <c r="D950" s="173"/>
      <c r="E950" s="138"/>
      <c r="F950" s="138"/>
      <c r="G950" s="505"/>
      <c r="H950" s="505"/>
      <c r="I950" s="505"/>
      <c r="J950" s="506"/>
      <c r="K950" s="501"/>
      <c r="L950" s="501"/>
      <c r="M950" s="501"/>
    </row>
    <row r="951" spans="1:13" ht="27" customHeight="1">
      <c r="A951" s="472">
        <v>951</v>
      </c>
      <c r="B951" s="504"/>
      <c r="C951" s="504"/>
      <c r="D951" s="173"/>
      <c r="E951" s="138"/>
      <c r="F951" s="138"/>
      <c r="G951" s="505"/>
      <c r="H951" s="505"/>
      <c r="I951" s="505"/>
      <c r="J951" s="506"/>
      <c r="K951" s="501"/>
      <c r="L951" s="501"/>
      <c r="M951" s="501"/>
    </row>
    <row r="952" spans="1:13" ht="27" customHeight="1">
      <c r="A952" s="472">
        <v>952</v>
      </c>
      <c r="B952" s="504"/>
      <c r="C952" s="504"/>
      <c r="D952" s="173"/>
      <c r="E952" s="138"/>
      <c r="F952" s="138"/>
      <c r="G952" s="505"/>
      <c r="H952" s="505"/>
      <c r="I952" s="505"/>
      <c r="J952" s="506"/>
      <c r="K952" s="501"/>
      <c r="L952" s="501"/>
      <c r="M952" s="501"/>
    </row>
    <row r="953" spans="1:13" ht="27" customHeight="1">
      <c r="A953" s="472">
        <v>953</v>
      </c>
      <c r="B953" s="504"/>
      <c r="C953" s="504"/>
      <c r="D953" s="173"/>
      <c r="E953" s="138"/>
      <c r="F953" s="138"/>
      <c r="G953" s="505"/>
      <c r="H953" s="505"/>
      <c r="I953" s="505"/>
      <c r="J953" s="506"/>
      <c r="K953" s="501"/>
      <c r="L953" s="501"/>
      <c r="M953" s="501"/>
    </row>
    <row r="954" spans="1:13" ht="27" customHeight="1">
      <c r="A954" s="472">
        <v>954</v>
      </c>
      <c r="B954" s="504"/>
      <c r="C954" s="504"/>
      <c r="D954" s="173"/>
      <c r="E954" s="138"/>
      <c r="F954" s="138"/>
      <c r="G954" s="505"/>
      <c r="H954" s="505"/>
      <c r="I954" s="505"/>
      <c r="J954" s="506"/>
      <c r="K954" s="501"/>
      <c r="L954" s="501"/>
      <c r="M954" s="501"/>
    </row>
    <row r="955" spans="1:13" ht="27" customHeight="1">
      <c r="A955" s="472">
        <v>955</v>
      </c>
      <c r="B955" s="504"/>
      <c r="C955" s="504"/>
      <c r="D955" s="173"/>
      <c r="E955" s="138"/>
      <c r="F955" s="138"/>
      <c r="G955" s="505"/>
      <c r="H955" s="505"/>
      <c r="I955" s="505"/>
      <c r="J955" s="506"/>
      <c r="K955" s="501"/>
      <c r="L955" s="501"/>
      <c r="M955" s="501"/>
    </row>
    <row r="956" spans="1:13" ht="27" customHeight="1">
      <c r="A956" s="472">
        <v>956</v>
      </c>
      <c r="B956" s="504"/>
      <c r="C956" s="504"/>
      <c r="D956" s="173"/>
      <c r="E956" s="138"/>
      <c r="F956" s="138"/>
      <c r="G956" s="505"/>
      <c r="H956" s="505"/>
      <c r="I956" s="505"/>
      <c r="J956" s="506"/>
      <c r="K956" s="501"/>
      <c r="L956" s="501"/>
      <c r="M956" s="501"/>
    </row>
    <row r="957" spans="1:13" ht="27" customHeight="1">
      <c r="A957" s="472">
        <v>957</v>
      </c>
      <c r="B957" s="504"/>
      <c r="C957" s="504"/>
      <c r="D957" s="173"/>
      <c r="E957" s="138"/>
      <c r="F957" s="138"/>
      <c r="G957" s="505"/>
      <c r="H957" s="505"/>
      <c r="I957" s="505"/>
      <c r="J957" s="506"/>
      <c r="K957" s="501"/>
      <c r="L957" s="501"/>
      <c r="M957" s="501"/>
    </row>
    <row r="958" spans="1:13" ht="27" customHeight="1">
      <c r="A958" s="472">
        <v>958</v>
      </c>
      <c r="B958" s="504"/>
      <c r="C958" s="504"/>
      <c r="D958" s="173"/>
      <c r="E958" s="138"/>
      <c r="F958" s="138"/>
      <c r="G958" s="505"/>
      <c r="H958" s="505"/>
      <c r="I958" s="505"/>
      <c r="J958" s="506"/>
      <c r="K958" s="501"/>
      <c r="L958" s="501"/>
      <c r="M958" s="501"/>
    </row>
    <row r="959" spans="1:13" ht="27" customHeight="1">
      <c r="A959" s="472">
        <v>959</v>
      </c>
      <c r="B959" s="504"/>
      <c r="C959" s="504"/>
      <c r="D959" s="173"/>
      <c r="E959" s="138"/>
      <c r="F959" s="138"/>
      <c r="G959" s="505"/>
      <c r="H959" s="505"/>
      <c r="I959" s="505"/>
      <c r="J959" s="506"/>
      <c r="K959" s="501"/>
      <c r="L959" s="501"/>
      <c r="M959" s="501"/>
    </row>
    <row r="960" spans="1:13" ht="27" customHeight="1">
      <c r="A960" s="472">
        <v>960</v>
      </c>
      <c r="B960" s="504"/>
      <c r="C960" s="504"/>
      <c r="D960" s="173"/>
      <c r="E960" s="138"/>
      <c r="F960" s="138"/>
      <c r="G960" s="505"/>
      <c r="H960" s="505"/>
      <c r="I960" s="505"/>
      <c r="J960" s="506"/>
      <c r="K960" s="501"/>
      <c r="L960" s="501"/>
      <c r="M960" s="501"/>
    </row>
    <row r="961" spans="1:13" ht="27" customHeight="1">
      <c r="A961" s="472">
        <v>961</v>
      </c>
      <c r="B961" s="504"/>
      <c r="C961" s="504"/>
      <c r="D961" s="173"/>
      <c r="E961" s="138"/>
      <c r="F961" s="138"/>
      <c r="G961" s="505"/>
      <c r="H961" s="505"/>
      <c r="I961" s="505"/>
      <c r="J961" s="506"/>
      <c r="K961" s="501"/>
      <c r="L961" s="501"/>
      <c r="M961" s="501"/>
    </row>
    <row r="962" spans="1:13" ht="27" customHeight="1">
      <c r="A962" s="472">
        <v>962</v>
      </c>
      <c r="B962" s="504"/>
      <c r="C962" s="504"/>
      <c r="D962" s="173"/>
      <c r="E962" s="138"/>
      <c r="F962" s="138"/>
      <c r="G962" s="505"/>
      <c r="H962" s="505"/>
      <c r="I962" s="505"/>
      <c r="J962" s="506"/>
      <c r="K962" s="501"/>
      <c r="L962" s="501"/>
      <c r="M962" s="501"/>
    </row>
    <row r="963" spans="1:13" ht="27" customHeight="1">
      <c r="A963" s="472">
        <v>963</v>
      </c>
      <c r="B963" s="504"/>
      <c r="C963" s="504"/>
      <c r="D963" s="173"/>
      <c r="E963" s="138"/>
      <c r="F963" s="138"/>
      <c r="G963" s="505"/>
      <c r="H963" s="505"/>
      <c r="I963" s="505"/>
      <c r="J963" s="506"/>
      <c r="K963" s="501"/>
      <c r="L963" s="501"/>
      <c r="M963" s="501"/>
    </row>
    <row r="964" spans="1:13" ht="27" customHeight="1">
      <c r="A964" s="472">
        <v>964</v>
      </c>
      <c r="B964" s="504"/>
      <c r="C964" s="504"/>
      <c r="D964" s="173"/>
      <c r="E964" s="138"/>
      <c r="F964" s="138"/>
      <c r="G964" s="505"/>
      <c r="H964" s="505"/>
      <c r="I964" s="505"/>
      <c r="J964" s="506"/>
      <c r="K964" s="501"/>
      <c r="L964" s="501"/>
      <c r="M964" s="501"/>
    </row>
    <row r="965" spans="1:13" ht="27" customHeight="1">
      <c r="A965" s="472">
        <v>965</v>
      </c>
      <c r="B965" s="504"/>
      <c r="C965" s="504"/>
      <c r="D965" s="173"/>
      <c r="E965" s="138"/>
      <c r="F965" s="138"/>
      <c r="G965" s="505"/>
      <c r="H965" s="505"/>
      <c r="I965" s="505"/>
      <c r="J965" s="506"/>
      <c r="K965" s="501"/>
      <c r="L965" s="501"/>
      <c r="M965" s="501"/>
    </row>
    <row r="966" spans="1:13" ht="27" customHeight="1">
      <c r="A966" s="472">
        <v>966</v>
      </c>
      <c r="B966" s="504"/>
      <c r="C966" s="504"/>
      <c r="D966" s="173"/>
      <c r="E966" s="138"/>
      <c r="F966" s="138"/>
      <c r="G966" s="505"/>
      <c r="H966" s="505"/>
      <c r="I966" s="505"/>
      <c r="J966" s="506"/>
      <c r="K966" s="501"/>
      <c r="L966" s="501"/>
      <c r="M966" s="501"/>
    </row>
    <row r="967" spans="1:13" ht="27" customHeight="1">
      <c r="A967" s="472">
        <v>967</v>
      </c>
      <c r="B967" s="504"/>
      <c r="C967" s="504"/>
      <c r="D967" s="173"/>
      <c r="E967" s="138"/>
      <c r="F967" s="138"/>
      <c r="G967" s="505"/>
      <c r="H967" s="505"/>
      <c r="I967" s="505"/>
      <c r="J967" s="506"/>
      <c r="K967" s="501"/>
      <c r="L967" s="501"/>
      <c r="M967" s="501"/>
    </row>
    <row r="968" spans="1:13" ht="27" customHeight="1">
      <c r="A968" s="472">
        <v>968</v>
      </c>
      <c r="B968" s="504"/>
      <c r="C968" s="504"/>
      <c r="D968" s="173"/>
      <c r="E968" s="138"/>
      <c r="F968" s="138"/>
      <c r="G968" s="505"/>
      <c r="H968" s="505"/>
      <c r="I968" s="505"/>
      <c r="J968" s="506"/>
      <c r="K968" s="501"/>
      <c r="L968" s="501"/>
      <c r="M968" s="501"/>
    </row>
    <row r="969" spans="1:13" ht="27" customHeight="1">
      <c r="A969" s="472">
        <v>969</v>
      </c>
      <c r="B969" s="504"/>
      <c r="C969" s="504"/>
      <c r="D969" s="173"/>
      <c r="E969" s="138"/>
      <c r="F969" s="138"/>
      <c r="G969" s="505"/>
      <c r="H969" s="505"/>
      <c r="I969" s="505"/>
      <c r="J969" s="506"/>
      <c r="K969" s="501"/>
      <c r="L969" s="501"/>
      <c r="M969" s="501"/>
    </row>
    <row r="970" spans="1:13" ht="27" customHeight="1">
      <c r="A970" s="472">
        <v>970</v>
      </c>
      <c r="B970" s="504"/>
      <c r="C970" s="504"/>
      <c r="D970" s="173"/>
      <c r="E970" s="138"/>
      <c r="F970" s="138"/>
      <c r="G970" s="505"/>
      <c r="H970" s="505"/>
      <c r="I970" s="505"/>
      <c r="J970" s="506"/>
      <c r="K970" s="501"/>
      <c r="L970" s="501"/>
      <c r="M970" s="501"/>
    </row>
    <row r="971" spans="1:13" ht="27" customHeight="1">
      <c r="A971" s="472">
        <v>971</v>
      </c>
      <c r="B971" s="504"/>
      <c r="C971" s="504"/>
      <c r="D971" s="173"/>
      <c r="E971" s="138"/>
      <c r="F971" s="138"/>
      <c r="G971" s="505"/>
      <c r="H971" s="505"/>
      <c r="I971" s="505"/>
      <c r="J971" s="506"/>
      <c r="K971" s="501"/>
      <c r="L971" s="501"/>
      <c r="M971" s="501"/>
    </row>
    <row r="972" spans="1:13" ht="27" customHeight="1">
      <c r="A972" s="472">
        <v>972</v>
      </c>
      <c r="B972" s="504"/>
      <c r="C972" s="504"/>
      <c r="D972" s="173"/>
      <c r="E972" s="138"/>
      <c r="F972" s="138"/>
      <c r="G972" s="505"/>
      <c r="H972" s="505"/>
      <c r="I972" s="505"/>
      <c r="J972" s="506"/>
      <c r="K972" s="501"/>
      <c r="L972" s="501"/>
      <c r="M972" s="501"/>
    </row>
    <row r="973" spans="1:13" ht="27" customHeight="1">
      <c r="A973" s="472">
        <v>973</v>
      </c>
      <c r="B973" s="504"/>
      <c r="C973" s="504"/>
      <c r="D973" s="173"/>
      <c r="E973" s="138"/>
      <c r="F973" s="138"/>
      <c r="G973" s="505"/>
      <c r="H973" s="505"/>
      <c r="I973" s="505"/>
      <c r="J973" s="506"/>
      <c r="K973" s="501"/>
      <c r="L973" s="501"/>
      <c r="M973" s="501"/>
    </row>
    <row r="974" spans="1:13" ht="27" customHeight="1">
      <c r="A974" s="472">
        <v>974</v>
      </c>
      <c r="B974" s="504"/>
      <c r="C974" s="504"/>
      <c r="D974" s="173"/>
      <c r="E974" s="138"/>
      <c r="F974" s="138"/>
      <c r="G974" s="505"/>
      <c r="H974" s="505"/>
      <c r="I974" s="505"/>
      <c r="J974" s="506"/>
      <c r="K974" s="501"/>
      <c r="L974" s="501"/>
      <c r="M974" s="501"/>
    </row>
    <row r="975" spans="1:13" ht="27" customHeight="1">
      <c r="A975" s="472">
        <v>975</v>
      </c>
      <c r="B975" s="504"/>
      <c r="C975" s="504"/>
      <c r="D975" s="173"/>
      <c r="E975" s="138"/>
      <c r="F975" s="138"/>
      <c r="G975" s="505"/>
      <c r="H975" s="505"/>
      <c r="I975" s="505"/>
      <c r="J975" s="506"/>
      <c r="K975" s="501"/>
      <c r="L975" s="501"/>
      <c r="M975" s="501"/>
    </row>
    <row r="976" spans="1:13" ht="27" customHeight="1">
      <c r="A976" s="472">
        <v>976</v>
      </c>
      <c r="B976" s="504"/>
      <c r="C976" s="504"/>
      <c r="D976" s="173"/>
      <c r="E976" s="138"/>
      <c r="F976" s="138"/>
      <c r="G976" s="505"/>
      <c r="H976" s="505"/>
      <c r="I976" s="505"/>
      <c r="J976" s="506"/>
      <c r="K976" s="501"/>
      <c r="L976" s="501"/>
      <c r="M976" s="501"/>
    </row>
    <row r="977" spans="1:13" ht="27" customHeight="1">
      <c r="A977" s="472">
        <v>977</v>
      </c>
      <c r="B977" s="504"/>
      <c r="C977" s="504"/>
      <c r="D977" s="173"/>
      <c r="E977" s="138"/>
      <c r="F977" s="138"/>
      <c r="G977" s="505"/>
      <c r="H977" s="505"/>
      <c r="I977" s="505"/>
      <c r="J977" s="506"/>
      <c r="K977" s="501"/>
      <c r="L977" s="501"/>
      <c r="M977" s="501"/>
    </row>
    <row r="978" spans="1:13" ht="27" customHeight="1">
      <c r="A978" s="472">
        <v>978</v>
      </c>
      <c r="B978" s="504"/>
      <c r="C978" s="504"/>
      <c r="D978" s="173"/>
      <c r="E978" s="138"/>
      <c r="F978" s="138"/>
      <c r="G978" s="505"/>
      <c r="H978" s="505"/>
      <c r="I978" s="505"/>
      <c r="J978" s="506"/>
      <c r="K978" s="501"/>
      <c r="L978" s="501"/>
      <c r="M978" s="501"/>
    </row>
    <row r="979" spans="1:13" ht="27" customHeight="1">
      <c r="A979" s="472">
        <v>979</v>
      </c>
      <c r="B979" s="504"/>
      <c r="C979" s="504"/>
      <c r="D979" s="173"/>
      <c r="E979" s="138"/>
      <c r="F979" s="138"/>
      <c r="G979" s="505"/>
      <c r="H979" s="505"/>
      <c r="I979" s="505"/>
      <c r="J979" s="506"/>
      <c r="K979" s="501"/>
      <c r="L979" s="501"/>
      <c r="M979" s="501"/>
    </row>
    <row r="980" spans="1:13" ht="27" customHeight="1">
      <c r="A980" s="472">
        <v>980</v>
      </c>
      <c r="B980" s="504"/>
      <c r="C980" s="504"/>
      <c r="D980" s="173"/>
      <c r="E980" s="138"/>
      <c r="F980" s="138"/>
      <c r="G980" s="505"/>
      <c r="H980" s="505"/>
      <c r="I980" s="505"/>
      <c r="J980" s="506"/>
      <c r="K980" s="501"/>
      <c r="L980" s="501"/>
      <c r="M980" s="501"/>
    </row>
    <row r="981" spans="1:13" ht="27" customHeight="1">
      <c r="A981" s="472">
        <v>981</v>
      </c>
      <c r="B981" s="504"/>
      <c r="C981" s="504"/>
      <c r="D981" s="173"/>
      <c r="E981" s="138"/>
      <c r="F981" s="138"/>
      <c r="G981" s="505"/>
      <c r="H981" s="505"/>
      <c r="I981" s="505"/>
      <c r="J981" s="506"/>
      <c r="K981" s="501"/>
      <c r="L981" s="501"/>
      <c r="M981" s="501"/>
    </row>
    <row r="982" spans="1:13" ht="27" customHeight="1">
      <c r="A982" s="472">
        <v>982</v>
      </c>
      <c r="B982" s="504"/>
      <c r="C982" s="504"/>
      <c r="D982" s="173"/>
      <c r="E982" s="138"/>
      <c r="F982" s="138"/>
      <c r="G982" s="505"/>
      <c r="H982" s="505"/>
      <c r="I982" s="505"/>
      <c r="J982" s="506"/>
      <c r="K982" s="501"/>
      <c r="L982" s="501"/>
      <c r="M982" s="501"/>
    </row>
    <row r="983" spans="1:13" ht="27" customHeight="1">
      <c r="A983" s="472">
        <v>983</v>
      </c>
      <c r="B983" s="504"/>
      <c r="C983" s="504"/>
      <c r="D983" s="173"/>
      <c r="E983" s="138"/>
      <c r="F983" s="138"/>
      <c r="G983" s="505"/>
      <c r="H983" s="505"/>
      <c r="I983" s="505"/>
      <c r="J983" s="506"/>
      <c r="K983" s="501"/>
      <c r="L983" s="501"/>
      <c r="M983" s="501"/>
    </row>
    <row r="984" spans="1:13" ht="27" customHeight="1">
      <c r="A984" s="472">
        <v>984</v>
      </c>
      <c r="B984" s="504"/>
      <c r="C984" s="504"/>
      <c r="D984" s="173"/>
      <c r="E984" s="138"/>
      <c r="F984" s="138"/>
      <c r="G984" s="505"/>
      <c r="H984" s="505"/>
      <c r="I984" s="505"/>
      <c r="J984" s="506"/>
      <c r="K984" s="501"/>
      <c r="L984" s="501"/>
      <c r="M984" s="501"/>
    </row>
    <row r="985" spans="1:13" ht="27" customHeight="1">
      <c r="A985" s="472">
        <v>985</v>
      </c>
      <c r="B985" s="504"/>
      <c r="C985" s="504"/>
      <c r="D985" s="173"/>
      <c r="E985" s="138"/>
      <c r="F985" s="138"/>
      <c r="G985" s="505"/>
      <c r="H985" s="505"/>
      <c r="I985" s="505"/>
      <c r="J985" s="506"/>
      <c r="K985" s="501"/>
      <c r="L985" s="501"/>
      <c r="M985" s="501"/>
    </row>
    <row r="986" spans="1:13" ht="27" customHeight="1">
      <c r="A986" s="472">
        <v>986</v>
      </c>
      <c r="B986" s="504"/>
      <c r="C986" s="504"/>
      <c r="D986" s="173"/>
      <c r="E986" s="138"/>
      <c r="F986" s="138"/>
      <c r="G986" s="505"/>
      <c r="H986" s="505"/>
      <c r="I986" s="505"/>
      <c r="J986" s="506"/>
      <c r="K986" s="501"/>
      <c r="L986" s="501"/>
      <c r="M986" s="501"/>
    </row>
    <row r="987" spans="1:13" ht="27" customHeight="1">
      <c r="A987" s="472">
        <v>987</v>
      </c>
      <c r="B987" s="504"/>
      <c r="C987" s="504"/>
      <c r="D987" s="173"/>
      <c r="E987" s="138"/>
      <c r="F987" s="138"/>
      <c r="G987" s="505"/>
      <c r="H987" s="505"/>
      <c r="I987" s="505"/>
      <c r="J987" s="506"/>
      <c r="K987" s="501"/>
      <c r="L987" s="501"/>
      <c r="M987" s="501"/>
    </row>
    <row r="988" spans="1:13" ht="27" customHeight="1">
      <c r="A988" s="472">
        <v>988</v>
      </c>
      <c r="B988" s="504"/>
      <c r="C988" s="504"/>
      <c r="D988" s="173"/>
      <c r="E988" s="138"/>
      <c r="F988" s="138"/>
      <c r="G988" s="505"/>
      <c r="H988" s="505"/>
      <c r="I988" s="505"/>
      <c r="J988" s="506"/>
      <c r="K988" s="501"/>
      <c r="L988" s="501"/>
      <c r="M988" s="501"/>
    </row>
    <row r="989" spans="1:13" ht="27" customHeight="1">
      <c r="A989" s="472">
        <v>989</v>
      </c>
      <c r="B989" s="504"/>
      <c r="C989" s="504"/>
      <c r="D989" s="173"/>
      <c r="E989" s="138"/>
      <c r="F989" s="138"/>
      <c r="G989" s="505"/>
      <c r="H989" s="505"/>
      <c r="I989" s="505"/>
      <c r="J989" s="506"/>
      <c r="K989" s="501"/>
      <c r="L989" s="501"/>
      <c r="M989" s="501"/>
    </row>
    <row r="990" spans="1:13" ht="27" customHeight="1">
      <c r="A990" s="472">
        <v>990</v>
      </c>
      <c r="B990" s="504"/>
      <c r="C990" s="504"/>
      <c r="D990" s="173"/>
      <c r="E990" s="138"/>
      <c r="F990" s="138"/>
      <c r="G990" s="505"/>
      <c r="H990" s="505"/>
      <c r="I990" s="505"/>
      <c r="J990" s="506"/>
      <c r="K990" s="501"/>
      <c r="L990" s="501"/>
      <c r="M990" s="501"/>
    </row>
    <row r="991" spans="1:13" ht="27" customHeight="1">
      <c r="A991" s="472">
        <v>991</v>
      </c>
      <c r="B991" s="504"/>
      <c r="C991" s="504"/>
      <c r="D991" s="173"/>
      <c r="E991" s="138"/>
      <c r="F991" s="138"/>
      <c r="G991" s="505"/>
      <c r="H991" s="505"/>
      <c r="I991" s="505"/>
      <c r="J991" s="506"/>
      <c r="K991" s="501"/>
      <c r="L991" s="501"/>
      <c r="M991" s="501"/>
    </row>
    <row r="992" spans="1:13" ht="27" customHeight="1">
      <c r="A992" s="472">
        <v>992</v>
      </c>
      <c r="B992" s="504"/>
      <c r="C992" s="504"/>
      <c r="D992" s="173"/>
      <c r="E992" s="138"/>
      <c r="F992" s="138"/>
      <c r="G992" s="505"/>
      <c r="H992" s="505"/>
      <c r="I992" s="505"/>
      <c r="J992" s="506"/>
      <c r="K992" s="501"/>
      <c r="L992" s="501"/>
      <c r="M992" s="501"/>
    </row>
    <row r="993" spans="1:13" ht="27" customHeight="1">
      <c r="A993" s="472">
        <v>993</v>
      </c>
      <c r="B993" s="504"/>
      <c r="C993" s="504"/>
      <c r="D993" s="173"/>
      <c r="E993" s="138"/>
      <c r="F993" s="138"/>
      <c r="G993" s="505"/>
      <c r="H993" s="505"/>
      <c r="I993" s="505"/>
      <c r="J993" s="506"/>
      <c r="K993" s="501"/>
      <c r="L993" s="501"/>
      <c r="M993" s="501"/>
    </row>
    <row r="994" spans="1:13" ht="27" customHeight="1">
      <c r="A994" s="472">
        <v>994</v>
      </c>
      <c r="B994" s="504"/>
      <c r="C994" s="504"/>
      <c r="D994" s="173"/>
      <c r="E994" s="138"/>
      <c r="F994" s="138"/>
      <c r="G994" s="505"/>
      <c r="H994" s="505"/>
      <c r="I994" s="505"/>
      <c r="J994" s="506"/>
      <c r="K994" s="501"/>
      <c r="L994" s="501"/>
      <c r="M994" s="501"/>
    </row>
    <row r="995" spans="1:13" ht="27" customHeight="1">
      <c r="A995" s="472">
        <v>995</v>
      </c>
      <c r="B995" s="504"/>
      <c r="C995" s="504"/>
      <c r="D995" s="173"/>
      <c r="E995" s="138"/>
      <c r="F995" s="138"/>
      <c r="G995" s="505"/>
      <c r="H995" s="505"/>
      <c r="I995" s="505"/>
      <c r="J995" s="506"/>
      <c r="K995" s="501"/>
      <c r="L995" s="501"/>
      <c r="M995" s="501"/>
    </row>
    <row r="996" spans="1:13" ht="27" customHeight="1">
      <c r="A996" s="472">
        <v>996</v>
      </c>
      <c r="B996" s="504"/>
      <c r="C996" s="504"/>
      <c r="D996" s="173"/>
      <c r="E996" s="138"/>
      <c r="F996" s="138"/>
      <c r="G996" s="505"/>
      <c r="H996" s="505"/>
      <c r="I996" s="505"/>
      <c r="J996" s="506"/>
      <c r="K996" s="501"/>
      <c r="L996" s="501"/>
      <c r="M996" s="501"/>
    </row>
    <row r="997" spans="1:13" ht="27" customHeight="1">
      <c r="A997" s="472">
        <v>997</v>
      </c>
      <c r="B997" s="504"/>
      <c r="C997" s="504"/>
      <c r="D997" s="173"/>
      <c r="E997" s="138"/>
      <c r="F997" s="138"/>
      <c r="G997" s="505"/>
      <c r="H997" s="505"/>
      <c r="I997" s="505"/>
      <c r="J997" s="506"/>
      <c r="K997" s="501"/>
      <c r="L997" s="501"/>
      <c r="M997" s="501"/>
    </row>
    <row r="998" spans="1:13" ht="27" customHeight="1">
      <c r="A998" s="472">
        <v>998</v>
      </c>
      <c r="B998" s="504"/>
      <c r="C998" s="504"/>
      <c r="D998" s="173"/>
      <c r="E998" s="138"/>
      <c r="F998" s="138"/>
      <c r="G998" s="505"/>
      <c r="H998" s="505"/>
      <c r="I998" s="505"/>
      <c r="J998" s="506"/>
      <c r="K998" s="501"/>
      <c r="L998" s="501"/>
      <c r="M998" s="501"/>
    </row>
    <row r="999" spans="1:13" ht="27" customHeight="1">
      <c r="A999" s="472">
        <v>999</v>
      </c>
      <c r="B999" s="504"/>
      <c r="C999" s="504"/>
      <c r="D999" s="173"/>
      <c r="E999" s="138"/>
      <c r="F999" s="138"/>
      <c r="G999" s="505"/>
      <c r="H999" s="505"/>
      <c r="I999" s="505"/>
      <c r="J999" s="506"/>
      <c r="K999" s="501"/>
      <c r="L999" s="501"/>
      <c r="M999" s="501"/>
    </row>
    <row r="1000" spans="1:13" ht="27" customHeight="1">
      <c r="A1000" s="472">
        <v>1000</v>
      </c>
      <c r="B1000" s="504"/>
      <c r="C1000" s="504"/>
      <c r="D1000" s="173"/>
      <c r="E1000" s="138"/>
      <c r="F1000" s="138"/>
      <c r="G1000" s="505"/>
      <c r="H1000" s="505"/>
      <c r="I1000" s="505"/>
      <c r="J1000" s="506"/>
      <c r="K1000" s="501"/>
      <c r="L1000" s="501"/>
      <c r="M1000" s="501"/>
    </row>
    <row r="1001" spans="1:13" ht="27" customHeight="1">
      <c r="A1001" s="472">
        <v>1001</v>
      </c>
      <c r="B1001" s="504"/>
      <c r="C1001" s="504"/>
      <c r="D1001" s="173"/>
      <c r="E1001" s="138"/>
      <c r="F1001" s="138"/>
      <c r="G1001" s="505"/>
      <c r="H1001" s="505"/>
      <c r="I1001" s="505"/>
      <c r="J1001" s="506"/>
      <c r="K1001" s="501"/>
      <c r="L1001" s="501"/>
      <c r="M1001" s="501"/>
    </row>
    <row r="1002" spans="1:13" ht="27" customHeight="1">
      <c r="A1002" s="472">
        <v>1002</v>
      </c>
      <c r="B1002" s="504"/>
      <c r="C1002" s="504"/>
      <c r="D1002" s="173"/>
      <c r="E1002" s="138"/>
      <c r="F1002" s="138"/>
      <c r="G1002" s="505"/>
      <c r="H1002" s="505"/>
      <c r="I1002" s="505"/>
      <c r="J1002" s="506"/>
      <c r="K1002" s="501"/>
      <c r="L1002" s="501"/>
      <c r="M1002" s="501"/>
    </row>
    <row r="1003" spans="1:13" ht="27" customHeight="1">
      <c r="A1003" s="472">
        <v>1003</v>
      </c>
      <c r="B1003" s="504"/>
      <c r="C1003" s="504"/>
      <c r="D1003" s="173"/>
      <c r="E1003" s="138"/>
      <c r="F1003" s="138"/>
      <c r="G1003" s="505"/>
      <c r="H1003" s="505"/>
      <c r="I1003" s="505"/>
      <c r="J1003" s="506"/>
      <c r="K1003" s="501"/>
      <c r="L1003" s="501"/>
      <c r="M1003" s="501"/>
    </row>
    <row r="1004" spans="1:13" ht="27" customHeight="1">
      <c r="A1004" s="472">
        <v>1004</v>
      </c>
      <c r="B1004" s="504"/>
      <c r="C1004" s="504"/>
      <c r="D1004" s="173"/>
      <c r="E1004" s="138"/>
      <c r="F1004" s="138"/>
      <c r="G1004" s="505"/>
      <c r="H1004" s="505"/>
      <c r="I1004" s="505"/>
      <c r="J1004" s="506"/>
      <c r="K1004" s="501"/>
      <c r="L1004" s="501"/>
      <c r="M1004" s="501"/>
    </row>
    <row r="1005" spans="1:13" ht="27" customHeight="1">
      <c r="A1005" s="472">
        <v>1005</v>
      </c>
      <c r="B1005" s="504"/>
      <c r="C1005" s="504"/>
      <c r="D1005" s="173"/>
      <c r="E1005" s="138"/>
      <c r="F1005" s="138"/>
      <c r="G1005" s="505"/>
      <c r="H1005" s="505"/>
      <c r="I1005" s="505"/>
      <c r="J1005" s="506"/>
      <c r="K1005" s="501"/>
      <c r="L1005" s="501"/>
      <c r="M1005" s="501"/>
    </row>
    <row r="1006" spans="1:13" ht="27" customHeight="1">
      <c r="A1006" s="472">
        <v>1006</v>
      </c>
      <c r="B1006" s="504"/>
      <c r="C1006" s="504"/>
      <c r="D1006" s="173"/>
      <c r="E1006" s="138"/>
      <c r="F1006" s="138"/>
      <c r="G1006" s="505"/>
      <c r="H1006" s="505"/>
      <c r="I1006" s="505"/>
      <c r="J1006" s="506"/>
      <c r="K1006" s="501"/>
      <c r="L1006" s="501"/>
      <c r="M1006" s="501"/>
    </row>
    <row r="1007" spans="1:13" ht="27" customHeight="1">
      <c r="A1007" s="472">
        <v>1007</v>
      </c>
      <c r="B1007" s="504"/>
      <c r="C1007" s="504"/>
      <c r="D1007" s="173"/>
      <c r="E1007" s="138"/>
      <c r="F1007" s="138"/>
      <c r="G1007" s="505"/>
      <c r="H1007" s="505"/>
      <c r="I1007" s="505"/>
      <c r="J1007" s="506"/>
      <c r="K1007" s="501"/>
      <c r="L1007" s="501"/>
      <c r="M1007" s="501"/>
    </row>
    <row r="1008" spans="1:13" ht="27" customHeight="1">
      <c r="A1008" s="472">
        <v>1008</v>
      </c>
      <c r="B1008" s="504"/>
      <c r="C1008" s="504"/>
      <c r="D1008" s="173"/>
      <c r="E1008" s="138"/>
      <c r="F1008" s="138"/>
      <c r="G1008" s="505"/>
      <c r="H1008" s="505"/>
      <c r="I1008" s="505"/>
      <c r="J1008" s="506"/>
      <c r="K1008" s="501"/>
      <c r="L1008" s="501"/>
      <c r="M1008" s="501"/>
    </row>
    <row r="1009" spans="1:13" ht="27" customHeight="1">
      <c r="A1009" s="472">
        <v>1009</v>
      </c>
      <c r="B1009" s="504"/>
      <c r="C1009" s="504"/>
      <c r="D1009" s="173"/>
      <c r="E1009" s="138"/>
      <c r="F1009" s="138"/>
      <c r="G1009" s="505"/>
      <c r="H1009" s="505"/>
      <c r="I1009" s="505"/>
      <c r="J1009" s="506"/>
      <c r="K1009" s="501"/>
      <c r="L1009" s="501"/>
      <c r="M1009" s="501"/>
    </row>
    <row r="1010" spans="1:13" ht="27" customHeight="1">
      <c r="A1010" s="472">
        <v>1010</v>
      </c>
      <c r="B1010" s="504"/>
      <c r="C1010" s="504"/>
      <c r="D1010" s="173"/>
      <c r="E1010" s="138"/>
      <c r="F1010" s="138"/>
      <c r="G1010" s="505"/>
      <c r="H1010" s="505"/>
      <c r="I1010" s="505"/>
      <c r="J1010" s="506"/>
      <c r="K1010" s="501"/>
      <c r="L1010" s="501"/>
      <c r="M1010" s="501"/>
    </row>
    <row r="1011" spans="1:13" ht="27" customHeight="1">
      <c r="A1011" s="472">
        <v>1011</v>
      </c>
      <c r="B1011" s="504"/>
      <c r="C1011" s="504"/>
      <c r="D1011" s="173"/>
      <c r="E1011" s="138"/>
      <c r="F1011" s="138"/>
      <c r="G1011" s="505"/>
      <c r="H1011" s="505"/>
      <c r="I1011" s="505"/>
      <c r="J1011" s="506"/>
      <c r="K1011" s="501"/>
      <c r="L1011" s="501"/>
      <c r="M1011" s="501"/>
    </row>
    <row r="1012" spans="1:13" ht="27" customHeight="1">
      <c r="A1012" s="472">
        <v>1012</v>
      </c>
      <c r="B1012" s="504"/>
      <c r="C1012" s="504"/>
      <c r="D1012" s="173"/>
      <c r="E1012" s="138"/>
      <c r="F1012" s="138"/>
      <c r="G1012" s="505"/>
      <c r="H1012" s="505"/>
      <c r="I1012" s="505"/>
      <c r="J1012" s="506"/>
      <c r="K1012" s="501"/>
      <c r="L1012" s="501"/>
      <c r="M1012" s="501"/>
    </row>
    <row r="1013" spans="1:13" ht="27" customHeight="1">
      <c r="A1013" s="472">
        <v>1013</v>
      </c>
      <c r="B1013" s="504"/>
      <c r="C1013" s="504"/>
      <c r="D1013" s="173"/>
      <c r="E1013" s="138"/>
      <c r="F1013" s="138"/>
      <c r="G1013" s="505"/>
      <c r="H1013" s="505"/>
      <c r="I1013" s="505"/>
      <c r="J1013" s="506"/>
      <c r="K1013" s="501"/>
      <c r="L1013" s="501"/>
      <c r="M1013" s="501"/>
    </row>
    <row r="1014" spans="1:13" ht="27" customHeight="1">
      <c r="A1014" s="472">
        <v>1014</v>
      </c>
      <c r="B1014" s="504"/>
      <c r="C1014" s="504"/>
      <c r="D1014" s="173"/>
      <c r="E1014" s="138"/>
      <c r="F1014" s="138"/>
      <c r="G1014" s="505"/>
      <c r="H1014" s="505"/>
      <c r="I1014" s="505"/>
      <c r="J1014" s="506"/>
      <c r="K1014" s="501"/>
      <c r="L1014" s="501"/>
      <c r="M1014" s="501"/>
    </row>
    <row r="1015" spans="1:13" ht="27" customHeight="1">
      <c r="A1015" s="472">
        <v>1015</v>
      </c>
      <c r="B1015" s="504"/>
      <c r="C1015" s="504"/>
      <c r="D1015" s="173"/>
      <c r="E1015" s="138"/>
      <c r="F1015" s="138"/>
      <c r="G1015" s="505"/>
      <c r="H1015" s="505"/>
      <c r="I1015" s="505"/>
      <c r="J1015" s="506"/>
      <c r="K1015" s="501"/>
      <c r="L1015" s="501"/>
      <c r="M1015" s="501"/>
    </row>
    <row r="1016" spans="1:13" ht="27" customHeight="1">
      <c r="A1016" s="472">
        <v>1016</v>
      </c>
      <c r="B1016" s="504"/>
      <c r="C1016" s="504"/>
      <c r="D1016" s="173"/>
      <c r="E1016" s="138"/>
      <c r="F1016" s="138"/>
      <c r="G1016" s="505"/>
      <c r="H1016" s="505"/>
      <c r="I1016" s="505"/>
      <c r="J1016" s="506"/>
      <c r="K1016" s="501"/>
      <c r="L1016" s="501"/>
      <c r="M1016" s="501"/>
    </row>
    <row r="1017" spans="1:13" ht="27" customHeight="1">
      <c r="A1017" s="472">
        <v>1017</v>
      </c>
      <c r="B1017" s="504"/>
      <c r="C1017" s="504"/>
      <c r="D1017" s="173"/>
      <c r="E1017" s="138"/>
      <c r="F1017" s="138"/>
      <c r="G1017" s="505"/>
      <c r="H1017" s="505"/>
      <c r="I1017" s="505"/>
      <c r="J1017" s="506"/>
      <c r="K1017" s="501"/>
      <c r="L1017" s="501"/>
      <c r="M1017" s="501"/>
    </row>
    <row r="1018" spans="1:13" ht="27" customHeight="1">
      <c r="A1018" s="472">
        <v>1018</v>
      </c>
      <c r="B1018" s="504"/>
      <c r="C1018" s="504"/>
      <c r="D1018" s="173"/>
      <c r="E1018" s="138"/>
      <c r="F1018" s="138"/>
      <c r="G1018" s="505"/>
      <c r="H1018" s="505"/>
      <c r="I1018" s="505"/>
      <c r="J1018" s="506"/>
      <c r="K1018" s="501"/>
      <c r="L1018" s="501"/>
      <c r="M1018" s="501"/>
    </row>
    <row r="1019" spans="1:13" ht="27" customHeight="1">
      <c r="A1019" s="472">
        <v>1019</v>
      </c>
      <c r="B1019" s="504"/>
      <c r="C1019" s="504"/>
      <c r="D1019" s="173"/>
      <c r="E1019" s="138"/>
      <c r="F1019" s="138"/>
      <c r="G1019" s="505"/>
      <c r="H1019" s="505"/>
      <c r="I1019" s="505"/>
      <c r="J1019" s="506"/>
      <c r="K1019" s="501"/>
      <c r="L1019" s="501"/>
      <c r="M1019" s="501"/>
    </row>
    <row r="1020" spans="1:13" ht="27" customHeight="1">
      <c r="A1020" s="472">
        <v>1020</v>
      </c>
      <c r="B1020" s="504"/>
      <c r="C1020" s="504"/>
      <c r="D1020" s="173"/>
      <c r="E1020" s="138"/>
      <c r="F1020" s="138"/>
      <c r="G1020" s="505"/>
      <c r="H1020" s="505"/>
      <c r="I1020" s="505"/>
      <c r="J1020" s="506"/>
      <c r="K1020" s="501"/>
      <c r="L1020" s="501"/>
      <c r="M1020" s="501"/>
    </row>
    <row r="1021" spans="1:13" ht="27" customHeight="1">
      <c r="A1021" s="472">
        <v>1021</v>
      </c>
      <c r="B1021" s="504"/>
      <c r="C1021" s="504"/>
      <c r="D1021" s="173"/>
      <c r="E1021" s="138"/>
      <c r="F1021" s="138"/>
      <c r="G1021" s="505"/>
      <c r="H1021" s="505"/>
      <c r="I1021" s="505"/>
      <c r="J1021" s="506"/>
      <c r="K1021" s="501"/>
      <c r="L1021" s="501"/>
      <c r="M1021" s="501"/>
    </row>
    <row r="1022" spans="1:13" ht="27" customHeight="1">
      <c r="A1022" s="472">
        <v>1022</v>
      </c>
      <c r="B1022" s="504"/>
      <c r="C1022" s="504"/>
      <c r="D1022" s="173"/>
      <c r="E1022" s="138"/>
      <c r="F1022" s="138"/>
      <c r="G1022" s="505"/>
      <c r="H1022" s="505"/>
      <c r="I1022" s="505"/>
      <c r="J1022" s="506"/>
      <c r="K1022" s="501"/>
      <c r="L1022" s="501"/>
      <c r="M1022" s="501"/>
    </row>
    <row r="1023" spans="1:13" ht="27" customHeight="1">
      <c r="A1023" s="472">
        <v>1023</v>
      </c>
      <c r="B1023" s="504"/>
      <c r="C1023" s="504"/>
      <c r="D1023" s="173"/>
      <c r="E1023" s="138"/>
      <c r="F1023" s="138"/>
      <c r="G1023" s="505"/>
      <c r="H1023" s="505"/>
      <c r="I1023" s="505"/>
      <c r="J1023" s="506"/>
      <c r="K1023" s="501"/>
      <c r="L1023" s="501"/>
      <c r="M1023" s="501"/>
    </row>
    <row r="1024" spans="1:13" ht="27" customHeight="1">
      <c r="A1024" s="472">
        <v>1024</v>
      </c>
      <c r="B1024" s="504"/>
      <c r="C1024" s="504"/>
      <c r="D1024" s="173"/>
      <c r="E1024" s="138"/>
      <c r="F1024" s="138"/>
      <c r="G1024" s="505"/>
      <c r="H1024" s="505"/>
      <c r="I1024" s="505"/>
      <c r="J1024" s="506"/>
      <c r="K1024" s="501"/>
      <c r="L1024" s="501"/>
      <c r="M1024" s="501"/>
    </row>
    <row r="1025" spans="1:13" ht="27" customHeight="1">
      <c r="A1025" s="472">
        <v>1025</v>
      </c>
      <c r="B1025" s="504"/>
      <c r="C1025" s="504"/>
      <c r="D1025" s="173"/>
      <c r="E1025" s="138"/>
      <c r="F1025" s="138"/>
      <c r="G1025" s="505"/>
      <c r="H1025" s="505"/>
      <c r="I1025" s="505"/>
      <c r="J1025" s="506"/>
      <c r="K1025" s="501"/>
      <c r="L1025" s="501"/>
      <c r="M1025" s="501"/>
    </row>
    <row r="1026" spans="1:13" ht="27" customHeight="1">
      <c r="A1026" s="472">
        <v>1026</v>
      </c>
      <c r="B1026" s="504"/>
      <c r="C1026" s="504"/>
      <c r="D1026" s="173"/>
      <c r="E1026" s="138"/>
      <c r="F1026" s="138"/>
      <c r="G1026" s="505"/>
      <c r="H1026" s="505"/>
      <c r="I1026" s="505"/>
      <c r="J1026" s="506"/>
      <c r="K1026" s="501"/>
      <c r="L1026" s="501"/>
      <c r="M1026" s="501"/>
    </row>
    <row r="1027" spans="1:13" ht="27" customHeight="1">
      <c r="A1027" s="472">
        <v>1027</v>
      </c>
      <c r="B1027" s="504"/>
      <c r="C1027" s="504"/>
      <c r="D1027" s="173"/>
      <c r="E1027" s="138"/>
      <c r="F1027" s="138"/>
      <c r="G1027" s="505"/>
      <c r="H1027" s="505"/>
      <c r="I1027" s="505"/>
      <c r="J1027" s="506"/>
      <c r="K1027" s="501"/>
      <c r="L1027" s="501"/>
      <c r="M1027" s="501"/>
    </row>
    <row r="1028" spans="1:13" ht="27" customHeight="1">
      <c r="A1028" s="472">
        <v>1028</v>
      </c>
      <c r="B1028" s="504"/>
      <c r="C1028" s="504"/>
      <c r="D1028" s="173"/>
      <c r="E1028" s="138"/>
      <c r="F1028" s="138"/>
      <c r="G1028" s="505"/>
      <c r="H1028" s="505"/>
      <c r="I1028" s="505"/>
      <c r="J1028" s="506"/>
      <c r="K1028" s="501"/>
      <c r="L1028" s="501"/>
      <c r="M1028" s="501"/>
    </row>
    <row r="1029" spans="1:13" ht="27" customHeight="1">
      <c r="A1029" s="472">
        <v>1029</v>
      </c>
      <c r="B1029" s="504"/>
      <c r="C1029" s="504"/>
      <c r="D1029" s="173"/>
      <c r="E1029" s="138"/>
      <c r="F1029" s="138"/>
      <c r="G1029" s="505"/>
      <c r="H1029" s="505"/>
      <c r="I1029" s="505"/>
      <c r="J1029" s="506"/>
      <c r="K1029" s="501"/>
      <c r="L1029" s="501"/>
      <c r="M1029" s="501"/>
    </row>
    <row r="1030" spans="1:13" ht="27" customHeight="1">
      <c r="A1030" s="472">
        <v>1030</v>
      </c>
      <c r="B1030" s="504"/>
      <c r="C1030" s="504"/>
      <c r="D1030" s="173"/>
      <c r="E1030" s="138"/>
      <c r="F1030" s="138"/>
      <c r="G1030" s="505"/>
      <c r="H1030" s="505"/>
      <c r="I1030" s="505"/>
      <c r="J1030" s="506"/>
      <c r="K1030" s="501"/>
      <c r="L1030" s="501"/>
      <c r="M1030" s="501"/>
    </row>
    <row r="1031" spans="1:13" ht="27" customHeight="1">
      <c r="A1031" s="472">
        <v>1031</v>
      </c>
      <c r="B1031" s="504"/>
      <c r="C1031" s="504"/>
      <c r="D1031" s="173"/>
      <c r="E1031" s="138"/>
      <c r="F1031" s="138"/>
      <c r="G1031" s="505"/>
      <c r="H1031" s="505"/>
      <c r="I1031" s="505"/>
      <c r="J1031" s="506"/>
      <c r="K1031" s="501"/>
      <c r="L1031" s="501"/>
      <c r="M1031" s="501"/>
    </row>
    <row r="1032" spans="1:13" ht="27" customHeight="1">
      <c r="A1032" s="472">
        <v>1032</v>
      </c>
      <c r="B1032" s="504"/>
      <c r="C1032" s="504"/>
      <c r="D1032" s="173"/>
      <c r="E1032" s="138"/>
      <c r="F1032" s="138"/>
      <c r="G1032" s="505"/>
      <c r="H1032" s="505"/>
      <c r="I1032" s="505"/>
      <c r="J1032" s="506"/>
      <c r="K1032" s="501"/>
      <c r="L1032" s="501"/>
      <c r="M1032" s="501"/>
    </row>
    <row r="1033" spans="1:13" ht="27" customHeight="1">
      <c r="A1033" s="472">
        <v>1033</v>
      </c>
      <c r="B1033" s="504"/>
      <c r="C1033" s="504"/>
      <c r="D1033" s="173"/>
      <c r="E1033" s="138"/>
      <c r="F1033" s="138"/>
      <c r="G1033" s="505"/>
      <c r="H1033" s="505"/>
      <c r="I1033" s="505"/>
      <c r="J1033" s="506"/>
      <c r="K1033" s="501"/>
      <c r="L1033" s="501"/>
      <c r="M1033" s="501"/>
    </row>
    <row r="1034" spans="1:13" ht="27" customHeight="1">
      <c r="A1034" s="472">
        <v>1034</v>
      </c>
      <c r="B1034" s="504"/>
      <c r="C1034" s="504"/>
      <c r="D1034" s="173"/>
      <c r="E1034" s="138"/>
      <c r="F1034" s="138"/>
      <c r="G1034" s="505"/>
      <c r="H1034" s="505"/>
      <c r="I1034" s="505"/>
      <c r="J1034" s="506"/>
      <c r="K1034" s="501"/>
      <c r="L1034" s="501"/>
      <c r="M1034" s="501"/>
    </row>
    <row r="1035" spans="1:13" ht="27" customHeight="1">
      <c r="A1035" s="472">
        <v>1035</v>
      </c>
      <c r="B1035" s="504"/>
      <c r="C1035" s="504"/>
      <c r="D1035" s="173"/>
      <c r="E1035" s="138"/>
      <c r="F1035" s="138"/>
      <c r="G1035" s="505"/>
      <c r="H1035" s="505"/>
      <c r="I1035" s="505"/>
      <c r="J1035" s="506"/>
      <c r="K1035" s="501"/>
      <c r="L1035" s="501"/>
      <c r="M1035" s="501"/>
    </row>
    <row r="1036" spans="1:13" ht="27" customHeight="1">
      <c r="A1036" s="472">
        <v>1036</v>
      </c>
      <c r="B1036" s="504"/>
      <c r="C1036" s="504"/>
      <c r="D1036" s="173"/>
      <c r="E1036" s="138"/>
      <c r="F1036" s="138"/>
      <c r="G1036" s="505"/>
      <c r="H1036" s="505"/>
      <c r="I1036" s="505"/>
      <c r="J1036" s="506"/>
      <c r="K1036" s="501"/>
      <c r="L1036" s="501"/>
      <c r="M1036" s="501"/>
    </row>
    <row r="1037" spans="1:13" ht="27" customHeight="1">
      <c r="A1037" s="472">
        <v>1037</v>
      </c>
      <c r="B1037" s="504"/>
      <c r="C1037" s="504"/>
      <c r="D1037" s="173"/>
      <c r="E1037" s="138"/>
      <c r="F1037" s="138"/>
      <c r="G1037" s="505"/>
      <c r="H1037" s="505"/>
      <c r="I1037" s="505"/>
      <c r="J1037" s="506"/>
      <c r="K1037" s="501"/>
      <c r="L1037" s="501"/>
      <c r="M1037" s="501"/>
    </row>
    <row r="1038" spans="1:13" ht="27" customHeight="1">
      <c r="A1038" s="472">
        <v>1038</v>
      </c>
      <c r="B1038" s="504"/>
      <c r="C1038" s="504"/>
      <c r="D1038" s="173"/>
      <c r="E1038" s="138"/>
      <c r="F1038" s="138"/>
      <c r="G1038" s="505"/>
      <c r="H1038" s="505"/>
      <c r="I1038" s="505"/>
      <c r="J1038" s="506"/>
      <c r="K1038" s="501"/>
      <c r="L1038" s="501"/>
      <c r="M1038" s="501"/>
    </row>
    <row r="1039" spans="1:13" ht="27" customHeight="1">
      <c r="A1039" s="472">
        <v>1039</v>
      </c>
      <c r="B1039" s="504"/>
      <c r="C1039" s="504"/>
      <c r="D1039" s="173"/>
      <c r="E1039" s="138"/>
      <c r="F1039" s="138"/>
      <c r="G1039" s="505"/>
      <c r="H1039" s="505"/>
      <c r="I1039" s="505"/>
      <c r="J1039" s="506"/>
      <c r="K1039" s="501"/>
      <c r="L1039" s="501"/>
      <c r="M1039" s="501"/>
    </row>
    <row r="1040" spans="1:13" ht="27" customHeight="1">
      <c r="A1040" s="472">
        <v>1040</v>
      </c>
      <c r="B1040" s="504"/>
      <c r="C1040" s="504"/>
      <c r="D1040" s="173"/>
      <c r="E1040" s="138"/>
      <c r="F1040" s="138"/>
      <c r="G1040" s="505"/>
      <c r="H1040" s="505"/>
      <c r="I1040" s="505"/>
      <c r="J1040" s="506"/>
      <c r="K1040" s="501"/>
      <c r="L1040" s="501"/>
      <c r="M1040" s="501"/>
    </row>
    <row r="1041" spans="1:13" ht="27" customHeight="1">
      <c r="A1041" s="472">
        <v>1041</v>
      </c>
      <c r="B1041" s="504"/>
      <c r="C1041" s="504"/>
      <c r="D1041" s="173"/>
      <c r="E1041" s="138"/>
      <c r="F1041" s="138"/>
      <c r="G1041" s="505"/>
      <c r="H1041" s="505"/>
      <c r="I1041" s="505"/>
      <c r="J1041" s="506"/>
      <c r="K1041" s="501"/>
      <c r="L1041" s="501"/>
      <c r="M1041" s="501"/>
    </row>
    <row r="1042" spans="1:13" ht="27" customHeight="1">
      <c r="A1042" s="472">
        <v>1042</v>
      </c>
      <c r="B1042" s="504"/>
      <c r="C1042" s="504"/>
      <c r="D1042" s="173"/>
      <c r="E1042" s="138"/>
      <c r="F1042" s="138"/>
      <c r="G1042" s="505"/>
      <c r="H1042" s="505"/>
      <c r="I1042" s="505"/>
      <c r="J1042" s="506"/>
      <c r="K1042" s="501"/>
      <c r="L1042" s="501"/>
      <c r="M1042" s="501"/>
    </row>
    <row r="1043" spans="1:13" ht="27" customHeight="1">
      <c r="A1043" s="472">
        <v>1043</v>
      </c>
      <c r="B1043" s="504"/>
      <c r="C1043" s="504"/>
      <c r="D1043" s="173"/>
      <c r="E1043" s="138"/>
      <c r="F1043" s="138"/>
      <c r="G1043" s="505"/>
      <c r="H1043" s="505"/>
      <c r="I1043" s="505"/>
      <c r="J1043" s="506"/>
      <c r="K1043" s="501"/>
      <c r="L1043" s="501"/>
      <c r="M1043" s="501"/>
    </row>
    <row r="1044" spans="1:13" ht="27" customHeight="1">
      <c r="A1044" s="472">
        <v>1044</v>
      </c>
      <c r="B1044" s="504"/>
      <c r="C1044" s="504"/>
      <c r="D1044" s="173"/>
      <c r="E1044" s="138"/>
      <c r="F1044" s="138"/>
      <c r="G1044" s="505"/>
      <c r="H1044" s="505"/>
      <c r="I1044" s="505"/>
      <c r="J1044" s="506"/>
      <c r="K1044" s="501"/>
      <c r="L1044" s="501"/>
      <c r="M1044" s="501"/>
    </row>
    <row r="1045" spans="1:13" ht="27" customHeight="1">
      <c r="A1045" s="472">
        <v>1045</v>
      </c>
      <c r="B1045" s="504"/>
      <c r="C1045" s="504"/>
      <c r="D1045" s="173"/>
      <c r="E1045" s="138"/>
      <c r="F1045" s="138"/>
      <c r="G1045" s="505"/>
      <c r="H1045" s="505"/>
      <c r="I1045" s="505"/>
      <c r="J1045" s="506"/>
      <c r="K1045" s="501"/>
      <c r="L1045" s="501"/>
      <c r="M1045" s="501"/>
    </row>
    <row r="1046" spans="1:13" ht="27" customHeight="1">
      <c r="A1046" s="472">
        <v>1046</v>
      </c>
      <c r="B1046" s="504"/>
      <c r="C1046" s="504"/>
      <c r="D1046" s="173"/>
      <c r="E1046" s="138"/>
      <c r="F1046" s="138"/>
      <c r="G1046" s="505"/>
      <c r="H1046" s="505"/>
      <c r="I1046" s="505"/>
      <c r="J1046" s="506"/>
      <c r="K1046" s="501"/>
      <c r="L1046" s="501"/>
      <c r="M1046" s="501"/>
    </row>
    <row r="1047" spans="1:13" ht="27" customHeight="1">
      <c r="A1047" s="472">
        <v>1047</v>
      </c>
      <c r="B1047" s="504"/>
      <c r="C1047" s="504"/>
      <c r="D1047" s="173"/>
      <c r="E1047" s="138"/>
      <c r="F1047" s="138"/>
      <c r="G1047" s="505"/>
      <c r="H1047" s="505"/>
      <c r="I1047" s="505"/>
      <c r="J1047" s="506"/>
      <c r="K1047" s="501"/>
      <c r="L1047" s="501"/>
      <c r="M1047" s="501"/>
    </row>
    <row r="1048" spans="1:13" ht="27" customHeight="1">
      <c r="A1048" s="472">
        <v>1048</v>
      </c>
      <c r="B1048" s="504"/>
      <c r="C1048" s="504"/>
      <c r="D1048" s="173"/>
      <c r="E1048" s="138"/>
      <c r="F1048" s="138"/>
      <c r="G1048" s="505"/>
      <c r="H1048" s="505"/>
      <c r="I1048" s="505"/>
      <c r="J1048" s="506"/>
      <c r="K1048" s="501"/>
      <c r="L1048" s="501"/>
      <c r="M1048" s="501"/>
    </row>
    <row r="1049" spans="1:13" ht="27" customHeight="1">
      <c r="A1049" s="472">
        <v>1049</v>
      </c>
      <c r="B1049" s="504"/>
      <c r="C1049" s="504"/>
      <c r="D1049" s="173"/>
      <c r="E1049" s="138"/>
      <c r="F1049" s="138"/>
      <c r="G1049" s="505"/>
      <c r="H1049" s="505"/>
      <c r="I1049" s="505"/>
      <c r="J1049" s="506"/>
      <c r="K1049" s="501"/>
      <c r="L1049" s="501"/>
      <c r="M1049" s="501"/>
    </row>
    <row r="1050" spans="1:13" ht="27" customHeight="1">
      <c r="A1050" s="472">
        <v>1050</v>
      </c>
      <c r="B1050" s="504"/>
      <c r="C1050" s="504"/>
      <c r="D1050" s="173"/>
      <c r="E1050" s="138"/>
      <c r="F1050" s="138"/>
      <c r="G1050" s="505"/>
      <c r="H1050" s="505"/>
      <c r="I1050" s="505"/>
      <c r="J1050" s="506"/>
      <c r="K1050" s="501"/>
      <c r="L1050" s="501"/>
      <c r="M1050" s="501"/>
    </row>
    <row r="1051" spans="1:13" ht="27" customHeight="1">
      <c r="A1051" s="472">
        <v>1051</v>
      </c>
      <c r="B1051" s="504"/>
      <c r="C1051" s="504"/>
      <c r="D1051" s="173"/>
      <c r="E1051" s="138"/>
      <c r="F1051" s="138"/>
      <c r="G1051" s="505"/>
      <c r="H1051" s="505"/>
      <c r="I1051" s="505"/>
      <c r="J1051" s="506"/>
      <c r="K1051" s="501"/>
      <c r="L1051" s="501"/>
      <c r="M1051" s="501"/>
    </row>
    <row r="1052" spans="1:13" ht="27" customHeight="1">
      <c r="A1052" s="472">
        <v>1052</v>
      </c>
      <c r="B1052" s="504"/>
      <c r="C1052" s="504"/>
      <c r="D1052" s="173"/>
      <c r="E1052" s="138"/>
      <c r="F1052" s="138"/>
      <c r="G1052" s="505"/>
      <c r="H1052" s="505"/>
      <c r="I1052" s="505"/>
      <c r="J1052" s="506"/>
      <c r="K1052" s="501"/>
      <c r="L1052" s="501"/>
      <c r="M1052" s="501"/>
    </row>
    <row r="1053" spans="1:13" ht="27" customHeight="1">
      <c r="A1053" s="472">
        <v>1053</v>
      </c>
      <c r="B1053" s="504"/>
      <c r="C1053" s="504"/>
      <c r="D1053" s="173"/>
      <c r="E1053" s="138"/>
      <c r="F1053" s="138"/>
      <c r="G1053" s="505"/>
      <c r="H1053" s="505"/>
      <c r="I1053" s="505"/>
      <c r="J1053" s="506"/>
      <c r="K1053" s="501"/>
      <c r="L1053" s="501"/>
      <c r="M1053" s="501"/>
    </row>
    <row r="1054" spans="1:13" ht="27" customHeight="1">
      <c r="A1054" s="472">
        <v>1054</v>
      </c>
      <c r="B1054" s="504"/>
      <c r="C1054" s="504"/>
      <c r="D1054" s="173"/>
      <c r="E1054" s="138"/>
      <c r="F1054" s="138"/>
      <c r="G1054" s="505"/>
      <c r="H1054" s="505"/>
      <c r="I1054" s="505"/>
      <c r="J1054" s="506"/>
      <c r="K1054" s="501"/>
      <c r="L1054" s="501"/>
      <c r="M1054" s="501"/>
    </row>
    <row r="1055" spans="1:13" ht="27" customHeight="1">
      <c r="A1055" s="472">
        <v>1055</v>
      </c>
      <c r="B1055" s="504"/>
      <c r="C1055" s="504"/>
      <c r="D1055" s="173"/>
      <c r="E1055" s="138"/>
      <c r="F1055" s="138"/>
      <c r="G1055" s="505"/>
      <c r="H1055" s="505"/>
      <c r="I1055" s="505"/>
      <c r="J1055" s="506"/>
      <c r="K1055" s="501"/>
      <c r="L1055" s="501"/>
      <c r="M1055" s="501"/>
    </row>
    <row r="1056" spans="1:13" ht="27" customHeight="1">
      <c r="A1056" s="472">
        <v>1056</v>
      </c>
      <c r="B1056" s="504"/>
      <c r="C1056" s="504"/>
      <c r="D1056" s="173"/>
      <c r="E1056" s="138"/>
      <c r="F1056" s="138"/>
      <c r="G1056" s="505"/>
      <c r="H1056" s="505"/>
      <c r="I1056" s="505"/>
      <c r="J1056" s="506"/>
      <c r="K1056" s="501"/>
      <c r="L1056" s="501"/>
      <c r="M1056" s="501"/>
    </row>
    <row r="1057" spans="1:13" ht="27" customHeight="1">
      <c r="A1057" s="472">
        <v>1057</v>
      </c>
      <c r="B1057" s="504"/>
      <c r="C1057" s="504"/>
      <c r="D1057" s="173"/>
      <c r="E1057" s="138"/>
      <c r="F1057" s="138"/>
      <c r="G1057" s="505"/>
      <c r="H1057" s="505"/>
      <c r="I1057" s="505"/>
      <c r="J1057" s="506"/>
      <c r="K1057" s="501"/>
      <c r="L1057" s="501"/>
      <c r="M1057" s="501"/>
    </row>
    <row r="1058" spans="1:13" ht="27" customHeight="1">
      <c r="A1058" s="472">
        <v>1058</v>
      </c>
      <c r="B1058" s="504"/>
      <c r="C1058" s="504"/>
      <c r="D1058" s="173"/>
      <c r="E1058" s="138"/>
      <c r="F1058" s="138"/>
      <c r="G1058" s="505"/>
      <c r="H1058" s="505"/>
      <c r="I1058" s="505"/>
      <c r="J1058" s="506"/>
      <c r="K1058" s="501"/>
      <c r="L1058" s="501"/>
      <c r="M1058" s="501"/>
    </row>
    <row r="1059" spans="1:13" ht="27" customHeight="1">
      <c r="A1059" s="472">
        <v>1059</v>
      </c>
      <c r="B1059" s="504"/>
      <c r="C1059" s="504"/>
      <c r="D1059" s="173"/>
      <c r="E1059" s="138"/>
      <c r="F1059" s="138"/>
      <c r="G1059" s="505"/>
      <c r="H1059" s="505"/>
      <c r="I1059" s="505"/>
      <c r="J1059" s="506"/>
      <c r="K1059" s="501"/>
      <c r="L1059" s="501"/>
      <c r="M1059" s="501"/>
    </row>
    <row r="1060" spans="1:13" ht="27" customHeight="1">
      <c r="A1060" s="472">
        <v>1060</v>
      </c>
      <c r="B1060" s="504"/>
      <c r="C1060" s="504"/>
      <c r="D1060" s="173"/>
      <c r="E1060" s="138"/>
      <c r="F1060" s="138"/>
      <c r="G1060" s="505"/>
      <c r="H1060" s="505"/>
      <c r="I1060" s="505"/>
      <c r="J1060" s="506"/>
      <c r="K1060" s="501"/>
      <c r="L1060" s="501"/>
      <c r="M1060" s="501"/>
    </row>
    <row r="1061" spans="1:13" ht="27" customHeight="1">
      <c r="A1061" s="472">
        <v>1061</v>
      </c>
      <c r="B1061" s="504"/>
      <c r="C1061" s="504"/>
      <c r="D1061" s="173"/>
      <c r="E1061" s="138"/>
      <c r="F1061" s="138"/>
      <c r="G1061" s="505"/>
      <c r="H1061" s="505"/>
      <c r="I1061" s="505"/>
      <c r="J1061" s="506"/>
      <c r="K1061" s="501"/>
      <c r="L1061" s="501"/>
      <c r="M1061" s="501"/>
    </row>
    <row r="1062" spans="1:13" ht="27" customHeight="1">
      <c r="A1062" s="472">
        <v>1062</v>
      </c>
      <c r="B1062" s="504"/>
      <c r="C1062" s="504"/>
      <c r="D1062" s="173"/>
      <c r="E1062" s="138"/>
      <c r="F1062" s="138"/>
      <c r="G1062" s="505"/>
      <c r="H1062" s="505"/>
      <c r="I1062" s="505"/>
      <c r="J1062" s="506"/>
      <c r="K1062" s="501"/>
      <c r="L1062" s="501"/>
      <c r="M1062" s="501"/>
    </row>
    <row r="1063" spans="1:13" ht="27" customHeight="1">
      <c r="A1063" s="472">
        <v>1063</v>
      </c>
      <c r="B1063" s="504"/>
      <c r="C1063" s="504"/>
      <c r="D1063" s="173"/>
      <c r="E1063" s="138"/>
      <c r="F1063" s="138"/>
      <c r="G1063" s="505"/>
      <c r="H1063" s="505"/>
      <c r="I1063" s="505"/>
      <c r="J1063" s="506"/>
      <c r="K1063" s="501"/>
      <c r="L1063" s="501"/>
      <c r="M1063" s="501"/>
    </row>
    <row r="1064" spans="1:13" ht="27" customHeight="1">
      <c r="A1064" s="472">
        <v>1064</v>
      </c>
      <c r="B1064" s="504"/>
      <c r="C1064" s="504"/>
      <c r="D1064" s="173"/>
      <c r="E1064" s="138"/>
      <c r="F1064" s="138"/>
      <c r="G1064" s="505"/>
      <c r="H1064" s="505"/>
      <c r="I1064" s="505"/>
      <c r="J1064" s="506"/>
      <c r="K1064" s="501"/>
      <c r="L1064" s="501"/>
      <c r="M1064" s="501"/>
    </row>
    <row r="1065" spans="1:13" ht="27" customHeight="1">
      <c r="A1065" s="472">
        <v>1065</v>
      </c>
      <c r="B1065" s="504"/>
      <c r="C1065" s="504"/>
      <c r="D1065" s="173"/>
      <c r="E1065" s="138"/>
      <c r="F1065" s="138"/>
      <c r="G1065" s="505"/>
      <c r="H1065" s="505"/>
      <c r="I1065" s="505"/>
      <c r="J1065" s="506"/>
      <c r="K1065" s="501"/>
      <c r="L1065" s="501"/>
      <c r="M1065" s="501"/>
    </row>
    <row r="1066" spans="1:13" ht="27" customHeight="1">
      <c r="A1066" s="472">
        <v>1066</v>
      </c>
      <c r="B1066" s="504"/>
      <c r="C1066" s="504"/>
      <c r="D1066" s="173"/>
      <c r="E1066" s="138"/>
      <c r="F1066" s="138"/>
      <c r="G1066" s="505"/>
      <c r="H1066" s="505"/>
      <c r="I1066" s="505"/>
      <c r="J1066" s="506"/>
      <c r="K1066" s="501"/>
      <c r="L1066" s="501"/>
      <c r="M1066" s="501"/>
    </row>
    <row r="1067" spans="1:13" ht="27" customHeight="1">
      <c r="A1067" s="472">
        <v>1067</v>
      </c>
      <c r="B1067" s="504"/>
      <c r="C1067" s="504"/>
      <c r="D1067" s="173"/>
      <c r="E1067" s="138"/>
      <c r="F1067" s="138"/>
      <c r="G1067" s="505"/>
      <c r="H1067" s="505"/>
      <c r="I1067" s="505"/>
      <c r="J1067" s="506"/>
      <c r="K1067" s="501"/>
      <c r="L1067" s="501"/>
      <c r="M1067" s="501"/>
    </row>
    <row r="1068" spans="1:13" ht="27" customHeight="1">
      <c r="A1068" s="472">
        <v>1068</v>
      </c>
      <c r="B1068" s="504"/>
      <c r="C1068" s="504"/>
      <c r="D1068" s="173"/>
      <c r="E1068" s="138"/>
      <c r="F1068" s="138"/>
      <c r="G1068" s="505"/>
      <c r="H1068" s="505"/>
      <c r="I1068" s="505"/>
      <c r="J1068" s="506"/>
      <c r="K1068" s="501"/>
      <c r="L1068" s="501"/>
      <c r="M1068" s="501"/>
    </row>
    <row r="1069" spans="1:13" ht="27" customHeight="1">
      <c r="A1069" s="472">
        <v>1069</v>
      </c>
      <c r="B1069" s="504"/>
      <c r="C1069" s="504"/>
      <c r="D1069" s="173"/>
      <c r="E1069" s="138"/>
      <c r="F1069" s="138"/>
      <c r="G1069" s="505"/>
      <c r="H1069" s="505"/>
      <c r="I1069" s="505"/>
      <c r="J1069" s="506"/>
      <c r="K1069" s="501"/>
      <c r="L1069" s="501"/>
      <c r="M1069" s="501"/>
    </row>
    <row r="1070" spans="1:13" ht="27" customHeight="1">
      <c r="A1070" s="472">
        <v>1070</v>
      </c>
      <c r="B1070" s="504"/>
      <c r="C1070" s="504"/>
      <c r="D1070" s="173"/>
      <c r="E1070" s="138"/>
      <c r="F1070" s="138"/>
      <c r="G1070" s="505"/>
      <c r="H1070" s="505"/>
      <c r="I1070" s="505"/>
      <c r="J1070" s="506"/>
      <c r="K1070" s="501"/>
      <c r="L1070" s="501"/>
      <c r="M1070" s="501"/>
    </row>
    <row r="1071" spans="1:13" ht="27" customHeight="1">
      <c r="A1071" s="472">
        <v>1071</v>
      </c>
      <c r="B1071" s="504"/>
      <c r="C1071" s="504"/>
      <c r="D1071" s="173"/>
      <c r="E1071" s="138"/>
      <c r="F1071" s="138"/>
      <c r="G1071" s="505"/>
      <c r="H1071" s="505"/>
      <c r="I1071" s="505"/>
      <c r="J1071" s="506"/>
      <c r="K1071" s="501"/>
      <c r="L1071" s="501"/>
      <c r="M1071" s="501"/>
    </row>
    <row r="1072" spans="1:13" ht="27" customHeight="1">
      <c r="A1072" s="472">
        <v>1072</v>
      </c>
      <c r="B1072" s="504"/>
      <c r="C1072" s="504"/>
      <c r="D1072" s="173"/>
      <c r="E1072" s="138"/>
      <c r="F1072" s="138"/>
      <c r="G1072" s="505"/>
      <c r="H1072" s="505"/>
      <c r="I1072" s="505"/>
      <c r="J1072" s="506"/>
      <c r="K1072" s="501"/>
      <c r="L1072" s="501"/>
      <c r="M1072" s="501"/>
    </row>
    <row r="1073" spans="1:13" ht="27" customHeight="1">
      <c r="A1073" s="472">
        <v>1073</v>
      </c>
      <c r="B1073" s="504"/>
      <c r="C1073" s="504"/>
      <c r="D1073" s="173"/>
      <c r="E1073" s="138"/>
      <c r="F1073" s="138"/>
      <c r="G1073" s="505"/>
      <c r="H1073" s="505"/>
      <c r="I1073" s="505"/>
      <c r="J1073" s="506"/>
      <c r="K1073" s="501"/>
      <c r="L1073" s="501"/>
      <c r="M1073" s="501"/>
    </row>
    <row r="1074" spans="1:13" ht="27" customHeight="1">
      <c r="A1074" s="472">
        <v>1074</v>
      </c>
      <c r="B1074" s="504"/>
      <c r="C1074" s="504"/>
      <c r="D1074" s="173"/>
      <c r="E1074" s="138"/>
      <c r="F1074" s="138"/>
      <c r="G1074" s="505"/>
      <c r="H1074" s="505"/>
      <c r="I1074" s="505"/>
      <c r="J1074" s="506"/>
      <c r="K1074" s="501"/>
      <c r="L1074" s="501"/>
      <c r="M1074" s="501"/>
    </row>
    <row r="1075" spans="1:13" ht="27" customHeight="1">
      <c r="A1075" s="472">
        <v>1075</v>
      </c>
      <c r="B1075" s="504"/>
      <c r="C1075" s="504"/>
      <c r="D1075" s="173"/>
      <c r="E1075" s="138"/>
      <c r="F1075" s="138"/>
      <c r="G1075" s="505"/>
      <c r="H1075" s="505"/>
      <c r="I1075" s="505"/>
      <c r="J1075" s="506"/>
      <c r="K1075" s="501"/>
      <c r="L1075" s="501"/>
      <c r="M1075" s="501"/>
    </row>
    <row r="1076" spans="1:13" ht="27" customHeight="1">
      <c r="A1076" s="472">
        <v>1076</v>
      </c>
      <c r="B1076" s="504"/>
      <c r="C1076" s="504"/>
      <c r="D1076" s="173"/>
      <c r="E1076" s="138"/>
      <c r="F1076" s="138"/>
      <c r="G1076" s="505"/>
      <c r="H1076" s="505"/>
      <c r="I1076" s="505"/>
      <c r="J1076" s="506"/>
      <c r="K1076" s="501"/>
      <c r="L1076" s="501"/>
      <c r="M1076" s="501"/>
    </row>
    <row r="1077" spans="1:13" ht="27" customHeight="1">
      <c r="A1077" s="472">
        <v>1077</v>
      </c>
      <c r="B1077" s="504"/>
      <c r="C1077" s="504"/>
      <c r="D1077" s="173"/>
      <c r="E1077" s="138"/>
      <c r="F1077" s="138"/>
      <c r="G1077" s="505"/>
      <c r="H1077" s="505"/>
      <c r="I1077" s="505"/>
      <c r="J1077" s="506"/>
      <c r="K1077" s="501"/>
      <c r="L1077" s="501"/>
      <c r="M1077" s="501"/>
    </row>
    <row r="1078" spans="1:13" ht="27" customHeight="1">
      <c r="A1078" s="472">
        <v>1078</v>
      </c>
      <c r="B1078" s="504"/>
      <c r="C1078" s="504"/>
      <c r="D1078" s="173"/>
      <c r="E1078" s="138"/>
      <c r="F1078" s="138"/>
      <c r="G1078" s="505"/>
      <c r="H1078" s="505"/>
      <c r="I1078" s="505"/>
      <c r="J1078" s="506"/>
      <c r="K1078" s="501"/>
      <c r="L1078" s="501"/>
      <c r="M1078" s="501"/>
    </row>
    <row r="1079" spans="1:13" ht="27" customHeight="1">
      <c r="A1079" s="472">
        <v>1079</v>
      </c>
      <c r="B1079" s="504"/>
      <c r="C1079" s="504"/>
      <c r="D1079" s="173"/>
      <c r="E1079" s="138"/>
      <c r="F1079" s="138"/>
      <c r="G1079" s="505"/>
      <c r="H1079" s="505"/>
      <c r="I1079" s="505"/>
      <c r="J1079" s="506"/>
      <c r="K1079" s="501"/>
      <c r="L1079" s="501"/>
      <c r="M1079" s="501"/>
    </row>
    <row r="1080" spans="1:13" ht="27" customHeight="1">
      <c r="A1080" s="472">
        <v>1080</v>
      </c>
      <c r="B1080" s="504"/>
      <c r="C1080" s="504"/>
      <c r="D1080" s="173"/>
      <c r="E1080" s="138"/>
      <c r="F1080" s="138"/>
      <c r="G1080" s="505"/>
      <c r="H1080" s="505"/>
      <c r="I1080" s="505"/>
      <c r="J1080" s="506"/>
      <c r="K1080" s="501"/>
      <c r="L1080" s="501"/>
      <c r="M1080" s="501"/>
    </row>
    <row r="1081" spans="1:13" ht="27" customHeight="1">
      <c r="A1081" s="472">
        <v>1081</v>
      </c>
      <c r="B1081" s="504"/>
      <c r="C1081" s="504"/>
      <c r="D1081" s="173"/>
      <c r="E1081" s="138"/>
      <c r="F1081" s="138"/>
      <c r="G1081" s="505"/>
      <c r="H1081" s="505"/>
      <c r="I1081" s="505"/>
      <c r="J1081" s="506"/>
      <c r="K1081" s="501"/>
      <c r="L1081" s="501"/>
      <c r="M1081" s="501"/>
    </row>
    <row r="1082" spans="1:13" ht="27" customHeight="1">
      <c r="A1082" s="472">
        <v>1082</v>
      </c>
      <c r="B1082" s="504"/>
      <c r="C1082" s="504"/>
      <c r="D1082" s="173"/>
      <c r="E1082" s="138"/>
      <c r="F1082" s="138"/>
      <c r="G1082" s="505"/>
      <c r="H1082" s="505"/>
      <c r="I1082" s="505"/>
      <c r="J1082" s="506"/>
      <c r="K1082" s="501"/>
      <c r="L1082" s="501"/>
      <c r="M1082" s="501"/>
    </row>
    <row r="1083" spans="1:13" ht="27" customHeight="1">
      <c r="A1083" s="472">
        <v>1083</v>
      </c>
      <c r="B1083" s="504"/>
      <c r="C1083" s="504"/>
      <c r="D1083" s="173"/>
      <c r="E1083" s="138"/>
      <c r="F1083" s="138"/>
      <c r="G1083" s="505"/>
      <c r="H1083" s="505"/>
      <c r="I1083" s="505"/>
      <c r="J1083" s="506"/>
      <c r="K1083" s="501"/>
      <c r="L1083" s="501"/>
      <c r="M1083" s="501"/>
    </row>
    <row r="1084" spans="1:13" ht="27" customHeight="1">
      <c r="A1084" s="472">
        <v>1084</v>
      </c>
      <c r="B1084" s="504"/>
      <c r="C1084" s="504"/>
      <c r="D1084" s="173"/>
      <c r="E1084" s="138"/>
      <c r="F1084" s="138"/>
      <c r="G1084" s="505"/>
      <c r="H1084" s="505"/>
      <c r="I1084" s="505"/>
      <c r="J1084" s="506"/>
      <c r="K1084" s="501"/>
      <c r="L1084" s="501"/>
      <c r="M1084" s="501"/>
    </row>
    <row r="1085" spans="1:13" ht="27" customHeight="1">
      <c r="A1085" s="472">
        <v>1085</v>
      </c>
      <c r="B1085" s="504"/>
      <c r="C1085" s="504"/>
      <c r="D1085" s="173"/>
      <c r="E1085" s="138"/>
      <c r="F1085" s="138"/>
      <c r="G1085" s="505"/>
      <c r="H1085" s="505"/>
      <c r="I1085" s="505"/>
      <c r="J1085" s="506"/>
      <c r="K1085" s="501"/>
      <c r="L1085" s="501"/>
      <c r="M1085" s="501"/>
    </row>
    <row r="1086" spans="1:13" ht="27" customHeight="1">
      <c r="A1086" s="472">
        <v>1086</v>
      </c>
      <c r="B1086" s="504"/>
      <c r="C1086" s="504"/>
      <c r="D1086" s="173"/>
      <c r="E1086" s="138"/>
      <c r="F1086" s="138"/>
      <c r="G1086" s="505"/>
      <c r="H1086" s="505"/>
      <c r="I1086" s="505"/>
      <c r="J1086" s="506"/>
      <c r="K1086" s="501"/>
      <c r="L1086" s="501"/>
      <c r="M1086" s="501"/>
    </row>
    <row r="1087" spans="1:13" ht="27" customHeight="1">
      <c r="A1087" s="472">
        <v>1087</v>
      </c>
      <c r="B1087" s="504"/>
      <c r="C1087" s="504"/>
      <c r="D1087" s="173"/>
      <c r="E1087" s="138"/>
      <c r="F1087" s="138"/>
      <c r="G1087" s="505"/>
      <c r="H1087" s="505"/>
      <c r="I1087" s="505"/>
      <c r="J1087" s="506"/>
      <c r="K1087" s="501"/>
      <c r="L1087" s="501"/>
      <c r="M1087" s="501"/>
    </row>
    <row r="1088" spans="1:13" ht="27" customHeight="1">
      <c r="A1088" s="472">
        <v>1088</v>
      </c>
      <c r="B1088" s="504"/>
      <c r="C1088" s="504"/>
      <c r="D1088" s="173"/>
      <c r="E1088" s="138"/>
      <c r="F1088" s="138"/>
      <c r="G1088" s="505"/>
      <c r="H1088" s="505"/>
      <c r="I1088" s="505"/>
      <c r="J1088" s="506"/>
      <c r="K1088" s="501"/>
      <c r="L1088" s="501"/>
      <c r="M1088" s="501"/>
    </row>
    <row r="1089" spans="1:13" ht="27" customHeight="1">
      <c r="A1089" s="472">
        <v>1089</v>
      </c>
      <c r="B1089" s="504"/>
      <c r="C1089" s="504"/>
      <c r="D1089" s="173"/>
      <c r="E1089" s="138"/>
      <c r="F1089" s="138"/>
      <c r="G1089" s="505"/>
      <c r="H1089" s="505"/>
      <c r="I1089" s="505"/>
      <c r="J1089" s="506"/>
      <c r="K1089" s="501"/>
      <c r="L1089" s="501"/>
      <c r="M1089" s="501"/>
    </row>
    <row r="1090" spans="1:13" ht="27" customHeight="1">
      <c r="A1090" s="472">
        <v>1090</v>
      </c>
      <c r="B1090" s="504"/>
      <c r="C1090" s="504"/>
      <c r="D1090" s="173"/>
      <c r="E1090" s="138"/>
      <c r="F1090" s="138"/>
      <c r="G1090" s="505"/>
      <c r="H1090" s="505"/>
      <c r="I1090" s="505"/>
      <c r="J1090" s="506"/>
      <c r="K1090" s="501"/>
      <c r="L1090" s="501"/>
      <c r="M1090" s="501"/>
    </row>
    <row r="1091" spans="1:13" ht="27" customHeight="1">
      <c r="A1091" s="472">
        <v>1091</v>
      </c>
      <c r="B1091" s="504"/>
      <c r="C1091" s="504"/>
      <c r="D1091" s="173"/>
      <c r="E1091" s="138"/>
      <c r="F1091" s="138"/>
      <c r="G1091" s="505"/>
      <c r="H1091" s="505"/>
      <c r="I1091" s="505"/>
      <c r="J1091" s="506"/>
      <c r="K1091" s="501"/>
      <c r="L1091" s="501"/>
      <c r="M1091" s="501"/>
    </row>
    <row r="1092" spans="1:13" ht="27" customHeight="1">
      <c r="A1092" s="472">
        <v>1092</v>
      </c>
      <c r="B1092" s="504"/>
      <c r="C1092" s="504"/>
      <c r="D1092" s="173"/>
      <c r="E1092" s="138"/>
      <c r="F1092" s="138"/>
      <c r="G1092" s="505"/>
      <c r="H1092" s="505"/>
      <c r="I1092" s="505"/>
      <c r="J1092" s="506"/>
      <c r="K1092" s="501"/>
      <c r="L1092" s="501"/>
      <c r="M1092" s="501"/>
    </row>
    <row r="1093" spans="1:13" ht="27" customHeight="1">
      <c r="A1093" s="472">
        <v>1093</v>
      </c>
      <c r="B1093" s="504"/>
      <c r="C1093" s="504"/>
      <c r="D1093" s="173"/>
      <c r="E1093" s="138"/>
      <c r="F1093" s="138"/>
      <c r="G1093" s="505"/>
      <c r="H1093" s="505"/>
      <c r="I1093" s="505"/>
      <c r="J1093" s="506"/>
      <c r="K1093" s="501"/>
      <c r="L1093" s="501"/>
      <c r="M1093" s="501"/>
    </row>
    <row r="1094" spans="1:13" ht="27" customHeight="1">
      <c r="A1094" s="472">
        <v>1094</v>
      </c>
      <c r="B1094" s="504"/>
      <c r="C1094" s="504"/>
      <c r="D1094" s="173"/>
      <c r="E1094" s="138"/>
      <c r="F1094" s="138"/>
      <c r="G1094" s="505"/>
      <c r="H1094" s="505"/>
      <c r="I1094" s="505"/>
      <c r="J1094" s="506"/>
      <c r="K1094" s="501"/>
      <c r="L1094" s="501"/>
      <c r="M1094" s="501"/>
    </row>
    <row r="1095" spans="1:13" ht="27" customHeight="1">
      <c r="A1095" s="472">
        <v>1095</v>
      </c>
      <c r="B1095" s="504"/>
      <c r="C1095" s="504"/>
      <c r="D1095" s="173"/>
      <c r="E1095" s="138"/>
      <c r="F1095" s="138"/>
      <c r="G1095" s="505"/>
      <c r="H1095" s="505"/>
      <c r="I1095" s="505"/>
      <c r="J1095" s="506"/>
      <c r="K1095" s="501"/>
      <c r="L1095" s="501"/>
      <c r="M1095" s="501"/>
    </row>
    <row r="1096" spans="1:13" ht="27" customHeight="1">
      <c r="A1096" s="472">
        <v>1096</v>
      </c>
      <c r="B1096" s="504"/>
      <c r="C1096" s="504"/>
      <c r="D1096" s="173"/>
      <c r="E1096" s="138"/>
      <c r="F1096" s="138"/>
      <c r="G1096" s="505"/>
      <c r="H1096" s="505"/>
      <c r="I1096" s="505"/>
      <c r="J1096" s="506"/>
      <c r="K1096" s="501"/>
      <c r="L1096" s="501"/>
      <c r="M1096" s="501"/>
    </row>
    <row r="1097" spans="1:13" ht="27" customHeight="1">
      <c r="A1097" s="472">
        <v>1097</v>
      </c>
      <c r="B1097" s="504"/>
      <c r="C1097" s="504"/>
      <c r="D1097" s="173"/>
      <c r="E1097" s="138"/>
      <c r="F1097" s="138"/>
      <c r="G1097" s="505"/>
      <c r="H1097" s="505"/>
      <c r="I1097" s="505"/>
      <c r="J1097" s="506"/>
      <c r="K1097" s="501"/>
      <c r="L1097" s="501"/>
      <c r="M1097" s="501"/>
    </row>
    <row r="1098" spans="1:13" ht="27" customHeight="1">
      <c r="A1098" s="472">
        <v>1098</v>
      </c>
      <c r="B1098" s="504"/>
      <c r="C1098" s="504"/>
      <c r="D1098" s="173"/>
      <c r="E1098" s="138"/>
      <c r="F1098" s="138"/>
      <c r="G1098" s="505"/>
      <c r="H1098" s="505"/>
      <c r="I1098" s="505"/>
      <c r="J1098" s="506"/>
      <c r="K1098" s="501"/>
      <c r="L1098" s="501"/>
      <c r="M1098" s="501"/>
    </row>
    <row r="1099" spans="1:13" ht="27" customHeight="1">
      <c r="A1099" s="472">
        <v>1099</v>
      </c>
      <c r="B1099" s="504"/>
      <c r="C1099" s="504"/>
      <c r="D1099" s="173"/>
      <c r="E1099" s="138"/>
      <c r="F1099" s="138"/>
      <c r="G1099" s="505"/>
      <c r="H1099" s="505"/>
      <c r="I1099" s="505"/>
      <c r="J1099" s="506"/>
      <c r="K1099" s="501"/>
      <c r="L1099" s="501"/>
      <c r="M1099" s="501"/>
    </row>
    <row r="1100" spans="1:13" ht="27" customHeight="1">
      <c r="A1100" s="472">
        <v>1100</v>
      </c>
      <c r="B1100" s="504"/>
      <c r="C1100" s="504"/>
      <c r="D1100" s="173"/>
      <c r="E1100" s="138"/>
      <c r="F1100" s="138"/>
      <c r="G1100" s="505"/>
      <c r="H1100" s="505"/>
      <c r="I1100" s="505"/>
      <c r="J1100" s="506"/>
      <c r="K1100" s="501"/>
      <c r="L1100" s="501"/>
      <c r="M1100" s="501"/>
    </row>
    <row r="1101" spans="1:13" ht="27" customHeight="1">
      <c r="A1101" s="472">
        <v>1101</v>
      </c>
      <c r="B1101" s="504"/>
      <c r="C1101" s="504"/>
      <c r="D1101" s="173"/>
      <c r="E1101" s="138"/>
      <c r="F1101" s="138"/>
      <c r="G1101" s="505"/>
      <c r="H1101" s="505"/>
      <c r="I1101" s="505"/>
      <c r="J1101" s="506"/>
      <c r="K1101" s="501"/>
      <c r="L1101" s="501"/>
      <c r="M1101" s="501"/>
    </row>
    <row r="1102" spans="1:13" ht="27" customHeight="1">
      <c r="A1102" s="472">
        <v>1102</v>
      </c>
      <c r="B1102" s="504"/>
      <c r="C1102" s="504"/>
      <c r="D1102" s="173"/>
      <c r="E1102" s="138"/>
      <c r="F1102" s="138"/>
      <c r="G1102" s="505"/>
      <c r="H1102" s="505"/>
      <c r="I1102" s="505"/>
      <c r="J1102" s="506"/>
      <c r="K1102" s="501"/>
      <c r="L1102" s="501"/>
      <c r="M1102" s="501"/>
    </row>
    <row r="1103" spans="1:13" ht="27" customHeight="1">
      <c r="A1103" s="472">
        <v>1103</v>
      </c>
      <c r="B1103" s="504"/>
      <c r="C1103" s="504"/>
      <c r="D1103" s="173"/>
      <c r="E1103" s="138"/>
      <c r="F1103" s="138"/>
      <c r="G1103" s="505"/>
      <c r="H1103" s="505"/>
      <c r="I1103" s="505"/>
      <c r="J1103" s="506"/>
      <c r="K1103" s="501"/>
      <c r="L1103" s="501"/>
      <c r="M1103" s="501"/>
    </row>
    <row r="1104" spans="1:13" ht="27" customHeight="1">
      <c r="A1104" s="472">
        <v>1104</v>
      </c>
      <c r="B1104" s="504"/>
      <c r="C1104" s="504"/>
      <c r="D1104" s="173"/>
      <c r="E1104" s="138"/>
      <c r="F1104" s="138"/>
      <c r="G1104" s="505"/>
      <c r="H1104" s="505"/>
      <c r="I1104" s="505"/>
      <c r="J1104" s="506"/>
      <c r="K1104" s="501"/>
      <c r="L1104" s="501"/>
      <c r="M1104" s="501"/>
    </row>
    <row r="1105" spans="1:13" ht="27" customHeight="1">
      <c r="A1105" s="472">
        <v>1105</v>
      </c>
      <c r="B1105" s="504"/>
      <c r="C1105" s="504"/>
      <c r="D1105" s="173"/>
      <c r="E1105" s="138"/>
      <c r="F1105" s="138"/>
      <c r="G1105" s="505"/>
      <c r="H1105" s="505"/>
      <c r="I1105" s="505"/>
      <c r="J1105" s="506"/>
      <c r="K1105" s="501"/>
      <c r="L1105" s="501"/>
      <c r="M1105" s="501"/>
    </row>
    <row r="1106" spans="1:13" ht="27" customHeight="1">
      <c r="A1106" s="472">
        <v>1106</v>
      </c>
      <c r="B1106" s="504"/>
      <c r="C1106" s="504"/>
      <c r="D1106" s="173"/>
      <c r="E1106" s="138"/>
      <c r="F1106" s="138"/>
      <c r="G1106" s="505"/>
      <c r="H1106" s="505"/>
      <c r="I1106" s="505"/>
      <c r="J1106" s="506"/>
      <c r="K1106" s="501"/>
      <c r="L1106" s="501"/>
      <c r="M1106" s="501"/>
    </row>
    <row r="1107" spans="1:13" ht="27" customHeight="1">
      <c r="A1107" s="472">
        <v>1107</v>
      </c>
      <c r="B1107" s="504"/>
      <c r="C1107" s="504"/>
      <c r="D1107" s="173"/>
      <c r="E1107" s="138"/>
      <c r="F1107" s="138"/>
      <c r="G1107" s="505"/>
      <c r="H1107" s="505"/>
      <c r="I1107" s="505"/>
      <c r="J1107" s="506"/>
      <c r="K1107" s="501"/>
      <c r="L1107" s="501"/>
      <c r="M1107" s="501"/>
    </row>
    <row r="1108" spans="1:13" ht="27" customHeight="1">
      <c r="A1108" s="472">
        <v>1108</v>
      </c>
      <c r="B1108" s="504"/>
      <c r="C1108" s="504"/>
      <c r="D1108" s="173"/>
      <c r="E1108" s="138"/>
      <c r="F1108" s="138"/>
      <c r="G1108" s="505"/>
      <c r="H1108" s="505"/>
      <c r="I1108" s="505"/>
      <c r="J1108" s="506"/>
      <c r="K1108" s="501"/>
      <c r="L1108" s="501"/>
      <c r="M1108" s="501"/>
    </row>
    <row r="1109" spans="1:13" ht="27" customHeight="1">
      <c r="A1109" s="472">
        <v>1109</v>
      </c>
      <c r="B1109" s="504"/>
      <c r="C1109" s="504"/>
      <c r="D1109" s="173"/>
      <c r="E1109" s="138"/>
      <c r="F1109" s="138"/>
      <c r="G1109" s="505"/>
      <c r="H1109" s="505"/>
      <c r="I1109" s="505"/>
      <c r="J1109" s="506"/>
      <c r="K1109" s="501"/>
      <c r="L1109" s="501"/>
      <c r="M1109" s="501"/>
    </row>
    <row r="1110" spans="1:13" ht="27" customHeight="1">
      <c r="A1110" s="472">
        <v>1110</v>
      </c>
      <c r="B1110" s="504"/>
      <c r="C1110" s="504"/>
      <c r="D1110" s="173"/>
      <c r="E1110" s="138"/>
      <c r="F1110" s="138"/>
      <c r="G1110" s="505"/>
      <c r="H1110" s="505"/>
      <c r="I1110" s="505"/>
      <c r="J1110" s="506"/>
      <c r="K1110" s="501"/>
      <c r="L1110" s="501"/>
      <c r="M1110" s="501"/>
    </row>
    <row r="1111" spans="1:13" ht="27" customHeight="1">
      <c r="A1111" s="472">
        <v>1111</v>
      </c>
      <c r="B1111" s="504"/>
      <c r="C1111" s="504"/>
      <c r="D1111" s="173"/>
      <c r="E1111" s="138"/>
      <c r="F1111" s="138"/>
      <c r="G1111" s="505"/>
      <c r="H1111" s="505"/>
      <c r="I1111" s="505"/>
      <c r="J1111" s="506"/>
      <c r="K1111" s="501"/>
      <c r="L1111" s="501"/>
      <c r="M1111" s="501"/>
    </row>
    <row r="1112" spans="1:13" ht="27" customHeight="1">
      <c r="A1112" s="472">
        <v>1112</v>
      </c>
      <c r="B1112" s="504"/>
      <c r="C1112" s="504"/>
      <c r="D1112" s="173"/>
      <c r="E1112" s="138"/>
      <c r="F1112" s="138"/>
      <c r="G1112" s="505"/>
      <c r="H1112" s="505"/>
      <c r="I1112" s="505"/>
      <c r="J1112" s="506"/>
      <c r="K1112" s="501"/>
      <c r="L1112" s="501"/>
      <c r="M1112" s="501"/>
    </row>
    <row r="1113" spans="1:13" ht="27" customHeight="1">
      <c r="A1113" s="472">
        <v>1113</v>
      </c>
      <c r="B1113" s="504"/>
      <c r="C1113" s="504"/>
      <c r="D1113" s="173"/>
      <c r="E1113" s="138"/>
      <c r="F1113" s="138"/>
      <c r="G1113" s="505"/>
      <c r="H1113" s="505"/>
      <c r="I1113" s="505"/>
      <c r="J1113" s="506"/>
      <c r="K1113" s="501"/>
      <c r="L1113" s="501"/>
      <c r="M1113" s="501"/>
    </row>
    <row r="1114" spans="1:13" ht="27" customHeight="1">
      <c r="A1114" s="472">
        <v>1114</v>
      </c>
      <c r="B1114" s="504"/>
      <c r="C1114" s="504"/>
      <c r="D1114" s="173"/>
      <c r="E1114" s="138"/>
      <c r="F1114" s="138"/>
      <c r="G1114" s="505"/>
      <c r="H1114" s="505"/>
      <c r="I1114" s="505"/>
      <c r="J1114" s="506"/>
      <c r="K1114" s="501"/>
      <c r="L1114" s="501"/>
      <c r="M1114" s="501"/>
    </row>
    <row r="1115" spans="1:13" ht="27" customHeight="1">
      <c r="A1115" s="472">
        <v>1115</v>
      </c>
      <c r="B1115" s="504"/>
      <c r="C1115" s="504"/>
      <c r="D1115" s="173"/>
      <c r="E1115" s="138"/>
      <c r="F1115" s="138"/>
      <c r="G1115" s="505"/>
      <c r="H1115" s="505"/>
      <c r="I1115" s="505"/>
      <c r="J1115" s="506"/>
      <c r="K1115" s="501"/>
      <c r="L1115" s="501"/>
      <c r="M1115" s="501"/>
    </row>
    <row r="1116" spans="1:13" ht="27" customHeight="1">
      <c r="A1116" s="472">
        <v>1116</v>
      </c>
      <c r="B1116" s="504"/>
      <c r="C1116" s="504"/>
      <c r="D1116" s="173"/>
      <c r="E1116" s="138"/>
      <c r="F1116" s="138"/>
      <c r="G1116" s="505"/>
      <c r="H1116" s="505"/>
      <c r="I1116" s="505"/>
      <c r="J1116" s="506"/>
      <c r="K1116" s="501"/>
      <c r="L1116" s="501"/>
      <c r="M1116" s="501"/>
    </row>
    <row r="1117" spans="1:13" ht="27" customHeight="1">
      <c r="A1117" s="472">
        <v>1117</v>
      </c>
      <c r="B1117" s="504"/>
      <c r="C1117" s="504"/>
      <c r="D1117" s="173"/>
      <c r="E1117" s="138"/>
      <c r="F1117" s="138"/>
      <c r="G1117" s="505"/>
      <c r="H1117" s="505"/>
      <c r="I1117" s="505"/>
      <c r="J1117" s="506"/>
      <c r="K1117" s="501"/>
      <c r="L1117" s="501"/>
      <c r="M1117" s="501"/>
    </row>
    <row r="1118" spans="1:13" ht="27" customHeight="1">
      <c r="A1118" s="472">
        <v>1118</v>
      </c>
      <c r="B1118" s="504"/>
      <c r="C1118" s="504"/>
      <c r="D1118" s="173"/>
      <c r="E1118" s="138"/>
      <c r="F1118" s="138"/>
      <c r="G1118" s="505"/>
      <c r="H1118" s="505"/>
      <c r="I1118" s="505"/>
      <c r="J1118" s="506"/>
      <c r="K1118" s="501"/>
      <c r="L1118" s="501"/>
      <c r="M1118" s="501"/>
    </row>
    <row r="1119" spans="1:13" ht="27" customHeight="1">
      <c r="A1119" s="472">
        <v>1119</v>
      </c>
      <c r="B1119" s="504"/>
      <c r="C1119" s="504"/>
      <c r="D1119" s="173"/>
      <c r="E1119" s="138"/>
      <c r="F1119" s="138"/>
      <c r="G1119" s="505"/>
      <c r="H1119" s="505"/>
      <c r="I1119" s="505"/>
      <c r="J1119" s="506"/>
      <c r="K1119" s="501"/>
      <c r="L1119" s="501"/>
      <c r="M1119" s="501"/>
    </row>
    <row r="1120" spans="1:13" ht="27" customHeight="1">
      <c r="A1120" s="472">
        <v>1120</v>
      </c>
      <c r="B1120" s="504"/>
      <c r="C1120" s="504"/>
      <c r="D1120" s="173"/>
      <c r="E1120" s="138"/>
      <c r="F1120" s="138"/>
      <c r="G1120" s="505"/>
      <c r="H1120" s="505"/>
      <c r="I1120" s="505"/>
      <c r="J1120" s="506"/>
      <c r="K1120" s="501"/>
      <c r="L1120" s="501"/>
      <c r="M1120" s="501"/>
    </row>
    <row r="1121" spans="1:13" ht="27" customHeight="1">
      <c r="A1121" s="472">
        <v>1121</v>
      </c>
      <c r="B1121" s="504"/>
      <c r="C1121" s="504"/>
      <c r="D1121" s="173"/>
      <c r="E1121" s="138"/>
      <c r="F1121" s="138"/>
      <c r="G1121" s="505"/>
      <c r="H1121" s="505"/>
      <c r="I1121" s="505"/>
      <c r="J1121" s="506"/>
      <c r="K1121" s="501"/>
      <c r="L1121" s="501"/>
      <c r="M1121" s="501"/>
    </row>
    <row r="1122" spans="1:13" ht="27" customHeight="1">
      <c r="A1122" s="472">
        <v>1122</v>
      </c>
      <c r="B1122" s="504"/>
      <c r="C1122" s="504"/>
      <c r="D1122" s="173"/>
      <c r="E1122" s="138"/>
      <c r="F1122" s="138"/>
      <c r="G1122" s="505"/>
      <c r="H1122" s="505"/>
      <c r="I1122" s="505"/>
      <c r="J1122" s="506"/>
      <c r="K1122" s="501"/>
      <c r="L1122" s="501"/>
      <c r="M1122" s="501"/>
    </row>
    <row r="1123" spans="1:13" ht="27" customHeight="1">
      <c r="A1123" s="472">
        <v>1123</v>
      </c>
      <c r="B1123" s="504"/>
      <c r="C1123" s="504"/>
      <c r="D1123" s="173"/>
      <c r="E1123" s="138"/>
      <c r="F1123" s="138"/>
      <c r="G1123" s="505"/>
      <c r="H1123" s="505"/>
      <c r="I1123" s="505"/>
      <c r="J1123" s="506"/>
      <c r="K1123" s="501"/>
      <c r="L1123" s="501"/>
      <c r="M1123" s="501"/>
    </row>
    <row r="1124" spans="1:13" ht="27" customHeight="1">
      <c r="A1124" s="472">
        <v>1124</v>
      </c>
      <c r="B1124" s="504"/>
      <c r="C1124" s="504"/>
      <c r="D1124" s="173"/>
      <c r="E1124" s="138"/>
      <c r="F1124" s="138"/>
      <c r="G1124" s="505"/>
      <c r="H1124" s="505"/>
      <c r="I1124" s="505"/>
      <c r="J1124" s="506"/>
      <c r="K1124" s="501"/>
      <c r="L1124" s="501"/>
      <c r="M1124" s="501"/>
    </row>
    <row r="1125" spans="1:13" ht="27" customHeight="1">
      <c r="A1125" s="472">
        <v>1125</v>
      </c>
      <c r="B1125" s="504"/>
      <c r="C1125" s="504"/>
      <c r="D1125" s="173"/>
      <c r="E1125" s="138"/>
      <c r="F1125" s="138"/>
      <c r="G1125" s="505"/>
      <c r="H1125" s="505"/>
      <c r="I1125" s="505"/>
      <c r="J1125" s="506"/>
      <c r="K1125" s="501"/>
      <c r="L1125" s="501"/>
      <c r="M1125" s="501"/>
    </row>
    <row r="1126" spans="1:13" ht="27" customHeight="1">
      <c r="A1126" s="472">
        <v>1126</v>
      </c>
      <c r="B1126" s="504"/>
      <c r="C1126" s="504"/>
      <c r="D1126" s="173"/>
      <c r="E1126" s="138"/>
      <c r="F1126" s="138"/>
      <c r="G1126" s="505"/>
      <c r="H1126" s="505"/>
      <c r="I1126" s="505"/>
      <c r="J1126" s="506"/>
      <c r="K1126" s="501"/>
      <c r="L1126" s="501"/>
      <c r="M1126" s="501"/>
    </row>
    <row r="1127" spans="1:13" ht="27" customHeight="1">
      <c r="A1127" s="472">
        <v>1127</v>
      </c>
      <c r="B1127" s="504"/>
      <c r="C1127" s="504"/>
      <c r="D1127" s="173"/>
      <c r="E1127" s="138"/>
      <c r="F1127" s="138"/>
      <c r="G1127" s="505"/>
      <c r="H1127" s="505"/>
      <c r="I1127" s="505"/>
      <c r="J1127" s="506"/>
      <c r="K1127" s="501"/>
      <c r="L1127" s="501"/>
      <c r="M1127" s="501"/>
    </row>
    <row r="1128" spans="1:13" ht="27" customHeight="1">
      <c r="A1128" s="472">
        <v>1128</v>
      </c>
      <c r="B1128" s="504"/>
      <c r="C1128" s="504"/>
      <c r="D1128" s="173"/>
      <c r="E1128" s="138"/>
      <c r="F1128" s="138"/>
      <c r="G1128" s="505"/>
      <c r="H1128" s="505"/>
      <c r="I1128" s="505"/>
      <c r="J1128" s="506"/>
      <c r="K1128" s="501"/>
      <c r="L1128" s="501"/>
      <c r="M1128" s="501"/>
    </row>
    <row r="1129" spans="1:13" ht="27" customHeight="1">
      <c r="A1129" s="472">
        <v>1129</v>
      </c>
      <c r="B1129" s="504"/>
      <c r="C1129" s="504"/>
      <c r="D1129" s="173"/>
      <c r="E1129" s="138"/>
      <c r="F1129" s="138"/>
      <c r="G1129" s="505"/>
      <c r="H1129" s="505"/>
      <c r="I1129" s="505"/>
      <c r="J1129" s="506"/>
      <c r="K1129" s="501"/>
      <c r="L1129" s="501"/>
      <c r="M1129" s="501"/>
    </row>
    <row r="1130" spans="1:13" ht="27" customHeight="1">
      <c r="A1130" s="472">
        <v>1130</v>
      </c>
      <c r="B1130" s="504"/>
      <c r="C1130" s="504"/>
      <c r="D1130" s="173"/>
      <c r="E1130" s="138"/>
      <c r="F1130" s="138"/>
      <c r="G1130" s="505"/>
      <c r="H1130" s="505"/>
      <c r="I1130" s="505"/>
      <c r="J1130" s="506"/>
      <c r="K1130" s="501"/>
      <c r="L1130" s="501"/>
      <c r="M1130" s="501"/>
    </row>
    <row r="1131" spans="1:13" ht="27" customHeight="1">
      <c r="A1131" s="472">
        <v>1131</v>
      </c>
      <c r="B1131" s="504"/>
      <c r="C1131" s="504"/>
      <c r="D1131" s="173"/>
      <c r="E1131" s="138"/>
      <c r="F1131" s="138"/>
      <c r="G1131" s="505"/>
      <c r="H1131" s="505"/>
      <c r="I1131" s="505"/>
      <c r="J1131" s="506"/>
      <c r="K1131" s="501"/>
      <c r="L1131" s="501"/>
      <c r="M1131" s="501"/>
    </row>
    <row r="1132" spans="1:13" ht="27" customHeight="1">
      <c r="A1132" s="472">
        <v>1132</v>
      </c>
      <c r="B1132" s="504"/>
      <c r="C1132" s="504"/>
      <c r="D1132" s="173"/>
      <c r="E1132" s="138"/>
      <c r="F1132" s="138"/>
      <c r="G1132" s="505"/>
      <c r="H1132" s="505"/>
      <c r="I1132" s="505"/>
      <c r="J1132" s="506"/>
      <c r="K1132" s="501"/>
      <c r="L1132" s="501"/>
      <c r="M1132" s="501"/>
    </row>
    <row r="1133" spans="1:13" ht="27" customHeight="1">
      <c r="A1133" s="472">
        <v>1133</v>
      </c>
    </row>
    <row r="1134" spans="1:13" ht="27" customHeight="1">
      <c r="A1134" s="472">
        <v>1134</v>
      </c>
    </row>
    <row r="1135" spans="1:13" ht="27" customHeight="1">
      <c r="A1135" s="472">
        <v>1135</v>
      </c>
    </row>
    <row r="1136" spans="1:13" ht="27" customHeight="1">
      <c r="A1136" s="472">
        <v>1136</v>
      </c>
    </row>
    <row r="1137" spans="1:1" ht="27" customHeight="1">
      <c r="A1137" s="472">
        <v>1137</v>
      </c>
    </row>
    <row r="1138" spans="1:1" ht="27" customHeight="1">
      <c r="A1138" s="472">
        <v>1138</v>
      </c>
    </row>
    <row r="1139" spans="1:1" ht="27" customHeight="1">
      <c r="A1139" s="472">
        <v>1139</v>
      </c>
    </row>
    <row r="1140" spans="1:1" ht="27" customHeight="1">
      <c r="A1140" s="472">
        <v>1140</v>
      </c>
    </row>
    <row r="1141" spans="1:1" ht="27" customHeight="1">
      <c r="A1141" s="472">
        <v>1141</v>
      </c>
    </row>
    <row r="1142" spans="1:1" ht="27" customHeight="1">
      <c r="A1142" s="472">
        <v>1142</v>
      </c>
    </row>
    <row r="1143" spans="1:1" ht="27" customHeight="1">
      <c r="A1143" s="472">
        <v>1143</v>
      </c>
    </row>
    <row r="1144" spans="1:1" ht="27" customHeight="1">
      <c r="A1144" s="472">
        <v>1144</v>
      </c>
    </row>
    <row r="1145" spans="1:1" ht="27" customHeight="1">
      <c r="A1145" s="472">
        <v>1145</v>
      </c>
    </row>
    <row r="1146" spans="1:1" ht="27" customHeight="1">
      <c r="A1146" s="472">
        <v>1146</v>
      </c>
    </row>
    <row r="1147" spans="1:1" ht="27" customHeight="1">
      <c r="A1147" s="472">
        <v>1147</v>
      </c>
    </row>
    <row r="1148" spans="1:1" ht="27" customHeight="1">
      <c r="A1148" s="472">
        <v>1148</v>
      </c>
    </row>
    <row r="1149" spans="1:1" ht="27" customHeight="1">
      <c r="A1149" s="472">
        <v>1149</v>
      </c>
    </row>
    <row r="1150" spans="1:1" ht="27" customHeight="1">
      <c r="A1150" s="472">
        <v>1150</v>
      </c>
    </row>
    <row r="1151" spans="1:1" ht="27" customHeight="1">
      <c r="A1151" s="472">
        <v>1151</v>
      </c>
    </row>
    <row r="1152" spans="1:1" ht="27" customHeight="1">
      <c r="A1152" s="472">
        <v>1152</v>
      </c>
    </row>
    <row r="1153" spans="1:1" ht="27" customHeight="1">
      <c r="A1153" s="472">
        <v>1153</v>
      </c>
    </row>
    <row r="1154" spans="1:1" ht="27" customHeight="1">
      <c r="A1154" s="472">
        <v>1154</v>
      </c>
    </row>
    <row r="1155" spans="1:1" ht="27" customHeight="1">
      <c r="A1155" s="472">
        <v>1155</v>
      </c>
    </row>
    <row r="1156" spans="1:1" ht="27" customHeight="1">
      <c r="A1156" s="472">
        <v>1156</v>
      </c>
    </row>
    <row r="1157" spans="1:1" ht="27" customHeight="1">
      <c r="A1157" s="472">
        <v>1157</v>
      </c>
    </row>
    <row r="1158" spans="1:1" ht="27" customHeight="1">
      <c r="A1158" s="472">
        <v>1158</v>
      </c>
    </row>
    <row r="1159" spans="1:1" ht="27" customHeight="1">
      <c r="A1159" s="472">
        <v>1159</v>
      </c>
    </row>
    <row r="1160" spans="1:1" ht="27" customHeight="1">
      <c r="A1160" s="472">
        <v>1160</v>
      </c>
    </row>
    <row r="1161" spans="1:1" ht="27" customHeight="1">
      <c r="A1161" s="472">
        <v>1161</v>
      </c>
    </row>
    <row r="1162" spans="1:1" ht="27" customHeight="1">
      <c r="A1162" s="472">
        <v>1162</v>
      </c>
    </row>
    <row r="1163" spans="1:1" ht="27" customHeight="1">
      <c r="A1163" s="472">
        <v>1163</v>
      </c>
    </row>
    <row r="1164" spans="1:1" ht="27" customHeight="1">
      <c r="A1164" s="472">
        <v>1164</v>
      </c>
    </row>
    <row r="1165" spans="1:1" ht="27" customHeight="1">
      <c r="A1165" s="472">
        <v>1165</v>
      </c>
    </row>
    <row r="1166" spans="1:1" ht="27" customHeight="1">
      <c r="A1166" s="472">
        <v>1166</v>
      </c>
    </row>
    <row r="1167" spans="1:1" ht="27" customHeight="1">
      <c r="A1167" s="472">
        <v>1167</v>
      </c>
    </row>
    <row r="1168" spans="1:1" ht="27" customHeight="1">
      <c r="A1168" s="472">
        <v>1168</v>
      </c>
    </row>
    <row r="1169" spans="1:1" ht="27" customHeight="1">
      <c r="A1169" s="472">
        <v>1169</v>
      </c>
    </row>
    <row r="1170" spans="1:1" ht="27" customHeight="1">
      <c r="A1170" s="472">
        <v>1170</v>
      </c>
    </row>
    <row r="1171" spans="1:1" ht="27" customHeight="1">
      <c r="A1171" s="472">
        <v>1171</v>
      </c>
    </row>
    <row r="1172" spans="1:1" ht="27" customHeight="1">
      <c r="A1172" s="472">
        <v>1172</v>
      </c>
    </row>
    <row r="1173" spans="1:1" ht="27" customHeight="1">
      <c r="A1173" s="472">
        <v>1173</v>
      </c>
    </row>
    <row r="1174" spans="1:1" ht="27" customHeight="1">
      <c r="A1174" s="472">
        <v>1174</v>
      </c>
    </row>
    <row r="1175" spans="1:1" ht="27" customHeight="1">
      <c r="A1175" s="472">
        <v>1175</v>
      </c>
    </row>
    <row r="1176" spans="1:1" ht="27" customHeight="1">
      <c r="A1176" s="472">
        <v>1176</v>
      </c>
    </row>
    <row r="1177" spans="1:1" ht="27" customHeight="1">
      <c r="A1177" s="472">
        <v>1177</v>
      </c>
    </row>
    <row r="1178" spans="1:1" ht="27" customHeight="1">
      <c r="A1178" s="472">
        <v>1178</v>
      </c>
    </row>
    <row r="1179" spans="1:1" ht="27" customHeight="1">
      <c r="A1179" s="472">
        <v>1179</v>
      </c>
    </row>
    <row r="1180" spans="1:1" ht="27" customHeight="1">
      <c r="A1180" s="472">
        <v>1180</v>
      </c>
    </row>
    <row r="1181" spans="1:1" ht="27" customHeight="1">
      <c r="A1181" s="472">
        <v>1181</v>
      </c>
    </row>
    <row r="1182" spans="1:1" ht="27" customHeight="1">
      <c r="A1182" s="472">
        <v>1182</v>
      </c>
    </row>
    <row r="1183" spans="1:1" ht="27" customHeight="1">
      <c r="A1183" s="472">
        <v>1183</v>
      </c>
    </row>
    <row r="1184" spans="1:1" ht="27" customHeight="1">
      <c r="A1184" s="472">
        <v>1184</v>
      </c>
    </row>
    <row r="1185" spans="1:1" ht="27" customHeight="1">
      <c r="A1185" s="472">
        <v>1185</v>
      </c>
    </row>
    <row r="1186" spans="1:1" ht="27" customHeight="1">
      <c r="A1186" s="472">
        <v>1186</v>
      </c>
    </row>
    <row r="1187" spans="1:1" ht="27" customHeight="1">
      <c r="A1187" s="472">
        <v>1187</v>
      </c>
    </row>
    <row r="1188" spans="1:1" ht="27" customHeight="1">
      <c r="A1188" s="472"/>
    </row>
    <row r="1189" spans="1:1" ht="27" customHeight="1">
      <c r="A1189" s="472"/>
    </row>
    <row r="1190" spans="1:1" ht="27" customHeight="1">
      <c r="A1190" s="472"/>
    </row>
    <row r="1191" spans="1:1" ht="27" customHeight="1">
      <c r="A1191" s="472"/>
    </row>
    <row r="1192" spans="1:1" ht="27" customHeight="1">
      <c r="A1192" s="472"/>
    </row>
    <row r="1193" spans="1:1" ht="27" customHeight="1">
      <c r="A1193" s="472"/>
    </row>
    <row r="1194" spans="1:1" ht="27" customHeight="1">
      <c r="A1194" s="472"/>
    </row>
    <row r="1195" spans="1:1" ht="27" customHeight="1">
      <c r="A1195" s="472"/>
    </row>
    <row r="1196" spans="1:1" ht="27" customHeight="1">
      <c r="A1196" s="472"/>
    </row>
    <row r="1197" spans="1:1" ht="27" customHeight="1">
      <c r="A1197" s="472"/>
    </row>
    <row r="1198" spans="1:1" ht="27" customHeight="1">
      <c r="A1198" s="472"/>
    </row>
    <row r="1199" spans="1:1" ht="27" customHeight="1">
      <c r="A1199" s="472"/>
    </row>
    <row r="1200" spans="1:1" ht="27" customHeight="1">
      <c r="A1200" s="472"/>
    </row>
    <row r="1201" spans="1:1" ht="27" customHeight="1">
      <c r="A1201" s="472"/>
    </row>
    <row r="1202" spans="1:1" ht="27" customHeight="1">
      <c r="A1202" s="472"/>
    </row>
    <row r="1203" spans="1:1" ht="27" customHeight="1">
      <c r="A1203" s="472"/>
    </row>
    <row r="1204" spans="1:1" ht="27" customHeight="1">
      <c r="A1204" s="472"/>
    </row>
    <row r="1205" spans="1:1" ht="27" customHeight="1">
      <c r="A1205" s="472"/>
    </row>
    <row r="1206" spans="1:1" ht="27" customHeight="1">
      <c r="A1206" s="472"/>
    </row>
    <row r="1207" spans="1:1" ht="27" customHeight="1">
      <c r="A1207" s="472"/>
    </row>
    <row r="1208" spans="1:1" ht="27" customHeight="1">
      <c r="A1208" s="472"/>
    </row>
    <row r="1209" spans="1:1" ht="27" customHeight="1">
      <c r="A1209" s="472"/>
    </row>
    <row r="1210" spans="1:1" ht="27" customHeight="1">
      <c r="A1210" s="472"/>
    </row>
    <row r="1211" spans="1:1" ht="27" customHeight="1">
      <c r="A1211" s="472"/>
    </row>
    <row r="1212" spans="1:1" ht="27" customHeight="1">
      <c r="A1212" s="472"/>
    </row>
    <row r="1213" spans="1:1" ht="27" customHeight="1">
      <c r="A1213" s="472"/>
    </row>
    <row r="1214" spans="1:1" ht="27" customHeight="1">
      <c r="A1214" s="472"/>
    </row>
    <row r="1215" spans="1:1" ht="27" customHeight="1">
      <c r="A1215" s="472"/>
    </row>
    <row r="1216" spans="1:1" ht="27" customHeight="1">
      <c r="A1216" s="472"/>
    </row>
    <row r="1217" spans="1:1" ht="27" customHeight="1">
      <c r="A1217" s="472"/>
    </row>
    <row r="1218" spans="1:1" ht="27" customHeight="1">
      <c r="A1218" s="472"/>
    </row>
    <row r="1219" spans="1:1" ht="27" customHeight="1">
      <c r="A1219" s="472"/>
    </row>
    <row r="1220" spans="1:1" ht="27" customHeight="1">
      <c r="A1220" s="472"/>
    </row>
    <row r="1221" spans="1:1" ht="27" customHeight="1">
      <c r="A1221" s="472"/>
    </row>
    <row r="1222" spans="1:1" ht="27" customHeight="1">
      <c r="A1222" s="472"/>
    </row>
    <row r="1223" spans="1:1" ht="27" customHeight="1">
      <c r="A1223" s="472"/>
    </row>
    <row r="1224" spans="1:1" ht="27" customHeight="1">
      <c r="A1224" s="472"/>
    </row>
    <row r="1225" spans="1:1" ht="27" customHeight="1">
      <c r="A1225" s="472"/>
    </row>
    <row r="1226" spans="1:1" ht="27" customHeight="1">
      <c r="A1226" s="472"/>
    </row>
    <row r="1227" spans="1:1" ht="27" customHeight="1">
      <c r="A1227" s="472"/>
    </row>
    <row r="1228" spans="1:1" ht="27" customHeight="1">
      <c r="A1228" s="472"/>
    </row>
    <row r="1229" spans="1:1" ht="27" customHeight="1">
      <c r="A1229" s="472"/>
    </row>
    <row r="1230" spans="1:1" ht="27" customHeight="1">
      <c r="A1230" s="472"/>
    </row>
    <row r="1231" spans="1:1" ht="27" customHeight="1">
      <c r="A1231" s="472"/>
    </row>
    <row r="1232" spans="1:1" ht="27" customHeight="1">
      <c r="A1232" s="472"/>
    </row>
    <row r="1233" spans="1:1" ht="27" customHeight="1">
      <c r="A1233" s="472"/>
    </row>
    <row r="1234" spans="1:1" ht="27" customHeight="1">
      <c r="A1234" s="472"/>
    </row>
    <row r="1235" spans="1:1" ht="27" customHeight="1">
      <c r="A1235" s="472"/>
    </row>
    <row r="1236" spans="1:1" ht="27" customHeight="1">
      <c r="A1236" s="472"/>
    </row>
    <row r="1237" spans="1:1" ht="27" customHeight="1">
      <c r="A1237" s="472"/>
    </row>
    <row r="1238" spans="1:1" ht="27" customHeight="1">
      <c r="A1238" s="472"/>
    </row>
    <row r="1239" spans="1:1" ht="27" customHeight="1">
      <c r="A1239" s="472"/>
    </row>
    <row r="1240" spans="1:1" ht="27" customHeight="1">
      <c r="A1240" s="472"/>
    </row>
    <row r="1241" spans="1:1" ht="27" customHeight="1">
      <c r="A1241" s="472"/>
    </row>
    <row r="1242" spans="1:1" ht="27" customHeight="1">
      <c r="A1242" s="472"/>
    </row>
    <row r="1243" spans="1:1" ht="27" customHeight="1">
      <c r="A1243" s="472"/>
    </row>
    <row r="1244" spans="1:1" ht="27" customHeight="1">
      <c r="A1244" s="472"/>
    </row>
    <row r="1245" spans="1:1" ht="27" customHeight="1">
      <c r="A1245" s="472"/>
    </row>
    <row r="1246" spans="1:1" ht="27" customHeight="1">
      <c r="A1246" s="472"/>
    </row>
    <row r="1247" spans="1:1" ht="27" customHeight="1">
      <c r="A1247" s="472"/>
    </row>
    <row r="1248" spans="1:1" ht="27" customHeight="1">
      <c r="A1248" s="472"/>
    </row>
    <row r="1249" spans="1:1" ht="27" customHeight="1">
      <c r="A1249" s="472"/>
    </row>
    <row r="1250" spans="1:1" ht="27" customHeight="1">
      <c r="A1250" s="472"/>
    </row>
    <row r="1251" spans="1:1" ht="27" customHeight="1">
      <c r="A1251" s="472"/>
    </row>
    <row r="1252" spans="1:1" ht="27" customHeight="1">
      <c r="A1252" s="472"/>
    </row>
    <row r="1253" spans="1:1" ht="27" customHeight="1">
      <c r="A1253" s="472"/>
    </row>
    <row r="1254" spans="1:1" ht="27" customHeight="1">
      <c r="A1254" s="472"/>
    </row>
    <row r="1255" spans="1:1" ht="27" customHeight="1">
      <c r="A1255" s="472"/>
    </row>
    <row r="1256" spans="1:1" ht="27" customHeight="1">
      <c r="A1256" s="472"/>
    </row>
    <row r="1257" spans="1:1" ht="27" customHeight="1">
      <c r="A1257" s="472"/>
    </row>
    <row r="1258" spans="1:1" ht="27" customHeight="1">
      <c r="A1258" s="472"/>
    </row>
    <row r="1259" spans="1:1" ht="27" customHeight="1">
      <c r="A1259" s="472"/>
    </row>
    <row r="1260" spans="1:1" ht="27" customHeight="1">
      <c r="A1260" s="472"/>
    </row>
    <row r="1261" spans="1:1" ht="27" customHeight="1">
      <c r="A1261" s="472"/>
    </row>
    <row r="1262" spans="1:1" ht="27" customHeight="1">
      <c r="A1262" s="472"/>
    </row>
    <row r="1263" spans="1:1" ht="27" customHeight="1">
      <c r="A1263" s="472"/>
    </row>
    <row r="1264" spans="1:1" ht="27" customHeight="1">
      <c r="A1264" s="472"/>
    </row>
    <row r="1265" spans="1:1" ht="27" customHeight="1">
      <c r="A1265" s="472"/>
    </row>
    <row r="1266" spans="1:1" ht="27" customHeight="1">
      <c r="A1266" s="472"/>
    </row>
    <row r="1267" spans="1:1" ht="27" customHeight="1">
      <c r="A1267" s="472"/>
    </row>
    <row r="1268" spans="1:1" ht="27" customHeight="1">
      <c r="A1268" s="472"/>
    </row>
    <row r="1269" spans="1:1" ht="27" customHeight="1">
      <c r="A1269" s="472"/>
    </row>
    <row r="1270" spans="1:1" ht="27" customHeight="1">
      <c r="A1270" s="472"/>
    </row>
    <row r="1271" spans="1:1" ht="27" customHeight="1">
      <c r="A1271" s="472"/>
    </row>
    <row r="1272" spans="1:1" ht="27" customHeight="1">
      <c r="A1272" s="472"/>
    </row>
    <row r="1273" spans="1:1" ht="27" customHeight="1">
      <c r="A1273" s="472"/>
    </row>
    <row r="1274" spans="1:1" ht="27" customHeight="1">
      <c r="A1274" s="472"/>
    </row>
    <row r="1275" spans="1:1" ht="27" customHeight="1">
      <c r="A1275" s="472"/>
    </row>
    <row r="1276" spans="1:1" ht="27" customHeight="1">
      <c r="A1276" s="472"/>
    </row>
    <row r="1277" spans="1:1" ht="27" customHeight="1">
      <c r="A1277" s="472"/>
    </row>
    <row r="1278" spans="1:1" ht="27" customHeight="1">
      <c r="A1278" s="472"/>
    </row>
    <row r="1279" spans="1:1" ht="27" customHeight="1">
      <c r="A1279" s="472"/>
    </row>
    <row r="1280" spans="1:1" ht="27" customHeight="1">
      <c r="A1280" s="472"/>
    </row>
    <row r="1281" spans="1:1" ht="27" customHeight="1">
      <c r="A1281" s="472"/>
    </row>
    <row r="1282" spans="1:1" ht="27" customHeight="1">
      <c r="A1282" s="472"/>
    </row>
    <row r="1283" spans="1:1" ht="27" customHeight="1">
      <c r="A1283" s="472"/>
    </row>
    <row r="1284" spans="1:1" ht="27" customHeight="1">
      <c r="A1284" s="472"/>
    </row>
    <row r="1285" spans="1:1" ht="27" customHeight="1">
      <c r="A1285" s="472"/>
    </row>
    <row r="1286" spans="1:1" ht="27" customHeight="1">
      <c r="A1286" s="472"/>
    </row>
    <row r="1287" spans="1:1" ht="27" customHeight="1">
      <c r="A1287" s="472"/>
    </row>
    <row r="1288" spans="1:1" ht="27" customHeight="1">
      <c r="A1288" s="472"/>
    </row>
    <row r="1289" spans="1:1" ht="27" customHeight="1">
      <c r="A1289" s="472"/>
    </row>
    <row r="1290" spans="1:1" ht="27" customHeight="1">
      <c r="A1290" s="472"/>
    </row>
    <row r="1291" spans="1:1" ht="27" customHeight="1">
      <c r="A1291" s="472"/>
    </row>
    <row r="1292" spans="1:1" ht="27" customHeight="1">
      <c r="A1292" s="472"/>
    </row>
    <row r="1293" spans="1:1" ht="27" customHeight="1">
      <c r="A1293" s="472"/>
    </row>
    <row r="1294" spans="1:1" ht="27" customHeight="1">
      <c r="A1294" s="472"/>
    </row>
    <row r="1295" spans="1:1" ht="27" customHeight="1">
      <c r="A1295" s="472"/>
    </row>
    <row r="1296" spans="1:1" ht="27" customHeight="1">
      <c r="A1296" s="472"/>
    </row>
    <row r="1297" spans="1:1" ht="27" customHeight="1">
      <c r="A1297" s="472"/>
    </row>
    <row r="1298" spans="1:1" ht="27" customHeight="1">
      <c r="A1298" s="472"/>
    </row>
    <row r="1299" spans="1:1" ht="27" customHeight="1">
      <c r="A1299" s="472"/>
    </row>
    <row r="1300" spans="1:1" ht="27" customHeight="1">
      <c r="A1300" s="472"/>
    </row>
    <row r="1301" spans="1:1" ht="27" customHeight="1">
      <c r="A1301" s="472"/>
    </row>
    <row r="1302" spans="1:1" ht="27" customHeight="1">
      <c r="A1302" s="472"/>
    </row>
    <row r="1303" spans="1:1" ht="27" customHeight="1">
      <c r="A1303" s="472"/>
    </row>
    <row r="1304" spans="1:1" ht="27" customHeight="1">
      <c r="A1304" s="472"/>
    </row>
    <row r="1305" spans="1:1" ht="27" customHeight="1">
      <c r="A1305" s="472"/>
    </row>
    <row r="1306" spans="1:1" ht="27" customHeight="1">
      <c r="A1306" s="472"/>
    </row>
    <row r="1307" spans="1:1" ht="27" customHeight="1">
      <c r="A1307" s="472"/>
    </row>
    <row r="1308" spans="1:1" ht="27" customHeight="1">
      <c r="A1308" s="472"/>
    </row>
    <row r="1309" spans="1:1" ht="27" customHeight="1">
      <c r="A1309" s="472"/>
    </row>
    <row r="1310" spans="1:1" ht="27" customHeight="1">
      <c r="A1310" s="472"/>
    </row>
    <row r="1311" spans="1:1" ht="27" customHeight="1">
      <c r="A1311" s="472"/>
    </row>
    <row r="1312" spans="1:1" ht="27" customHeight="1">
      <c r="A1312" s="472"/>
    </row>
    <row r="1313" spans="1:1" ht="27" customHeight="1">
      <c r="A1313" s="472"/>
    </row>
    <row r="1314" spans="1:1" ht="27" customHeight="1">
      <c r="A1314" s="472"/>
    </row>
    <row r="1315" spans="1:1" ht="27" customHeight="1">
      <c r="A1315" s="472"/>
    </row>
    <row r="1316" spans="1:1" ht="27" customHeight="1">
      <c r="A1316" s="472"/>
    </row>
    <row r="1317" spans="1:1" ht="27" customHeight="1">
      <c r="A1317" s="472"/>
    </row>
    <row r="1318" spans="1:1" ht="27" customHeight="1">
      <c r="A1318" s="472"/>
    </row>
    <row r="1319" spans="1:1" ht="27" customHeight="1">
      <c r="A1319" s="472"/>
    </row>
    <row r="1320" spans="1:1" ht="27" customHeight="1">
      <c r="A1320" s="472"/>
    </row>
    <row r="1321" spans="1:1" ht="27" customHeight="1">
      <c r="A1321" s="472"/>
    </row>
    <row r="1322" spans="1:1" ht="27" customHeight="1">
      <c r="A1322" s="472"/>
    </row>
    <row r="1323" spans="1:1" ht="27" customHeight="1">
      <c r="A1323" s="472"/>
    </row>
    <row r="1324" spans="1:1" ht="27" customHeight="1">
      <c r="A1324" s="472"/>
    </row>
    <row r="1325" spans="1:1" ht="27" customHeight="1">
      <c r="A1325" s="472"/>
    </row>
    <row r="1326" spans="1:1" ht="27" customHeight="1">
      <c r="A1326" s="472"/>
    </row>
    <row r="1327" spans="1:1" ht="27" customHeight="1">
      <c r="A1327" s="472"/>
    </row>
    <row r="1328" spans="1:1" ht="27" customHeight="1">
      <c r="A1328" s="472"/>
    </row>
    <row r="1329" spans="1:1" ht="27" customHeight="1">
      <c r="A1329" s="472"/>
    </row>
    <row r="1330" spans="1:1" ht="27" customHeight="1">
      <c r="A1330" s="472"/>
    </row>
    <row r="1331" spans="1:1" ht="27" customHeight="1">
      <c r="A1331" s="472"/>
    </row>
    <row r="1332" spans="1:1" ht="27" customHeight="1">
      <c r="A1332" s="472"/>
    </row>
    <row r="1333" spans="1:1" ht="27" customHeight="1">
      <c r="A1333" s="472"/>
    </row>
    <row r="1334" spans="1:1" ht="27" customHeight="1">
      <c r="A1334" s="472"/>
    </row>
    <row r="1335" spans="1:1" ht="27" customHeight="1">
      <c r="A1335" s="472"/>
    </row>
    <row r="1336" spans="1:1" ht="27" customHeight="1">
      <c r="A1336" s="472"/>
    </row>
    <row r="1337" spans="1:1" ht="27" customHeight="1">
      <c r="A1337" s="472"/>
    </row>
    <row r="1338" spans="1:1" ht="27" customHeight="1">
      <c r="A1338" s="472"/>
    </row>
    <row r="1339" spans="1:1" ht="27" customHeight="1">
      <c r="A1339" s="472"/>
    </row>
    <row r="1340" spans="1:1" ht="27" customHeight="1">
      <c r="A1340" s="472"/>
    </row>
    <row r="1341" spans="1:1" ht="27" customHeight="1">
      <c r="A1341" s="472"/>
    </row>
    <row r="1342" spans="1:1" ht="27" customHeight="1">
      <c r="A1342" s="472"/>
    </row>
    <row r="1343" spans="1:1" ht="27" customHeight="1">
      <c r="A1343" s="472"/>
    </row>
    <row r="1344" spans="1:1" ht="27" customHeight="1">
      <c r="A1344" s="472"/>
    </row>
    <row r="1345" spans="1:1" ht="27" customHeight="1">
      <c r="A1345" s="472"/>
    </row>
    <row r="1346" spans="1:1" ht="27" customHeight="1">
      <c r="A1346" s="472"/>
    </row>
    <row r="1347" spans="1:1" ht="27" customHeight="1">
      <c r="A1347" s="472"/>
    </row>
    <row r="1348" spans="1:1" ht="27" customHeight="1">
      <c r="A1348" s="472"/>
    </row>
    <row r="1349" spans="1:1" ht="27" customHeight="1">
      <c r="A1349" s="472"/>
    </row>
    <row r="1350" spans="1:1" ht="27" customHeight="1">
      <c r="A1350" s="472"/>
    </row>
    <row r="1351" spans="1:1" ht="27" customHeight="1">
      <c r="A1351" s="472"/>
    </row>
    <row r="1352" spans="1:1" ht="27" customHeight="1">
      <c r="A1352" s="472"/>
    </row>
    <row r="1353" spans="1:1" ht="27" customHeight="1">
      <c r="A1353" s="472"/>
    </row>
    <row r="1354" spans="1:1" ht="27" customHeight="1">
      <c r="A1354" s="472"/>
    </row>
    <row r="1355" spans="1:1" ht="27" customHeight="1">
      <c r="A1355" s="472"/>
    </row>
    <row r="1356" spans="1:1" ht="27" customHeight="1">
      <c r="A1356" s="472"/>
    </row>
    <row r="1357" spans="1:1" ht="27" customHeight="1">
      <c r="A1357" s="472"/>
    </row>
    <row r="1358" spans="1:1" ht="27" customHeight="1">
      <c r="A1358" s="472"/>
    </row>
    <row r="1359" spans="1:1" ht="27" customHeight="1">
      <c r="A1359" s="472"/>
    </row>
    <row r="1360" spans="1:1" ht="27" customHeight="1">
      <c r="A1360" s="472"/>
    </row>
    <row r="1361" spans="1:1" ht="27" customHeight="1">
      <c r="A1361" s="472"/>
    </row>
    <row r="1362" spans="1:1" ht="27" customHeight="1">
      <c r="A1362" s="472"/>
    </row>
    <row r="1363" spans="1:1" ht="27" customHeight="1">
      <c r="A1363" s="472"/>
    </row>
    <row r="1364" spans="1:1" ht="27" customHeight="1">
      <c r="A1364" s="472"/>
    </row>
    <row r="1365" spans="1:1" ht="27" customHeight="1">
      <c r="A1365" s="472"/>
    </row>
    <row r="1366" spans="1:1" ht="27" customHeight="1">
      <c r="A1366" s="472"/>
    </row>
    <row r="1367" spans="1:1" ht="27" customHeight="1">
      <c r="A1367" s="472"/>
    </row>
    <row r="1368" spans="1:1" ht="27" customHeight="1">
      <c r="A1368" s="472"/>
    </row>
    <row r="1369" spans="1:1" ht="27" customHeight="1">
      <c r="A1369" s="472"/>
    </row>
    <row r="1370" spans="1:1" ht="27" customHeight="1">
      <c r="A1370" s="472"/>
    </row>
    <row r="1371" spans="1:1" ht="27" customHeight="1">
      <c r="A1371" s="472"/>
    </row>
    <row r="1372" spans="1:1" ht="27" customHeight="1">
      <c r="A1372" s="472"/>
    </row>
    <row r="1373" spans="1:1" ht="27" customHeight="1">
      <c r="A1373" s="472"/>
    </row>
    <row r="1374" spans="1:1" ht="27" customHeight="1">
      <c r="A1374" s="472"/>
    </row>
    <row r="1375" spans="1:1" ht="27" customHeight="1">
      <c r="A1375" s="472"/>
    </row>
    <row r="1376" spans="1:1" ht="27" customHeight="1">
      <c r="A1376" s="472"/>
    </row>
    <row r="1377" spans="1:1" ht="27" customHeight="1">
      <c r="A1377" s="472"/>
    </row>
    <row r="1378" spans="1:1" ht="27" customHeight="1">
      <c r="A1378" s="472"/>
    </row>
    <row r="1379" spans="1:1" ht="27" customHeight="1">
      <c r="A1379" s="472"/>
    </row>
    <row r="1380" spans="1:1" ht="27" customHeight="1">
      <c r="A1380" s="472"/>
    </row>
    <row r="1381" spans="1:1" ht="27" customHeight="1">
      <c r="A1381" s="472"/>
    </row>
    <row r="1382" spans="1:1" ht="27" customHeight="1">
      <c r="A1382" s="472"/>
    </row>
    <row r="1383" spans="1:1" ht="27" customHeight="1">
      <c r="A1383" s="472"/>
    </row>
    <row r="1384" spans="1:1" ht="27" customHeight="1">
      <c r="A1384" s="472"/>
    </row>
    <row r="1385" spans="1:1" ht="27" customHeight="1">
      <c r="A1385" s="472"/>
    </row>
    <row r="1386" spans="1:1" ht="27" customHeight="1">
      <c r="A1386" s="472"/>
    </row>
    <row r="1387" spans="1:1" ht="27" customHeight="1">
      <c r="A1387" s="472"/>
    </row>
    <row r="1388" spans="1:1" ht="27" customHeight="1">
      <c r="A1388" s="472"/>
    </row>
    <row r="1389" spans="1:1" ht="27" customHeight="1">
      <c r="A1389" s="472"/>
    </row>
    <row r="1390" spans="1:1" ht="27" customHeight="1">
      <c r="A1390" s="472"/>
    </row>
    <row r="1391" spans="1:1" ht="27" customHeight="1">
      <c r="A1391" s="472"/>
    </row>
    <row r="1392" spans="1:1" ht="27" customHeight="1">
      <c r="A1392" s="472"/>
    </row>
    <row r="1393" spans="1:1" ht="27" customHeight="1">
      <c r="A1393" s="472"/>
    </row>
    <row r="1394" spans="1:1" ht="27" customHeight="1">
      <c r="A1394" s="472"/>
    </row>
    <row r="1395" spans="1:1" ht="27" customHeight="1">
      <c r="A1395" s="472"/>
    </row>
    <row r="1396" spans="1:1" ht="27" customHeight="1">
      <c r="A1396" s="472"/>
    </row>
    <row r="1397" spans="1:1" ht="27" customHeight="1">
      <c r="A1397" s="472"/>
    </row>
    <row r="1398" spans="1:1" ht="27" customHeight="1">
      <c r="A1398" s="472"/>
    </row>
    <row r="1399" spans="1:1" ht="27" customHeight="1">
      <c r="A1399" s="472"/>
    </row>
    <row r="1400" spans="1:1" ht="27" customHeight="1">
      <c r="A1400" s="472"/>
    </row>
    <row r="1401" spans="1:1" ht="27" customHeight="1">
      <c r="A1401" s="472"/>
    </row>
    <row r="1402" spans="1:1" ht="27" customHeight="1">
      <c r="A1402" s="472"/>
    </row>
    <row r="1403" spans="1:1" ht="27" customHeight="1">
      <c r="A1403" s="472"/>
    </row>
  </sheetData>
  <phoneticPr fontId="3"/>
  <pageMargins left="1.1811023622047245" right="0" top="0.98425196850393704" bottom="0.98425196850393704" header="0.51181102362204722" footer="0.51181102362204722"/>
  <pageSetup paperSize="12" scale="87" orientation="landscape" horizontalDpi="300" verticalDpi="300" r:id="rId1"/>
  <headerFooter alignWithMargins="0">
    <oddHeader>&amp;L&amp;"ＭＳ Ｐ明朝,太字"&amp;16　　　　 県１６．中山清家文書
&amp;R&amp;"ＭＳ Ｐ明朝,標準"&amp;16計９２件</oddHeader>
    <oddFooter>&amp;C─&amp;P─</oddFooter>
  </headerFooter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dimension ref="A1:O315"/>
  <sheetViews>
    <sheetView view="pageLayout" topLeftCell="A238" zoomScaleNormal="100" workbookViewId="0">
      <selection activeCell="J252" sqref="J252"/>
    </sheetView>
  </sheetViews>
  <sheetFormatPr defaultRowHeight="13.5"/>
  <cols>
    <col min="1" max="1" width="9.375" style="545" customWidth="1"/>
    <col min="2" max="2" width="4.375" style="546" customWidth="1"/>
    <col min="3" max="3" width="6.125" style="547" customWidth="1"/>
    <col min="4" max="4" width="14.375" style="548" bestFit="1" customWidth="1"/>
    <col min="5" max="5" width="6" style="549" bestFit="1" customWidth="1"/>
    <col min="6" max="6" width="3.375" style="549" bestFit="1" customWidth="1"/>
    <col min="7" max="8" width="3.75" style="549" bestFit="1" customWidth="1"/>
    <col min="9" max="9" width="2.75" style="549" bestFit="1" customWidth="1"/>
    <col min="10" max="10" width="44.375" style="545" customWidth="1"/>
    <col min="11" max="12" width="25.375" style="545" customWidth="1"/>
    <col min="13" max="13" width="7" style="526" bestFit="1" customWidth="1"/>
    <col min="14" max="14" width="5.25" style="526" customWidth="1"/>
    <col min="15" max="15" width="18.375" style="526" customWidth="1"/>
    <col min="16" max="256" width="9" style="526"/>
    <col min="257" max="257" width="9.375" style="526" customWidth="1"/>
    <col min="258" max="258" width="4.375" style="526" customWidth="1"/>
    <col min="259" max="259" width="6.125" style="526" customWidth="1"/>
    <col min="260" max="260" width="14.375" style="526" bestFit="1" customWidth="1"/>
    <col min="261" max="261" width="6" style="526" bestFit="1" customWidth="1"/>
    <col min="262" max="262" width="3.375" style="526" bestFit="1" customWidth="1"/>
    <col min="263" max="264" width="3.75" style="526" bestFit="1" customWidth="1"/>
    <col min="265" max="265" width="2.75" style="526" bestFit="1" customWidth="1"/>
    <col min="266" max="266" width="44.375" style="526" customWidth="1"/>
    <col min="267" max="268" width="25.375" style="526" customWidth="1"/>
    <col min="269" max="269" width="7" style="526" bestFit="1" customWidth="1"/>
    <col min="270" max="270" width="5.25" style="526" customWidth="1"/>
    <col min="271" max="271" width="18.375" style="526" customWidth="1"/>
    <col min="272" max="512" width="9" style="526"/>
    <col min="513" max="513" width="9.375" style="526" customWidth="1"/>
    <col min="514" max="514" width="4.375" style="526" customWidth="1"/>
    <col min="515" max="515" width="6.125" style="526" customWidth="1"/>
    <col min="516" max="516" width="14.375" style="526" bestFit="1" customWidth="1"/>
    <col min="517" max="517" width="6" style="526" bestFit="1" customWidth="1"/>
    <col min="518" max="518" width="3.375" style="526" bestFit="1" customWidth="1"/>
    <col min="519" max="520" width="3.75" style="526" bestFit="1" customWidth="1"/>
    <col min="521" max="521" width="2.75" style="526" bestFit="1" customWidth="1"/>
    <col min="522" max="522" width="44.375" style="526" customWidth="1"/>
    <col min="523" max="524" width="25.375" style="526" customWidth="1"/>
    <col min="525" max="525" width="7" style="526" bestFit="1" customWidth="1"/>
    <col min="526" max="526" width="5.25" style="526" customWidth="1"/>
    <col min="527" max="527" width="18.375" style="526" customWidth="1"/>
    <col min="528" max="768" width="9" style="526"/>
    <col min="769" max="769" width="9.375" style="526" customWidth="1"/>
    <col min="770" max="770" width="4.375" style="526" customWidth="1"/>
    <col min="771" max="771" width="6.125" style="526" customWidth="1"/>
    <col min="772" max="772" width="14.375" style="526" bestFit="1" customWidth="1"/>
    <col min="773" max="773" width="6" style="526" bestFit="1" customWidth="1"/>
    <col min="774" max="774" width="3.375" style="526" bestFit="1" customWidth="1"/>
    <col min="775" max="776" width="3.75" style="526" bestFit="1" customWidth="1"/>
    <col min="777" max="777" width="2.75" style="526" bestFit="1" customWidth="1"/>
    <col min="778" max="778" width="44.375" style="526" customWidth="1"/>
    <col min="779" max="780" width="25.375" style="526" customWidth="1"/>
    <col min="781" max="781" width="7" style="526" bestFit="1" customWidth="1"/>
    <col min="782" max="782" width="5.25" style="526" customWidth="1"/>
    <col min="783" max="783" width="18.375" style="526" customWidth="1"/>
    <col min="784" max="1024" width="9" style="526"/>
    <col min="1025" max="1025" width="9.375" style="526" customWidth="1"/>
    <col min="1026" max="1026" width="4.375" style="526" customWidth="1"/>
    <col min="1027" max="1027" width="6.125" style="526" customWidth="1"/>
    <col min="1028" max="1028" width="14.375" style="526" bestFit="1" customWidth="1"/>
    <col min="1029" max="1029" width="6" style="526" bestFit="1" customWidth="1"/>
    <col min="1030" max="1030" width="3.375" style="526" bestFit="1" customWidth="1"/>
    <col min="1031" max="1032" width="3.75" style="526" bestFit="1" customWidth="1"/>
    <col min="1033" max="1033" width="2.75" style="526" bestFit="1" customWidth="1"/>
    <col min="1034" max="1034" width="44.375" style="526" customWidth="1"/>
    <col min="1035" max="1036" width="25.375" style="526" customWidth="1"/>
    <col min="1037" max="1037" width="7" style="526" bestFit="1" customWidth="1"/>
    <col min="1038" max="1038" width="5.25" style="526" customWidth="1"/>
    <col min="1039" max="1039" width="18.375" style="526" customWidth="1"/>
    <col min="1040" max="1280" width="9" style="526"/>
    <col min="1281" max="1281" width="9.375" style="526" customWidth="1"/>
    <col min="1282" max="1282" width="4.375" style="526" customWidth="1"/>
    <col min="1283" max="1283" width="6.125" style="526" customWidth="1"/>
    <col min="1284" max="1284" width="14.375" style="526" bestFit="1" customWidth="1"/>
    <col min="1285" max="1285" width="6" style="526" bestFit="1" customWidth="1"/>
    <col min="1286" max="1286" width="3.375" style="526" bestFit="1" customWidth="1"/>
    <col min="1287" max="1288" width="3.75" style="526" bestFit="1" customWidth="1"/>
    <col min="1289" max="1289" width="2.75" style="526" bestFit="1" customWidth="1"/>
    <col min="1290" max="1290" width="44.375" style="526" customWidth="1"/>
    <col min="1291" max="1292" width="25.375" style="526" customWidth="1"/>
    <col min="1293" max="1293" width="7" style="526" bestFit="1" customWidth="1"/>
    <col min="1294" max="1294" width="5.25" style="526" customWidth="1"/>
    <col min="1295" max="1295" width="18.375" style="526" customWidth="1"/>
    <col min="1296" max="1536" width="9" style="526"/>
    <col min="1537" max="1537" width="9.375" style="526" customWidth="1"/>
    <col min="1538" max="1538" width="4.375" style="526" customWidth="1"/>
    <col min="1539" max="1539" width="6.125" style="526" customWidth="1"/>
    <col min="1540" max="1540" width="14.375" style="526" bestFit="1" customWidth="1"/>
    <col min="1541" max="1541" width="6" style="526" bestFit="1" customWidth="1"/>
    <col min="1542" max="1542" width="3.375" style="526" bestFit="1" customWidth="1"/>
    <col min="1543" max="1544" width="3.75" style="526" bestFit="1" customWidth="1"/>
    <col min="1545" max="1545" width="2.75" style="526" bestFit="1" customWidth="1"/>
    <col min="1546" max="1546" width="44.375" style="526" customWidth="1"/>
    <col min="1547" max="1548" width="25.375" style="526" customWidth="1"/>
    <col min="1549" max="1549" width="7" style="526" bestFit="1" customWidth="1"/>
    <col min="1550" max="1550" width="5.25" style="526" customWidth="1"/>
    <col min="1551" max="1551" width="18.375" style="526" customWidth="1"/>
    <col min="1552" max="1792" width="9" style="526"/>
    <col min="1793" max="1793" width="9.375" style="526" customWidth="1"/>
    <col min="1794" max="1794" width="4.375" style="526" customWidth="1"/>
    <col min="1795" max="1795" width="6.125" style="526" customWidth="1"/>
    <col min="1796" max="1796" width="14.375" style="526" bestFit="1" customWidth="1"/>
    <col min="1797" max="1797" width="6" style="526" bestFit="1" customWidth="1"/>
    <col min="1798" max="1798" width="3.375" style="526" bestFit="1" customWidth="1"/>
    <col min="1799" max="1800" width="3.75" style="526" bestFit="1" customWidth="1"/>
    <col min="1801" max="1801" width="2.75" style="526" bestFit="1" customWidth="1"/>
    <col min="1802" max="1802" width="44.375" style="526" customWidth="1"/>
    <col min="1803" max="1804" width="25.375" style="526" customWidth="1"/>
    <col min="1805" max="1805" width="7" style="526" bestFit="1" customWidth="1"/>
    <col min="1806" max="1806" width="5.25" style="526" customWidth="1"/>
    <col min="1807" max="1807" width="18.375" style="526" customWidth="1"/>
    <col min="1808" max="2048" width="9" style="526"/>
    <col min="2049" max="2049" width="9.375" style="526" customWidth="1"/>
    <col min="2050" max="2050" width="4.375" style="526" customWidth="1"/>
    <col min="2051" max="2051" width="6.125" style="526" customWidth="1"/>
    <col min="2052" max="2052" width="14.375" style="526" bestFit="1" customWidth="1"/>
    <col min="2053" max="2053" width="6" style="526" bestFit="1" customWidth="1"/>
    <col min="2054" max="2054" width="3.375" style="526" bestFit="1" customWidth="1"/>
    <col min="2055" max="2056" width="3.75" style="526" bestFit="1" customWidth="1"/>
    <col min="2057" max="2057" width="2.75" style="526" bestFit="1" customWidth="1"/>
    <col min="2058" max="2058" width="44.375" style="526" customWidth="1"/>
    <col min="2059" max="2060" width="25.375" style="526" customWidth="1"/>
    <col min="2061" max="2061" width="7" style="526" bestFit="1" customWidth="1"/>
    <col min="2062" max="2062" width="5.25" style="526" customWidth="1"/>
    <col min="2063" max="2063" width="18.375" style="526" customWidth="1"/>
    <col min="2064" max="2304" width="9" style="526"/>
    <col min="2305" max="2305" width="9.375" style="526" customWidth="1"/>
    <col min="2306" max="2306" width="4.375" style="526" customWidth="1"/>
    <col min="2307" max="2307" width="6.125" style="526" customWidth="1"/>
    <col min="2308" max="2308" width="14.375" style="526" bestFit="1" customWidth="1"/>
    <col min="2309" max="2309" width="6" style="526" bestFit="1" customWidth="1"/>
    <col min="2310" max="2310" width="3.375" style="526" bestFit="1" customWidth="1"/>
    <col min="2311" max="2312" width="3.75" style="526" bestFit="1" customWidth="1"/>
    <col min="2313" max="2313" width="2.75" style="526" bestFit="1" customWidth="1"/>
    <col min="2314" max="2314" width="44.375" style="526" customWidth="1"/>
    <col min="2315" max="2316" width="25.375" style="526" customWidth="1"/>
    <col min="2317" max="2317" width="7" style="526" bestFit="1" customWidth="1"/>
    <col min="2318" max="2318" width="5.25" style="526" customWidth="1"/>
    <col min="2319" max="2319" width="18.375" style="526" customWidth="1"/>
    <col min="2320" max="2560" width="9" style="526"/>
    <col min="2561" max="2561" width="9.375" style="526" customWidth="1"/>
    <col min="2562" max="2562" width="4.375" style="526" customWidth="1"/>
    <col min="2563" max="2563" width="6.125" style="526" customWidth="1"/>
    <col min="2564" max="2564" width="14.375" style="526" bestFit="1" customWidth="1"/>
    <col min="2565" max="2565" width="6" style="526" bestFit="1" customWidth="1"/>
    <col min="2566" max="2566" width="3.375" style="526" bestFit="1" customWidth="1"/>
    <col min="2567" max="2568" width="3.75" style="526" bestFit="1" customWidth="1"/>
    <col min="2569" max="2569" width="2.75" style="526" bestFit="1" customWidth="1"/>
    <col min="2570" max="2570" width="44.375" style="526" customWidth="1"/>
    <col min="2571" max="2572" width="25.375" style="526" customWidth="1"/>
    <col min="2573" max="2573" width="7" style="526" bestFit="1" customWidth="1"/>
    <col min="2574" max="2574" width="5.25" style="526" customWidth="1"/>
    <col min="2575" max="2575" width="18.375" style="526" customWidth="1"/>
    <col min="2576" max="2816" width="9" style="526"/>
    <col min="2817" max="2817" width="9.375" style="526" customWidth="1"/>
    <col min="2818" max="2818" width="4.375" style="526" customWidth="1"/>
    <col min="2819" max="2819" width="6.125" style="526" customWidth="1"/>
    <col min="2820" max="2820" width="14.375" style="526" bestFit="1" customWidth="1"/>
    <col min="2821" max="2821" width="6" style="526" bestFit="1" customWidth="1"/>
    <col min="2822" max="2822" width="3.375" style="526" bestFit="1" customWidth="1"/>
    <col min="2823" max="2824" width="3.75" style="526" bestFit="1" customWidth="1"/>
    <col min="2825" max="2825" width="2.75" style="526" bestFit="1" customWidth="1"/>
    <col min="2826" max="2826" width="44.375" style="526" customWidth="1"/>
    <col min="2827" max="2828" width="25.375" style="526" customWidth="1"/>
    <col min="2829" max="2829" width="7" style="526" bestFit="1" customWidth="1"/>
    <col min="2830" max="2830" width="5.25" style="526" customWidth="1"/>
    <col min="2831" max="2831" width="18.375" style="526" customWidth="1"/>
    <col min="2832" max="3072" width="9" style="526"/>
    <col min="3073" max="3073" width="9.375" style="526" customWidth="1"/>
    <col min="3074" max="3074" width="4.375" style="526" customWidth="1"/>
    <col min="3075" max="3075" width="6.125" style="526" customWidth="1"/>
    <col min="3076" max="3076" width="14.375" style="526" bestFit="1" customWidth="1"/>
    <col min="3077" max="3077" width="6" style="526" bestFit="1" customWidth="1"/>
    <col min="3078" max="3078" width="3.375" style="526" bestFit="1" customWidth="1"/>
    <col min="3079" max="3080" width="3.75" style="526" bestFit="1" customWidth="1"/>
    <col min="3081" max="3081" width="2.75" style="526" bestFit="1" customWidth="1"/>
    <col min="3082" max="3082" width="44.375" style="526" customWidth="1"/>
    <col min="3083" max="3084" width="25.375" style="526" customWidth="1"/>
    <col min="3085" max="3085" width="7" style="526" bestFit="1" customWidth="1"/>
    <col min="3086" max="3086" width="5.25" style="526" customWidth="1"/>
    <col min="3087" max="3087" width="18.375" style="526" customWidth="1"/>
    <col min="3088" max="3328" width="9" style="526"/>
    <col min="3329" max="3329" width="9.375" style="526" customWidth="1"/>
    <col min="3330" max="3330" width="4.375" style="526" customWidth="1"/>
    <col min="3331" max="3331" width="6.125" style="526" customWidth="1"/>
    <col min="3332" max="3332" width="14.375" style="526" bestFit="1" customWidth="1"/>
    <col min="3333" max="3333" width="6" style="526" bestFit="1" customWidth="1"/>
    <col min="3334" max="3334" width="3.375" style="526" bestFit="1" customWidth="1"/>
    <col min="3335" max="3336" width="3.75" style="526" bestFit="1" customWidth="1"/>
    <col min="3337" max="3337" width="2.75" style="526" bestFit="1" customWidth="1"/>
    <col min="3338" max="3338" width="44.375" style="526" customWidth="1"/>
    <col min="3339" max="3340" width="25.375" style="526" customWidth="1"/>
    <col min="3341" max="3341" width="7" style="526" bestFit="1" customWidth="1"/>
    <col min="3342" max="3342" width="5.25" style="526" customWidth="1"/>
    <col min="3343" max="3343" width="18.375" style="526" customWidth="1"/>
    <col min="3344" max="3584" width="9" style="526"/>
    <col min="3585" max="3585" width="9.375" style="526" customWidth="1"/>
    <col min="3586" max="3586" width="4.375" style="526" customWidth="1"/>
    <col min="3587" max="3587" width="6.125" style="526" customWidth="1"/>
    <col min="3588" max="3588" width="14.375" style="526" bestFit="1" customWidth="1"/>
    <col min="3589" max="3589" width="6" style="526" bestFit="1" customWidth="1"/>
    <col min="3590" max="3590" width="3.375" style="526" bestFit="1" customWidth="1"/>
    <col min="3591" max="3592" width="3.75" style="526" bestFit="1" customWidth="1"/>
    <col min="3593" max="3593" width="2.75" style="526" bestFit="1" customWidth="1"/>
    <col min="3594" max="3594" width="44.375" style="526" customWidth="1"/>
    <col min="3595" max="3596" width="25.375" style="526" customWidth="1"/>
    <col min="3597" max="3597" width="7" style="526" bestFit="1" customWidth="1"/>
    <col min="3598" max="3598" width="5.25" style="526" customWidth="1"/>
    <col min="3599" max="3599" width="18.375" style="526" customWidth="1"/>
    <col min="3600" max="3840" width="9" style="526"/>
    <col min="3841" max="3841" width="9.375" style="526" customWidth="1"/>
    <col min="3842" max="3842" width="4.375" style="526" customWidth="1"/>
    <col min="3843" max="3843" width="6.125" style="526" customWidth="1"/>
    <col min="3844" max="3844" width="14.375" style="526" bestFit="1" customWidth="1"/>
    <col min="3845" max="3845" width="6" style="526" bestFit="1" customWidth="1"/>
    <col min="3846" max="3846" width="3.375" style="526" bestFit="1" customWidth="1"/>
    <col min="3847" max="3848" width="3.75" style="526" bestFit="1" customWidth="1"/>
    <col min="3849" max="3849" width="2.75" style="526" bestFit="1" customWidth="1"/>
    <col min="3850" max="3850" width="44.375" style="526" customWidth="1"/>
    <col min="3851" max="3852" width="25.375" style="526" customWidth="1"/>
    <col min="3853" max="3853" width="7" style="526" bestFit="1" customWidth="1"/>
    <col min="3854" max="3854" width="5.25" style="526" customWidth="1"/>
    <col min="3855" max="3855" width="18.375" style="526" customWidth="1"/>
    <col min="3856" max="4096" width="9" style="526"/>
    <col min="4097" max="4097" width="9.375" style="526" customWidth="1"/>
    <col min="4098" max="4098" width="4.375" style="526" customWidth="1"/>
    <col min="4099" max="4099" width="6.125" style="526" customWidth="1"/>
    <col min="4100" max="4100" width="14.375" style="526" bestFit="1" customWidth="1"/>
    <col min="4101" max="4101" width="6" style="526" bestFit="1" customWidth="1"/>
    <col min="4102" max="4102" width="3.375" style="526" bestFit="1" customWidth="1"/>
    <col min="4103" max="4104" width="3.75" style="526" bestFit="1" customWidth="1"/>
    <col min="4105" max="4105" width="2.75" style="526" bestFit="1" customWidth="1"/>
    <col min="4106" max="4106" width="44.375" style="526" customWidth="1"/>
    <col min="4107" max="4108" width="25.375" style="526" customWidth="1"/>
    <col min="4109" max="4109" width="7" style="526" bestFit="1" customWidth="1"/>
    <col min="4110" max="4110" width="5.25" style="526" customWidth="1"/>
    <col min="4111" max="4111" width="18.375" style="526" customWidth="1"/>
    <col min="4112" max="4352" width="9" style="526"/>
    <col min="4353" max="4353" width="9.375" style="526" customWidth="1"/>
    <col min="4354" max="4354" width="4.375" style="526" customWidth="1"/>
    <col min="4355" max="4355" width="6.125" style="526" customWidth="1"/>
    <col min="4356" max="4356" width="14.375" style="526" bestFit="1" customWidth="1"/>
    <col min="4357" max="4357" width="6" style="526" bestFit="1" customWidth="1"/>
    <col min="4358" max="4358" width="3.375" style="526" bestFit="1" customWidth="1"/>
    <col min="4359" max="4360" width="3.75" style="526" bestFit="1" customWidth="1"/>
    <col min="4361" max="4361" width="2.75" style="526" bestFit="1" customWidth="1"/>
    <col min="4362" max="4362" width="44.375" style="526" customWidth="1"/>
    <col min="4363" max="4364" width="25.375" style="526" customWidth="1"/>
    <col min="4365" max="4365" width="7" style="526" bestFit="1" customWidth="1"/>
    <col min="4366" max="4366" width="5.25" style="526" customWidth="1"/>
    <col min="4367" max="4367" width="18.375" style="526" customWidth="1"/>
    <col min="4368" max="4608" width="9" style="526"/>
    <col min="4609" max="4609" width="9.375" style="526" customWidth="1"/>
    <col min="4610" max="4610" width="4.375" style="526" customWidth="1"/>
    <col min="4611" max="4611" width="6.125" style="526" customWidth="1"/>
    <col min="4612" max="4612" width="14.375" style="526" bestFit="1" customWidth="1"/>
    <col min="4613" max="4613" width="6" style="526" bestFit="1" customWidth="1"/>
    <col min="4614" max="4614" width="3.375" style="526" bestFit="1" customWidth="1"/>
    <col min="4615" max="4616" width="3.75" style="526" bestFit="1" customWidth="1"/>
    <col min="4617" max="4617" width="2.75" style="526" bestFit="1" customWidth="1"/>
    <col min="4618" max="4618" width="44.375" style="526" customWidth="1"/>
    <col min="4619" max="4620" width="25.375" style="526" customWidth="1"/>
    <col min="4621" max="4621" width="7" style="526" bestFit="1" customWidth="1"/>
    <col min="4622" max="4622" width="5.25" style="526" customWidth="1"/>
    <col min="4623" max="4623" width="18.375" style="526" customWidth="1"/>
    <col min="4624" max="4864" width="9" style="526"/>
    <col min="4865" max="4865" width="9.375" style="526" customWidth="1"/>
    <col min="4866" max="4866" width="4.375" style="526" customWidth="1"/>
    <col min="4867" max="4867" width="6.125" style="526" customWidth="1"/>
    <col min="4868" max="4868" width="14.375" style="526" bestFit="1" customWidth="1"/>
    <col min="4869" max="4869" width="6" style="526" bestFit="1" customWidth="1"/>
    <col min="4870" max="4870" width="3.375" style="526" bestFit="1" customWidth="1"/>
    <col min="4871" max="4872" width="3.75" style="526" bestFit="1" customWidth="1"/>
    <col min="4873" max="4873" width="2.75" style="526" bestFit="1" customWidth="1"/>
    <col min="4874" max="4874" width="44.375" style="526" customWidth="1"/>
    <col min="4875" max="4876" width="25.375" style="526" customWidth="1"/>
    <col min="4877" max="4877" width="7" style="526" bestFit="1" customWidth="1"/>
    <col min="4878" max="4878" width="5.25" style="526" customWidth="1"/>
    <col min="4879" max="4879" width="18.375" style="526" customWidth="1"/>
    <col min="4880" max="5120" width="9" style="526"/>
    <col min="5121" max="5121" width="9.375" style="526" customWidth="1"/>
    <col min="5122" max="5122" width="4.375" style="526" customWidth="1"/>
    <col min="5123" max="5123" width="6.125" style="526" customWidth="1"/>
    <col min="5124" max="5124" width="14.375" style="526" bestFit="1" customWidth="1"/>
    <col min="5125" max="5125" width="6" style="526" bestFit="1" customWidth="1"/>
    <col min="5126" max="5126" width="3.375" style="526" bestFit="1" customWidth="1"/>
    <col min="5127" max="5128" width="3.75" style="526" bestFit="1" customWidth="1"/>
    <col min="5129" max="5129" width="2.75" style="526" bestFit="1" customWidth="1"/>
    <col min="5130" max="5130" width="44.375" style="526" customWidth="1"/>
    <col min="5131" max="5132" width="25.375" style="526" customWidth="1"/>
    <col min="5133" max="5133" width="7" style="526" bestFit="1" customWidth="1"/>
    <col min="5134" max="5134" width="5.25" style="526" customWidth="1"/>
    <col min="5135" max="5135" width="18.375" style="526" customWidth="1"/>
    <col min="5136" max="5376" width="9" style="526"/>
    <col min="5377" max="5377" width="9.375" style="526" customWidth="1"/>
    <col min="5378" max="5378" width="4.375" style="526" customWidth="1"/>
    <col min="5379" max="5379" width="6.125" style="526" customWidth="1"/>
    <col min="5380" max="5380" width="14.375" style="526" bestFit="1" customWidth="1"/>
    <col min="5381" max="5381" width="6" style="526" bestFit="1" customWidth="1"/>
    <col min="5382" max="5382" width="3.375" style="526" bestFit="1" customWidth="1"/>
    <col min="5383" max="5384" width="3.75" style="526" bestFit="1" customWidth="1"/>
    <col min="5385" max="5385" width="2.75" style="526" bestFit="1" customWidth="1"/>
    <col min="5386" max="5386" width="44.375" style="526" customWidth="1"/>
    <col min="5387" max="5388" width="25.375" style="526" customWidth="1"/>
    <col min="5389" max="5389" width="7" style="526" bestFit="1" customWidth="1"/>
    <col min="5390" max="5390" width="5.25" style="526" customWidth="1"/>
    <col min="5391" max="5391" width="18.375" style="526" customWidth="1"/>
    <col min="5392" max="5632" width="9" style="526"/>
    <col min="5633" max="5633" width="9.375" style="526" customWidth="1"/>
    <col min="5634" max="5634" width="4.375" style="526" customWidth="1"/>
    <col min="5635" max="5635" width="6.125" style="526" customWidth="1"/>
    <col min="5636" max="5636" width="14.375" style="526" bestFit="1" customWidth="1"/>
    <col min="5637" max="5637" width="6" style="526" bestFit="1" customWidth="1"/>
    <col min="5638" max="5638" width="3.375" style="526" bestFit="1" customWidth="1"/>
    <col min="5639" max="5640" width="3.75" style="526" bestFit="1" customWidth="1"/>
    <col min="5641" max="5641" width="2.75" style="526" bestFit="1" customWidth="1"/>
    <col min="5642" max="5642" width="44.375" style="526" customWidth="1"/>
    <col min="5643" max="5644" width="25.375" style="526" customWidth="1"/>
    <col min="5645" max="5645" width="7" style="526" bestFit="1" customWidth="1"/>
    <col min="5646" max="5646" width="5.25" style="526" customWidth="1"/>
    <col min="5647" max="5647" width="18.375" style="526" customWidth="1"/>
    <col min="5648" max="5888" width="9" style="526"/>
    <col min="5889" max="5889" width="9.375" style="526" customWidth="1"/>
    <col min="5890" max="5890" width="4.375" style="526" customWidth="1"/>
    <col min="5891" max="5891" width="6.125" style="526" customWidth="1"/>
    <col min="5892" max="5892" width="14.375" style="526" bestFit="1" customWidth="1"/>
    <col min="5893" max="5893" width="6" style="526" bestFit="1" customWidth="1"/>
    <col min="5894" max="5894" width="3.375" style="526" bestFit="1" customWidth="1"/>
    <col min="5895" max="5896" width="3.75" style="526" bestFit="1" customWidth="1"/>
    <col min="5897" max="5897" width="2.75" style="526" bestFit="1" customWidth="1"/>
    <col min="5898" max="5898" width="44.375" style="526" customWidth="1"/>
    <col min="5899" max="5900" width="25.375" style="526" customWidth="1"/>
    <col min="5901" max="5901" width="7" style="526" bestFit="1" customWidth="1"/>
    <col min="5902" max="5902" width="5.25" style="526" customWidth="1"/>
    <col min="5903" max="5903" width="18.375" style="526" customWidth="1"/>
    <col min="5904" max="6144" width="9" style="526"/>
    <col min="6145" max="6145" width="9.375" style="526" customWidth="1"/>
    <col min="6146" max="6146" width="4.375" style="526" customWidth="1"/>
    <col min="6147" max="6147" width="6.125" style="526" customWidth="1"/>
    <col min="6148" max="6148" width="14.375" style="526" bestFit="1" customWidth="1"/>
    <col min="6149" max="6149" width="6" style="526" bestFit="1" customWidth="1"/>
    <col min="6150" max="6150" width="3.375" style="526" bestFit="1" customWidth="1"/>
    <col min="6151" max="6152" width="3.75" style="526" bestFit="1" customWidth="1"/>
    <col min="6153" max="6153" width="2.75" style="526" bestFit="1" customWidth="1"/>
    <col min="6154" max="6154" width="44.375" style="526" customWidth="1"/>
    <col min="6155" max="6156" width="25.375" style="526" customWidth="1"/>
    <col min="6157" max="6157" width="7" style="526" bestFit="1" customWidth="1"/>
    <col min="6158" max="6158" width="5.25" style="526" customWidth="1"/>
    <col min="6159" max="6159" width="18.375" style="526" customWidth="1"/>
    <col min="6160" max="6400" width="9" style="526"/>
    <col min="6401" max="6401" width="9.375" style="526" customWidth="1"/>
    <col min="6402" max="6402" width="4.375" style="526" customWidth="1"/>
    <col min="6403" max="6403" width="6.125" style="526" customWidth="1"/>
    <col min="6404" max="6404" width="14.375" style="526" bestFit="1" customWidth="1"/>
    <col min="6405" max="6405" width="6" style="526" bestFit="1" customWidth="1"/>
    <col min="6406" max="6406" width="3.375" style="526" bestFit="1" customWidth="1"/>
    <col min="6407" max="6408" width="3.75" style="526" bestFit="1" customWidth="1"/>
    <col min="6409" max="6409" width="2.75" style="526" bestFit="1" customWidth="1"/>
    <col min="6410" max="6410" width="44.375" style="526" customWidth="1"/>
    <col min="6411" max="6412" width="25.375" style="526" customWidth="1"/>
    <col min="6413" max="6413" width="7" style="526" bestFit="1" customWidth="1"/>
    <col min="6414" max="6414" width="5.25" style="526" customWidth="1"/>
    <col min="6415" max="6415" width="18.375" style="526" customWidth="1"/>
    <col min="6416" max="6656" width="9" style="526"/>
    <col min="6657" max="6657" width="9.375" style="526" customWidth="1"/>
    <col min="6658" max="6658" width="4.375" style="526" customWidth="1"/>
    <col min="6659" max="6659" width="6.125" style="526" customWidth="1"/>
    <col min="6660" max="6660" width="14.375" style="526" bestFit="1" customWidth="1"/>
    <col min="6661" max="6661" width="6" style="526" bestFit="1" customWidth="1"/>
    <col min="6662" max="6662" width="3.375" style="526" bestFit="1" customWidth="1"/>
    <col min="6663" max="6664" width="3.75" style="526" bestFit="1" customWidth="1"/>
    <col min="6665" max="6665" width="2.75" style="526" bestFit="1" customWidth="1"/>
    <col min="6666" max="6666" width="44.375" style="526" customWidth="1"/>
    <col min="6667" max="6668" width="25.375" style="526" customWidth="1"/>
    <col min="6669" max="6669" width="7" style="526" bestFit="1" customWidth="1"/>
    <col min="6670" max="6670" width="5.25" style="526" customWidth="1"/>
    <col min="6671" max="6671" width="18.375" style="526" customWidth="1"/>
    <col min="6672" max="6912" width="9" style="526"/>
    <col min="6913" max="6913" width="9.375" style="526" customWidth="1"/>
    <col min="6914" max="6914" width="4.375" style="526" customWidth="1"/>
    <col min="6915" max="6915" width="6.125" style="526" customWidth="1"/>
    <col min="6916" max="6916" width="14.375" style="526" bestFit="1" customWidth="1"/>
    <col min="6917" max="6917" width="6" style="526" bestFit="1" customWidth="1"/>
    <col min="6918" max="6918" width="3.375" style="526" bestFit="1" customWidth="1"/>
    <col min="6919" max="6920" width="3.75" style="526" bestFit="1" customWidth="1"/>
    <col min="6921" max="6921" width="2.75" style="526" bestFit="1" customWidth="1"/>
    <col min="6922" max="6922" width="44.375" style="526" customWidth="1"/>
    <col min="6923" max="6924" width="25.375" style="526" customWidth="1"/>
    <col min="6925" max="6925" width="7" style="526" bestFit="1" customWidth="1"/>
    <col min="6926" max="6926" width="5.25" style="526" customWidth="1"/>
    <col min="6927" max="6927" width="18.375" style="526" customWidth="1"/>
    <col min="6928" max="7168" width="9" style="526"/>
    <col min="7169" max="7169" width="9.375" style="526" customWidth="1"/>
    <col min="7170" max="7170" width="4.375" style="526" customWidth="1"/>
    <col min="7171" max="7171" width="6.125" style="526" customWidth="1"/>
    <col min="7172" max="7172" width="14.375" style="526" bestFit="1" customWidth="1"/>
    <col min="7173" max="7173" width="6" style="526" bestFit="1" customWidth="1"/>
    <col min="7174" max="7174" width="3.375" style="526" bestFit="1" customWidth="1"/>
    <col min="7175" max="7176" width="3.75" style="526" bestFit="1" customWidth="1"/>
    <col min="7177" max="7177" width="2.75" style="526" bestFit="1" customWidth="1"/>
    <col min="7178" max="7178" width="44.375" style="526" customWidth="1"/>
    <col min="7179" max="7180" width="25.375" style="526" customWidth="1"/>
    <col min="7181" max="7181" width="7" style="526" bestFit="1" customWidth="1"/>
    <col min="7182" max="7182" width="5.25" style="526" customWidth="1"/>
    <col min="7183" max="7183" width="18.375" style="526" customWidth="1"/>
    <col min="7184" max="7424" width="9" style="526"/>
    <col min="7425" max="7425" width="9.375" style="526" customWidth="1"/>
    <col min="7426" max="7426" width="4.375" style="526" customWidth="1"/>
    <col min="7427" max="7427" width="6.125" style="526" customWidth="1"/>
    <col min="7428" max="7428" width="14.375" style="526" bestFit="1" customWidth="1"/>
    <col min="7429" max="7429" width="6" style="526" bestFit="1" customWidth="1"/>
    <col min="7430" max="7430" width="3.375" style="526" bestFit="1" customWidth="1"/>
    <col min="7431" max="7432" width="3.75" style="526" bestFit="1" customWidth="1"/>
    <col min="7433" max="7433" width="2.75" style="526" bestFit="1" customWidth="1"/>
    <col min="7434" max="7434" width="44.375" style="526" customWidth="1"/>
    <col min="7435" max="7436" width="25.375" style="526" customWidth="1"/>
    <col min="7437" max="7437" width="7" style="526" bestFit="1" customWidth="1"/>
    <col min="7438" max="7438" width="5.25" style="526" customWidth="1"/>
    <col min="7439" max="7439" width="18.375" style="526" customWidth="1"/>
    <col min="7440" max="7680" width="9" style="526"/>
    <col min="7681" max="7681" width="9.375" style="526" customWidth="1"/>
    <col min="7682" max="7682" width="4.375" style="526" customWidth="1"/>
    <col min="7683" max="7683" width="6.125" style="526" customWidth="1"/>
    <col min="7684" max="7684" width="14.375" style="526" bestFit="1" customWidth="1"/>
    <col min="7685" max="7685" width="6" style="526" bestFit="1" customWidth="1"/>
    <col min="7686" max="7686" width="3.375" style="526" bestFit="1" customWidth="1"/>
    <col min="7687" max="7688" width="3.75" style="526" bestFit="1" customWidth="1"/>
    <col min="7689" max="7689" width="2.75" style="526" bestFit="1" customWidth="1"/>
    <col min="7690" max="7690" width="44.375" style="526" customWidth="1"/>
    <col min="7691" max="7692" width="25.375" style="526" customWidth="1"/>
    <col min="7693" max="7693" width="7" style="526" bestFit="1" customWidth="1"/>
    <col min="7694" max="7694" width="5.25" style="526" customWidth="1"/>
    <col min="7695" max="7695" width="18.375" style="526" customWidth="1"/>
    <col min="7696" max="7936" width="9" style="526"/>
    <col min="7937" max="7937" width="9.375" style="526" customWidth="1"/>
    <col min="7938" max="7938" width="4.375" style="526" customWidth="1"/>
    <col min="7939" max="7939" width="6.125" style="526" customWidth="1"/>
    <col min="7940" max="7940" width="14.375" style="526" bestFit="1" customWidth="1"/>
    <col min="7941" max="7941" width="6" style="526" bestFit="1" customWidth="1"/>
    <col min="7942" max="7942" width="3.375" style="526" bestFit="1" customWidth="1"/>
    <col min="7943" max="7944" width="3.75" style="526" bestFit="1" customWidth="1"/>
    <col min="7945" max="7945" width="2.75" style="526" bestFit="1" customWidth="1"/>
    <col min="7946" max="7946" width="44.375" style="526" customWidth="1"/>
    <col min="7947" max="7948" width="25.375" style="526" customWidth="1"/>
    <col min="7949" max="7949" width="7" style="526" bestFit="1" customWidth="1"/>
    <col min="7950" max="7950" width="5.25" style="526" customWidth="1"/>
    <col min="7951" max="7951" width="18.375" style="526" customWidth="1"/>
    <col min="7952" max="8192" width="9" style="526"/>
    <col min="8193" max="8193" width="9.375" style="526" customWidth="1"/>
    <col min="8194" max="8194" width="4.375" style="526" customWidth="1"/>
    <col min="8195" max="8195" width="6.125" style="526" customWidth="1"/>
    <col min="8196" max="8196" width="14.375" style="526" bestFit="1" customWidth="1"/>
    <col min="8197" max="8197" width="6" style="526" bestFit="1" customWidth="1"/>
    <col min="8198" max="8198" width="3.375" style="526" bestFit="1" customWidth="1"/>
    <col min="8199" max="8200" width="3.75" style="526" bestFit="1" customWidth="1"/>
    <col min="8201" max="8201" width="2.75" style="526" bestFit="1" customWidth="1"/>
    <col min="8202" max="8202" width="44.375" style="526" customWidth="1"/>
    <col min="8203" max="8204" width="25.375" style="526" customWidth="1"/>
    <col min="8205" max="8205" width="7" style="526" bestFit="1" customWidth="1"/>
    <col min="8206" max="8206" width="5.25" style="526" customWidth="1"/>
    <col min="8207" max="8207" width="18.375" style="526" customWidth="1"/>
    <col min="8208" max="8448" width="9" style="526"/>
    <col min="8449" max="8449" width="9.375" style="526" customWidth="1"/>
    <col min="8450" max="8450" width="4.375" style="526" customWidth="1"/>
    <col min="8451" max="8451" width="6.125" style="526" customWidth="1"/>
    <col min="8452" max="8452" width="14.375" style="526" bestFit="1" customWidth="1"/>
    <col min="8453" max="8453" width="6" style="526" bestFit="1" customWidth="1"/>
    <col min="8454" max="8454" width="3.375" style="526" bestFit="1" customWidth="1"/>
    <col min="8455" max="8456" width="3.75" style="526" bestFit="1" customWidth="1"/>
    <col min="8457" max="8457" width="2.75" style="526" bestFit="1" customWidth="1"/>
    <col min="8458" max="8458" width="44.375" style="526" customWidth="1"/>
    <col min="8459" max="8460" width="25.375" style="526" customWidth="1"/>
    <col min="8461" max="8461" width="7" style="526" bestFit="1" customWidth="1"/>
    <col min="8462" max="8462" width="5.25" style="526" customWidth="1"/>
    <col min="8463" max="8463" width="18.375" style="526" customWidth="1"/>
    <col min="8464" max="8704" width="9" style="526"/>
    <col min="8705" max="8705" width="9.375" style="526" customWidth="1"/>
    <col min="8706" max="8706" width="4.375" style="526" customWidth="1"/>
    <col min="8707" max="8707" width="6.125" style="526" customWidth="1"/>
    <col min="8708" max="8708" width="14.375" style="526" bestFit="1" customWidth="1"/>
    <col min="8709" max="8709" width="6" style="526" bestFit="1" customWidth="1"/>
    <col min="8710" max="8710" width="3.375" style="526" bestFit="1" customWidth="1"/>
    <col min="8711" max="8712" width="3.75" style="526" bestFit="1" customWidth="1"/>
    <col min="8713" max="8713" width="2.75" style="526" bestFit="1" customWidth="1"/>
    <col min="8714" max="8714" width="44.375" style="526" customWidth="1"/>
    <col min="8715" max="8716" width="25.375" style="526" customWidth="1"/>
    <col min="8717" max="8717" width="7" style="526" bestFit="1" customWidth="1"/>
    <col min="8718" max="8718" width="5.25" style="526" customWidth="1"/>
    <col min="8719" max="8719" width="18.375" style="526" customWidth="1"/>
    <col min="8720" max="8960" width="9" style="526"/>
    <col min="8961" max="8961" width="9.375" style="526" customWidth="1"/>
    <col min="8962" max="8962" width="4.375" style="526" customWidth="1"/>
    <col min="8963" max="8963" width="6.125" style="526" customWidth="1"/>
    <col min="8964" max="8964" width="14.375" style="526" bestFit="1" customWidth="1"/>
    <col min="8965" max="8965" width="6" style="526" bestFit="1" customWidth="1"/>
    <col min="8966" max="8966" width="3.375" style="526" bestFit="1" customWidth="1"/>
    <col min="8967" max="8968" width="3.75" style="526" bestFit="1" customWidth="1"/>
    <col min="8969" max="8969" width="2.75" style="526" bestFit="1" customWidth="1"/>
    <col min="8970" max="8970" width="44.375" style="526" customWidth="1"/>
    <col min="8971" max="8972" width="25.375" style="526" customWidth="1"/>
    <col min="8973" max="8973" width="7" style="526" bestFit="1" customWidth="1"/>
    <col min="8974" max="8974" width="5.25" style="526" customWidth="1"/>
    <col min="8975" max="8975" width="18.375" style="526" customWidth="1"/>
    <col min="8976" max="9216" width="9" style="526"/>
    <col min="9217" max="9217" width="9.375" style="526" customWidth="1"/>
    <col min="9218" max="9218" width="4.375" style="526" customWidth="1"/>
    <col min="9219" max="9219" width="6.125" style="526" customWidth="1"/>
    <col min="9220" max="9220" width="14.375" style="526" bestFit="1" customWidth="1"/>
    <col min="9221" max="9221" width="6" style="526" bestFit="1" customWidth="1"/>
    <col min="9222" max="9222" width="3.375" style="526" bestFit="1" customWidth="1"/>
    <col min="9223" max="9224" width="3.75" style="526" bestFit="1" customWidth="1"/>
    <col min="9225" max="9225" width="2.75" style="526" bestFit="1" customWidth="1"/>
    <col min="9226" max="9226" width="44.375" style="526" customWidth="1"/>
    <col min="9227" max="9228" width="25.375" style="526" customWidth="1"/>
    <col min="9229" max="9229" width="7" style="526" bestFit="1" customWidth="1"/>
    <col min="9230" max="9230" width="5.25" style="526" customWidth="1"/>
    <col min="9231" max="9231" width="18.375" style="526" customWidth="1"/>
    <col min="9232" max="9472" width="9" style="526"/>
    <col min="9473" max="9473" width="9.375" style="526" customWidth="1"/>
    <col min="9474" max="9474" width="4.375" style="526" customWidth="1"/>
    <col min="9475" max="9475" width="6.125" style="526" customWidth="1"/>
    <col min="9476" max="9476" width="14.375" style="526" bestFit="1" customWidth="1"/>
    <col min="9477" max="9477" width="6" style="526" bestFit="1" customWidth="1"/>
    <col min="9478" max="9478" width="3.375" style="526" bestFit="1" customWidth="1"/>
    <col min="9479" max="9480" width="3.75" style="526" bestFit="1" customWidth="1"/>
    <col min="9481" max="9481" width="2.75" style="526" bestFit="1" customWidth="1"/>
    <col min="9482" max="9482" width="44.375" style="526" customWidth="1"/>
    <col min="9483" max="9484" width="25.375" style="526" customWidth="1"/>
    <col min="9485" max="9485" width="7" style="526" bestFit="1" customWidth="1"/>
    <col min="9486" max="9486" width="5.25" style="526" customWidth="1"/>
    <col min="9487" max="9487" width="18.375" style="526" customWidth="1"/>
    <col min="9488" max="9728" width="9" style="526"/>
    <col min="9729" max="9729" width="9.375" style="526" customWidth="1"/>
    <col min="9730" max="9730" width="4.375" style="526" customWidth="1"/>
    <col min="9731" max="9731" width="6.125" style="526" customWidth="1"/>
    <col min="9732" max="9732" width="14.375" style="526" bestFit="1" customWidth="1"/>
    <col min="9733" max="9733" width="6" style="526" bestFit="1" customWidth="1"/>
    <col min="9734" max="9734" width="3.375" style="526" bestFit="1" customWidth="1"/>
    <col min="9735" max="9736" width="3.75" style="526" bestFit="1" customWidth="1"/>
    <col min="9737" max="9737" width="2.75" style="526" bestFit="1" customWidth="1"/>
    <col min="9738" max="9738" width="44.375" style="526" customWidth="1"/>
    <col min="9739" max="9740" width="25.375" style="526" customWidth="1"/>
    <col min="9741" max="9741" width="7" style="526" bestFit="1" customWidth="1"/>
    <col min="9742" max="9742" width="5.25" style="526" customWidth="1"/>
    <col min="9743" max="9743" width="18.375" style="526" customWidth="1"/>
    <col min="9744" max="9984" width="9" style="526"/>
    <col min="9985" max="9985" width="9.375" style="526" customWidth="1"/>
    <col min="9986" max="9986" width="4.375" style="526" customWidth="1"/>
    <col min="9987" max="9987" width="6.125" style="526" customWidth="1"/>
    <col min="9988" max="9988" width="14.375" style="526" bestFit="1" customWidth="1"/>
    <col min="9989" max="9989" width="6" style="526" bestFit="1" customWidth="1"/>
    <col min="9990" max="9990" width="3.375" style="526" bestFit="1" customWidth="1"/>
    <col min="9991" max="9992" width="3.75" style="526" bestFit="1" customWidth="1"/>
    <col min="9993" max="9993" width="2.75" style="526" bestFit="1" customWidth="1"/>
    <col min="9994" max="9994" width="44.375" style="526" customWidth="1"/>
    <col min="9995" max="9996" width="25.375" style="526" customWidth="1"/>
    <col min="9997" max="9997" width="7" style="526" bestFit="1" customWidth="1"/>
    <col min="9998" max="9998" width="5.25" style="526" customWidth="1"/>
    <col min="9999" max="9999" width="18.375" style="526" customWidth="1"/>
    <col min="10000" max="10240" width="9" style="526"/>
    <col min="10241" max="10241" width="9.375" style="526" customWidth="1"/>
    <col min="10242" max="10242" width="4.375" style="526" customWidth="1"/>
    <col min="10243" max="10243" width="6.125" style="526" customWidth="1"/>
    <col min="10244" max="10244" width="14.375" style="526" bestFit="1" customWidth="1"/>
    <col min="10245" max="10245" width="6" style="526" bestFit="1" customWidth="1"/>
    <col min="10246" max="10246" width="3.375" style="526" bestFit="1" customWidth="1"/>
    <col min="10247" max="10248" width="3.75" style="526" bestFit="1" customWidth="1"/>
    <col min="10249" max="10249" width="2.75" style="526" bestFit="1" customWidth="1"/>
    <col min="10250" max="10250" width="44.375" style="526" customWidth="1"/>
    <col min="10251" max="10252" width="25.375" style="526" customWidth="1"/>
    <col min="10253" max="10253" width="7" style="526" bestFit="1" customWidth="1"/>
    <col min="10254" max="10254" width="5.25" style="526" customWidth="1"/>
    <col min="10255" max="10255" width="18.375" style="526" customWidth="1"/>
    <col min="10256" max="10496" width="9" style="526"/>
    <col min="10497" max="10497" width="9.375" style="526" customWidth="1"/>
    <col min="10498" max="10498" width="4.375" style="526" customWidth="1"/>
    <col min="10499" max="10499" width="6.125" style="526" customWidth="1"/>
    <col min="10500" max="10500" width="14.375" style="526" bestFit="1" customWidth="1"/>
    <col min="10501" max="10501" width="6" style="526" bestFit="1" customWidth="1"/>
    <col min="10502" max="10502" width="3.375" style="526" bestFit="1" customWidth="1"/>
    <col min="10503" max="10504" width="3.75" style="526" bestFit="1" customWidth="1"/>
    <col min="10505" max="10505" width="2.75" style="526" bestFit="1" customWidth="1"/>
    <col min="10506" max="10506" width="44.375" style="526" customWidth="1"/>
    <col min="10507" max="10508" width="25.375" style="526" customWidth="1"/>
    <col min="10509" max="10509" width="7" style="526" bestFit="1" customWidth="1"/>
    <col min="10510" max="10510" width="5.25" style="526" customWidth="1"/>
    <col min="10511" max="10511" width="18.375" style="526" customWidth="1"/>
    <col min="10512" max="10752" width="9" style="526"/>
    <col min="10753" max="10753" width="9.375" style="526" customWidth="1"/>
    <col min="10754" max="10754" width="4.375" style="526" customWidth="1"/>
    <col min="10755" max="10755" width="6.125" style="526" customWidth="1"/>
    <col min="10756" max="10756" width="14.375" style="526" bestFit="1" customWidth="1"/>
    <col min="10757" max="10757" width="6" style="526" bestFit="1" customWidth="1"/>
    <col min="10758" max="10758" width="3.375" style="526" bestFit="1" customWidth="1"/>
    <col min="10759" max="10760" width="3.75" style="526" bestFit="1" customWidth="1"/>
    <col min="10761" max="10761" width="2.75" style="526" bestFit="1" customWidth="1"/>
    <col min="10762" max="10762" width="44.375" style="526" customWidth="1"/>
    <col min="10763" max="10764" width="25.375" style="526" customWidth="1"/>
    <col min="10765" max="10765" width="7" style="526" bestFit="1" customWidth="1"/>
    <col min="10766" max="10766" width="5.25" style="526" customWidth="1"/>
    <col min="10767" max="10767" width="18.375" style="526" customWidth="1"/>
    <col min="10768" max="11008" width="9" style="526"/>
    <col min="11009" max="11009" width="9.375" style="526" customWidth="1"/>
    <col min="11010" max="11010" width="4.375" style="526" customWidth="1"/>
    <col min="11011" max="11011" width="6.125" style="526" customWidth="1"/>
    <col min="11012" max="11012" width="14.375" style="526" bestFit="1" customWidth="1"/>
    <col min="11013" max="11013" width="6" style="526" bestFit="1" customWidth="1"/>
    <col min="11014" max="11014" width="3.375" style="526" bestFit="1" customWidth="1"/>
    <col min="11015" max="11016" width="3.75" style="526" bestFit="1" customWidth="1"/>
    <col min="11017" max="11017" width="2.75" style="526" bestFit="1" customWidth="1"/>
    <col min="11018" max="11018" width="44.375" style="526" customWidth="1"/>
    <col min="11019" max="11020" width="25.375" style="526" customWidth="1"/>
    <col min="11021" max="11021" width="7" style="526" bestFit="1" customWidth="1"/>
    <col min="11022" max="11022" width="5.25" style="526" customWidth="1"/>
    <col min="11023" max="11023" width="18.375" style="526" customWidth="1"/>
    <col min="11024" max="11264" width="9" style="526"/>
    <col min="11265" max="11265" width="9.375" style="526" customWidth="1"/>
    <col min="11266" max="11266" width="4.375" style="526" customWidth="1"/>
    <col min="11267" max="11267" width="6.125" style="526" customWidth="1"/>
    <col min="11268" max="11268" width="14.375" style="526" bestFit="1" customWidth="1"/>
    <col min="11269" max="11269" width="6" style="526" bestFit="1" customWidth="1"/>
    <col min="11270" max="11270" width="3.375" style="526" bestFit="1" customWidth="1"/>
    <col min="11271" max="11272" width="3.75" style="526" bestFit="1" customWidth="1"/>
    <col min="11273" max="11273" width="2.75" style="526" bestFit="1" customWidth="1"/>
    <col min="11274" max="11274" width="44.375" style="526" customWidth="1"/>
    <col min="11275" max="11276" width="25.375" style="526" customWidth="1"/>
    <col min="11277" max="11277" width="7" style="526" bestFit="1" customWidth="1"/>
    <col min="11278" max="11278" width="5.25" style="526" customWidth="1"/>
    <col min="11279" max="11279" width="18.375" style="526" customWidth="1"/>
    <col min="11280" max="11520" width="9" style="526"/>
    <col min="11521" max="11521" width="9.375" style="526" customWidth="1"/>
    <col min="11522" max="11522" width="4.375" style="526" customWidth="1"/>
    <col min="11523" max="11523" width="6.125" style="526" customWidth="1"/>
    <col min="11524" max="11524" width="14.375" style="526" bestFit="1" customWidth="1"/>
    <col min="11525" max="11525" width="6" style="526" bestFit="1" customWidth="1"/>
    <col min="11526" max="11526" width="3.375" style="526" bestFit="1" customWidth="1"/>
    <col min="11527" max="11528" width="3.75" style="526" bestFit="1" customWidth="1"/>
    <col min="11529" max="11529" width="2.75" style="526" bestFit="1" customWidth="1"/>
    <col min="11530" max="11530" width="44.375" style="526" customWidth="1"/>
    <col min="11531" max="11532" width="25.375" style="526" customWidth="1"/>
    <col min="11533" max="11533" width="7" style="526" bestFit="1" customWidth="1"/>
    <col min="11534" max="11534" width="5.25" style="526" customWidth="1"/>
    <col min="11535" max="11535" width="18.375" style="526" customWidth="1"/>
    <col min="11536" max="11776" width="9" style="526"/>
    <col min="11777" max="11777" width="9.375" style="526" customWidth="1"/>
    <col min="11778" max="11778" width="4.375" style="526" customWidth="1"/>
    <col min="11779" max="11779" width="6.125" style="526" customWidth="1"/>
    <col min="11780" max="11780" width="14.375" style="526" bestFit="1" customWidth="1"/>
    <col min="11781" max="11781" width="6" style="526" bestFit="1" customWidth="1"/>
    <col min="11782" max="11782" width="3.375" style="526" bestFit="1" customWidth="1"/>
    <col min="11783" max="11784" width="3.75" style="526" bestFit="1" customWidth="1"/>
    <col min="11785" max="11785" width="2.75" style="526" bestFit="1" customWidth="1"/>
    <col min="11786" max="11786" width="44.375" style="526" customWidth="1"/>
    <col min="11787" max="11788" width="25.375" style="526" customWidth="1"/>
    <col min="11789" max="11789" width="7" style="526" bestFit="1" customWidth="1"/>
    <col min="11790" max="11790" width="5.25" style="526" customWidth="1"/>
    <col min="11791" max="11791" width="18.375" style="526" customWidth="1"/>
    <col min="11792" max="12032" width="9" style="526"/>
    <col min="12033" max="12033" width="9.375" style="526" customWidth="1"/>
    <col min="12034" max="12034" width="4.375" style="526" customWidth="1"/>
    <col min="12035" max="12035" width="6.125" style="526" customWidth="1"/>
    <col min="12036" max="12036" width="14.375" style="526" bestFit="1" customWidth="1"/>
    <col min="12037" max="12037" width="6" style="526" bestFit="1" customWidth="1"/>
    <col min="12038" max="12038" width="3.375" style="526" bestFit="1" customWidth="1"/>
    <col min="12039" max="12040" width="3.75" style="526" bestFit="1" customWidth="1"/>
    <col min="12041" max="12041" width="2.75" style="526" bestFit="1" customWidth="1"/>
    <col min="12042" max="12042" width="44.375" style="526" customWidth="1"/>
    <col min="12043" max="12044" width="25.375" style="526" customWidth="1"/>
    <col min="12045" max="12045" width="7" style="526" bestFit="1" customWidth="1"/>
    <col min="12046" max="12046" width="5.25" style="526" customWidth="1"/>
    <col min="12047" max="12047" width="18.375" style="526" customWidth="1"/>
    <col min="12048" max="12288" width="9" style="526"/>
    <col min="12289" max="12289" width="9.375" style="526" customWidth="1"/>
    <col min="12290" max="12290" width="4.375" style="526" customWidth="1"/>
    <col min="12291" max="12291" width="6.125" style="526" customWidth="1"/>
    <col min="12292" max="12292" width="14.375" style="526" bestFit="1" customWidth="1"/>
    <col min="12293" max="12293" width="6" style="526" bestFit="1" customWidth="1"/>
    <col min="12294" max="12294" width="3.375" style="526" bestFit="1" customWidth="1"/>
    <col min="12295" max="12296" width="3.75" style="526" bestFit="1" customWidth="1"/>
    <col min="12297" max="12297" width="2.75" style="526" bestFit="1" customWidth="1"/>
    <col min="12298" max="12298" width="44.375" style="526" customWidth="1"/>
    <col min="12299" max="12300" width="25.375" style="526" customWidth="1"/>
    <col min="12301" max="12301" width="7" style="526" bestFit="1" customWidth="1"/>
    <col min="12302" max="12302" width="5.25" style="526" customWidth="1"/>
    <col min="12303" max="12303" width="18.375" style="526" customWidth="1"/>
    <col min="12304" max="12544" width="9" style="526"/>
    <col min="12545" max="12545" width="9.375" style="526" customWidth="1"/>
    <col min="12546" max="12546" width="4.375" style="526" customWidth="1"/>
    <col min="12547" max="12547" width="6.125" style="526" customWidth="1"/>
    <col min="12548" max="12548" width="14.375" style="526" bestFit="1" customWidth="1"/>
    <col min="12549" max="12549" width="6" style="526" bestFit="1" customWidth="1"/>
    <col min="12550" max="12550" width="3.375" style="526" bestFit="1" customWidth="1"/>
    <col min="12551" max="12552" width="3.75" style="526" bestFit="1" customWidth="1"/>
    <col min="12553" max="12553" width="2.75" style="526" bestFit="1" customWidth="1"/>
    <col min="12554" max="12554" width="44.375" style="526" customWidth="1"/>
    <col min="12555" max="12556" width="25.375" style="526" customWidth="1"/>
    <col min="12557" max="12557" width="7" style="526" bestFit="1" customWidth="1"/>
    <col min="12558" max="12558" width="5.25" style="526" customWidth="1"/>
    <col min="12559" max="12559" width="18.375" style="526" customWidth="1"/>
    <col min="12560" max="12800" width="9" style="526"/>
    <col min="12801" max="12801" width="9.375" style="526" customWidth="1"/>
    <col min="12802" max="12802" width="4.375" style="526" customWidth="1"/>
    <col min="12803" max="12803" width="6.125" style="526" customWidth="1"/>
    <col min="12804" max="12804" width="14.375" style="526" bestFit="1" customWidth="1"/>
    <col min="12805" max="12805" width="6" style="526" bestFit="1" customWidth="1"/>
    <col min="12806" max="12806" width="3.375" style="526" bestFit="1" customWidth="1"/>
    <col min="12807" max="12808" width="3.75" style="526" bestFit="1" customWidth="1"/>
    <col min="12809" max="12809" width="2.75" style="526" bestFit="1" customWidth="1"/>
    <col min="12810" max="12810" width="44.375" style="526" customWidth="1"/>
    <col min="12811" max="12812" width="25.375" style="526" customWidth="1"/>
    <col min="12813" max="12813" width="7" style="526" bestFit="1" customWidth="1"/>
    <col min="12814" max="12814" width="5.25" style="526" customWidth="1"/>
    <col min="12815" max="12815" width="18.375" style="526" customWidth="1"/>
    <col min="12816" max="13056" width="9" style="526"/>
    <col min="13057" max="13057" width="9.375" style="526" customWidth="1"/>
    <col min="13058" max="13058" width="4.375" style="526" customWidth="1"/>
    <col min="13059" max="13059" width="6.125" style="526" customWidth="1"/>
    <col min="13060" max="13060" width="14.375" style="526" bestFit="1" customWidth="1"/>
    <col min="13061" max="13061" width="6" style="526" bestFit="1" customWidth="1"/>
    <col min="13062" max="13062" width="3.375" style="526" bestFit="1" customWidth="1"/>
    <col min="13063" max="13064" width="3.75" style="526" bestFit="1" customWidth="1"/>
    <col min="13065" max="13065" width="2.75" style="526" bestFit="1" customWidth="1"/>
    <col min="13066" max="13066" width="44.375" style="526" customWidth="1"/>
    <col min="13067" max="13068" width="25.375" style="526" customWidth="1"/>
    <col min="13069" max="13069" width="7" style="526" bestFit="1" customWidth="1"/>
    <col min="13070" max="13070" width="5.25" style="526" customWidth="1"/>
    <col min="13071" max="13071" width="18.375" style="526" customWidth="1"/>
    <col min="13072" max="13312" width="9" style="526"/>
    <col min="13313" max="13313" width="9.375" style="526" customWidth="1"/>
    <col min="13314" max="13314" width="4.375" style="526" customWidth="1"/>
    <col min="13315" max="13315" width="6.125" style="526" customWidth="1"/>
    <col min="13316" max="13316" width="14.375" style="526" bestFit="1" customWidth="1"/>
    <col min="13317" max="13317" width="6" style="526" bestFit="1" customWidth="1"/>
    <col min="13318" max="13318" width="3.375" style="526" bestFit="1" customWidth="1"/>
    <col min="13319" max="13320" width="3.75" style="526" bestFit="1" customWidth="1"/>
    <col min="13321" max="13321" width="2.75" style="526" bestFit="1" customWidth="1"/>
    <col min="13322" max="13322" width="44.375" style="526" customWidth="1"/>
    <col min="13323" max="13324" width="25.375" style="526" customWidth="1"/>
    <col min="13325" max="13325" width="7" style="526" bestFit="1" customWidth="1"/>
    <col min="13326" max="13326" width="5.25" style="526" customWidth="1"/>
    <col min="13327" max="13327" width="18.375" style="526" customWidth="1"/>
    <col min="13328" max="13568" width="9" style="526"/>
    <col min="13569" max="13569" width="9.375" style="526" customWidth="1"/>
    <col min="13570" max="13570" width="4.375" style="526" customWidth="1"/>
    <col min="13571" max="13571" width="6.125" style="526" customWidth="1"/>
    <col min="13572" max="13572" width="14.375" style="526" bestFit="1" customWidth="1"/>
    <col min="13573" max="13573" width="6" style="526" bestFit="1" customWidth="1"/>
    <col min="13574" max="13574" width="3.375" style="526" bestFit="1" customWidth="1"/>
    <col min="13575" max="13576" width="3.75" style="526" bestFit="1" customWidth="1"/>
    <col min="13577" max="13577" width="2.75" style="526" bestFit="1" customWidth="1"/>
    <col min="13578" max="13578" width="44.375" style="526" customWidth="1"/>
    <col min="13579" max="13580" width="25.375" style="526" customWidth="1"/>
    <col min="13581" max="13581" width="7" style="526" bestFit="1" customWidth="1"/>
    <col min="13582" max="13582" width="5.25" style="526" customWidth="1"/>
    <col min="13583" max="13583" width="18.375" style="526" customWidth="1"/>
    <col min="13584" max="13824" width="9" style="526"/>
    <col min="13825" max="13825" width="9.375" style="526" customWidth="1"/>
    <col min="13826" max="13826" width="4.375" style="526" customWidth="1"/>
    <col min="13827" max="13827" width="6.125" style="526" customWidth="1"/>
    <col min="13828" max="13828" width="14.375" style="526" bestFit="1" customWidth="1"/>
    <col min="13829" max="13829" width="6" style="526" bestFit="1" customWidth="1"/>
    <col min="13830" max="13830" width="3.375" style="526" bestFit="1" customWidth="1"/>
    <col min="13831" max="13832" width="3.75" style="526" bestFit="1" customWidth="1"/>
    <col min="13833" max="13833" width="2.75" style="526" bestFit="1" customWidth="1"/>
    <col min="13834" max="13834" width="44.375" style="526" customWidth="1"/>
    <col min="13835" max="13836" width="25.375" style="526" customWidth="1"/>
    <col min="13837" max="13837" width="7" style="526" bestFit="1" customWidth="1"/>
    <col min="13838" max="13838" width="5.25" style="526" customWidth="1"/>
    <col min="13839" max="13839" width="18.375" style="526" customWidth="1"/>
    <col min="13840" max="14080" width="9" style="526"/>
    <col min="14081" max="14081" width="9.375" style="526" customWidth="1"/>
    <col min="14082" max="14082" width="4.375" style="526" customWidth="1"/>
    <col min="14083" max="14083" width="6.125" style="526" customWidth="1"/>
    <col min="14084" max="14084" width="14.375" style="526" bestFit="1" customWidth="1"/>
    <col min="14085" max="14085" width="6" style="526" bestFit="1" customWidth="1"/>
    <col min="14086" max="14086" width="3.375" style="526" bestFit="1" customWidth="1"/>
    <col min="14087" max="14088" width="3.75" style="526" bestFit="1" customWidth="1"/>
    <col min="14089" max="14089" width="2.75" style="526" bestFit="1" customWidth="1"/>
    <col min="14090" max="14090" width="44.375" style="526" customWidth="1"/>
    <col min="14091" max="14092" width="25.375" style="526" customWidth="1"/>
    <col min="14093" max="14093" width="7" style="526" bestFit="1" customWidth="1"/>
    <col min="14094" max="14094" width="5.25" style="526" customWidth="1"/>
    <col min="14095" max="14095" width="18.375" style="526" customWidth="1"/>
    <col min="14096" max="14336" width="9" style="526"/>
    <col min="14337" max="14337" width="9.375" style="526" customWidth="1"/>
    <col min="14338" max="14338" width="4.375" style="526" customWidth="1"/>
    <col min="14339" max="14339" width="6.125" style="526" customWidth="1"/>
    <col min="14340" max="14340" width="14.375" style="526" bestFit="1" customWidth="1"/>
    <col min="14341" max="14341" width="6" style="526" bestFit="1" customWidth="1"/>
    <col min="14342" max="14342" width="3.375" style="526" bestFit="1" customWidth="1"/>
    <col min="14343" max="14344" width="3.75" style="526" bestFit="1" customWidth="1"/>
    <col min="14345" max="14345" width="2.75" style="526" bestFit="1" customWidth="1"/>
    <col min="14346" max="14346" width="44.375" style="526" customWidth="1"/>
    <col min="14347" max="14348" width="25.375" style="526" customWidth="1"/>
    <col min="14349" max="14349" width="7" style="526" bestFit="1" customWidth="1"/>
    <col min="14350" max="14350" width="5.25" style="526" customWidth="1"/>
    <col min="14351" max="14351" width="18.375" style="526" customWidth="1"/>
    <col min="14352" max="14592" width="9" style="526"/>
    <col min="14593" max="14593" width="9.375" style="526" customWidth="1"/>
    <col min="14594" max="14594" width="4.375" style="526" customWidth="1"/>
    <col min="14595" max="14595" width="6.125" style="526" customWidth="1"/>
    <col min="14596" max="14596" width="14.375" style="526" bestFit="1" customWidth="1"/>
    <col min="14597" max="14597" width="6" style="526" bestFit="1" customWidth="1"/>
    <col min="14598" max="14598" width="3.375" style="526" bestFit="1" customWidth="1"/>
    <col min="14599" max="14600" width="3.75" style="526" bestFit="1" customWidth="1"/>
    <col min="14601" max="14601" width="2.75" style="526" bestFit="1" customWidth="1"/>
    <col min="14602" max="14602" width="44.375" style="526" customWidth="1"/>
    <col min="14603" max="14604" width="25.375" style="526" customWidth="1"/>
    <col min="14605" max="14605" width="7" style="526" bestFit="1" customWidth="1"/>
    <col min="14606" max="14606" width="5.25" style="526" customWidth="1"/>
    <col min="14607" max="14607" width="18.375" style="526" customWidth="1"/>
    <col min="14608" max="14848" width="9" style="526"/>
    <col min="14849" max="14849" width="9.375" style="526" customWidth="1"/>
    <col min="14850" max="14850" width="4.375" style="526" customWidth="1"/>
    <col min="14851" max="14851" width="6.125" style="526" customWidth="1"/>
    <col min="14852" max="14852" width="14.375" style="526" bestFit="1" customWidth="1"/>
    <col min="14853" max="14853" width="6" style="526" bestFit="1" customWidth="1"/>
    <col min="14854" max="14854" width="3.375" style="526" bestFit="1" customWidth="1"/>
    <col min="14855" max="14856" width="3.75" style="526" bestFit="1" customWidth="1"/>
    <col min="14857" max="14857" width="2.75" style="526" bestFit="1" customWidth="1"/>
    <col min="14858" max="14858" width="44.375" style="526" customWidth="1"/>
    <col min="14859" max="14860" width="25.375" style="526" customWidth="1"/>
    <col min="14861" max="14861" width="7" style="526" bestFit="1" customWidth="1"/>
    <col min="14862" max="14862" width="5.25" style="526" customWidth="1"/>
    <col min="14863" max="14863" width="18.375" style="526" customWidth="1"/>
    <col min="14864" max="15104" width="9" style="526"/>
    <col min="15105" max="15105" width="9.375" style="526" customWidth="1"/>
    <col min="15106" max="15106" width="4.375" style="526" customWidth="1"/>
    <col min="15107" max="15107" width="6.125" style="526" customWidth="1"/>
    <col min="15108" max="15108" width="14.375" style="526" bestFit="1" customWidth="1"/>
    <col min="15109" max="15109" width="6" style="526" bestFit="1" customWidth="1"/>
    <col min="15110" max="15110" width="3.375" style="526" bestFit="1" customWidth="1"/>
    <col min="15111" max="15112" width="3.75" style="526" bestFit="1" customWidth="1"/>
    <col min="15113" max="15113" width="2.75" style="526" bestFit="1" customWidth="1"/>
    <col min="15114" max="15114" width="44.375" style="526" customWidth="1"/>
    <col min="15115" max="15116" width="25.375" style="526" customWidth="1"/>
    <col min="15117" max="15117" width="7" style="526" bestFit="1" customWidth="1"/>
    <col min="15118" max="15118" width="5.25" style="526" customWidth="1"/>
    <col min="15119" max="15119" width="18.375" style="526" customWidth="1"/>
    <col min="15120" max="15360" width="9" style="526"/>
    <col min="15361" max="15361" width="9.375" style="526" customWidth="1"/>
    <col min="15362" max="15362" width="4.375" style="526" customWidth="1"/>
    <col min="15363" max="15363" width="6.125" style="526" customWidth="1"/>
    <col min="15364" max="15364" width="14.375" style="526" bestFit="1" customWidth="1"/>
    <col min="15365" max="15365" width="6" style="526" bestFit="1" customWidth="1"/>
    <col min="15366" max="15366" width="3.375" style="526" bestFit="1" customWidth="1"/>
    <col min="15367" max="15368" width="3.75" style="526" bestFit="1" customWidth="1"/>
    <col min="15369" max="15369" width="2.75" style="526" bestFit="1" customWidth="1"/>
    <col min="15370" max="15370" width="44.375" style="526" customWidth="1"/>
    <col min="15371" max="15372" width="25.375" style="526" customWidth="1"/>
    <col min="15373" max="15373" width="7" style="526" bestFit="1" customWidth="1"/>
    <col min="15374" max="15374" width="5.25" style="526" customWidth="1"/>
    <col min="15375" max="15375" width="18.375" style="526" customWidth="1"/>
    <col min="15376" max="15616" width="9" style="526"/>
    <col min="15617" max="15617" width="9.375" style="526" customWidth="1"/>
    <col min="15618" max="15618" width="4.375" style="526" customWidth="1"/>
    <col min="15619" max="15619" width="6.125" style="526" customWidth="1"/>
    <col min="15620" max="15620" width="14.375" style="526" bestFit="1" customWidth="1"/>
    <col min="15621" max="15621" width="6" style="526" bestFit="1" customWidth="1"/>
    <col min="15622" max="15622" width="3.375" style="526" bestFit="1" customWidth="1"/>
    <col min="15623" max="15624" width="3.75" style="526" bestFit="1" customWidth="1"/>
    <col min="15625" max="15625" width="2.75" style="526" bestFit="1" customWidth="1"/>
    <col min="15626" max="15626" width="44.375" style="526" customWidth="1"/>
    <col min="15627" max="15628" width="25.375" style="526" customWidth="1"/>
    <col min="15629" max="15629" width="7" style="526" bestFit="1" customWidth="1"/>
    <col min="15630" max="15630" width="5.25" style="526" customWidth="1"/>
    <col min="15631" max="15631" width="18.375" style="526" customWidth="1"/>
    <col min="15632" max="15872" width="9" style="526"/>
    <col min="15873" max="15873" width="9.375" style="526" customWidth="1"/>
    <col min="15874" max="15874" width="4.375" style="526" customWidth="1"/>
    <col min="15875" max="15875" width="6.125" style="526" customWidth="1"/>
    <col min="15876" max="15876" width="14.375" style="526" bestFit="1" customWidth="1"/>
    <col min="15877" max="15877" width="6" style="526" bestFit="1" customWidth="1"/>
    <col min="15878" max="15878" width="3.375" style="526" bestFit="1" customWidth="1"/>
    <col min="15879" max="15880" width="3.75" style="526" bestFit="1" customWidth="1"/>
    <col min="15881" max="15881" width="2.75" style="526" bestFit="1" customWidth="1"/>
    <col min="15882" max="15882" width="44.375" style="526" customWidth="1"/>
    <col min="15883" max="15884" width="25.375" style="526" customWidth="1"/>
    <col min="15885" max="15885" width="7" style="526" bestFit="1" customWidth="1"/>
    <col min="15886" max="15886" width="5.25" style="526" customWidth="1"/>
    <col min="15887" max="15887" width="18.375" style="526" customWidth="1"/>
    <col min="15888" max="16128" width="9" style="526"/>
    <col min="16129" max="16129" width="9.375" style="526" customWidth="1"/>
    <col min="16130" max="16130" width="4.375" style="526" customWidth="1"/>
    <col min="16131" max="16131" width="6.125" style="526" customWidth="1"/>
    <col min="16132" max="16132" width="14.375" style="526" bestFit="1" customWidth="1"/>
    <col min="16133" max="16133" width="6" style="526" bestFit="1" customWidth="1"/>
    <col min="16134" max="16134" width="3.375" style="526" bestFit="1" customWidth="1"/>
    <col min="16135" max="16136" width="3.75" style="526" bestFit="1" customWidth="1"/>
    <col min="16137" max="16137" width="2.75" style="526" bestFit="1" customWidth="1"/>
    <col min="16138" max="16138" width="44.375" style="526" customWidth="1"/>
    <col min="16139" max="16140" width="25.375" style="526" customWidth="1"/>
    <col min="16141" max="16141" width="7" style="526" bestFit="1" customWidth="1"/>
    <col min="16142" max="16142" width="5.25" style="526" customWidth="1"/>
    <col min="16143" max="16143" width="18.375" style="526" customWidth="1"/>
    <col min="16144" max="16384" width="9" style="526"/>
  </cols>
  <sheetData>
    <row r="1" spans="1:15" s="520" customFormat="1" ht="27">
      <c r="A1" s="972" t="s">
        <v>4</v>
      </c>
      <c r="B1" s="515" t="s">
        <v>27932</v>
      </c>
      <c r="C1" s="516" t="s">
        <v>293</v>
      </c>
      <c r="D1" s="515" t="s">
        <v>281</v>
      </c>
      <c r="E1" s="517" t="s">
        <v>282</v>
      </c>
      <c r="F1" s="973" t="s">
        <v>283</v>
      </c>
      <c r="G1" s="973" t="s">
        <v>284</v>
      </c>
      <c r="H1" s="1175" t="s">
        <v>285</v>
      </c>
      <c r="I1" s="1176"/>
      <c r="J1" s="518" t="s">
        <v>27933</v>
      </c>
      <c r="K1" s="518" t="s">
        <v>27934</v>
      </c>
      <c r="L1" s="518" t="s">
        <v>27785</v>
      </c>
      <c r="M1" s="519" t="s">
        <v>27935</v>
      </c>
      <c r="N1" s="515" t="s">
        <v>23849</v>
      </c>
      <c r="O1" s="515" t="s">
        <v>7</v>
      </c>
    </row>
    <row r="2" spans="1:15">
      <c r="A2" s="1177" t="s">
        <v>29843</v>
      </c>
      <c r="B2" s="521">
        <v>1</v>
      </c>
      <c r="C2" s="522">
        <v>1</v>
      </c>
      <c r="D2" s="523" t="s">
        <v>29844</v>
      </c>
      <c r="E2" s="522">
        <v>1689</v>
      </c>
      <c r="F2" s="522"/>
      <c r="G2" s="522">
        <v>9</v>
      </c>
      <c r="H2" s="522">
        <v>12</v>
      </c>
      <c r="I2" s="522" t="s">
        <v>27956</v>
      </c>
      <c r="J2" s="524" t="s">
        <v>29845</v>
      </c>
      <c r="K2" s="524" t="s">
        <v>29846</v>
      </c>
      <c r="L2" s="518" t="s">
        <v>3390</v>
      </c>
      <c r="M2" s="525" t="s">
        <v>29847</v>
      </c>
      <c r="N2" s="525">
        <v>1</v>
      </c>
      <c r="O2" s="525" t="s">
        <v>11129</v>
      </c>
    </row>
    <row r="3" spans="1:15">
      <c r="A3" s="1178"/>
      <c r="B3" s="521">
        <v>9</v>
      </c>
      <c r="C3" s="522">
        <v>2</v>
      </c>
      <c r="D3" s="527" t="s">
        <v>29848</v>
      </c>
      <c r="E3" s="522">
        <v>1731</v>
      </c>
      <c r="F3" s="522"/>
      <c r="G3" s="522">
        <v>5</v>
      </c>
      <c r="H3" s="522"/>
      <c r="I3" s="522"/>
      <c r="J3" s="524" t="s">
        <v>29849</v>
      </c>
      <c r="K3" s="524" t="s">
        <v>29850</v>
      </c>
      <c r="L3" s="518" t="s">
        <v>3390</v>
      </c>
      <c r="M3" s="524" t="s">
        <v>29847</v>
      </c>
      <c r="N3" s="524">
        <v>1</v>
      </c>
      <c r="O3" s="524" t="s">
        <v>29851</v>
      </c>
    </row>
    <row r="4" spans="1:15" ht="27">
      <c r="A4" s="1178"/>
      <c r="B4" s="521">
        <v>68</v>
      </c>
      <c r="C4" s="522">
        <v>3</v>
      </c>
      <c r="D4" s="523" t="s">
        <v>2709</v>
      </c>
      <c r="E4" s="522">
        <v>1794</v>
      </c>
      <c r="F4" s="522"/>
      <c r="G4" s="522">
        <v>6</v>
      </c>
      <c r="H4" s="522"/>
      <c r="I4" s="522"/>
      <c r="J4" s="524" t="s">
        <v>29852</v>
      </c>
      <c r="K4" s="524" t="s">
        <v>29853</v>
      </c>
      <c r="L4" s="524" t="s">
        <v>29854</v>
      </c>
      <c r="M4" s="524" t="s">
        <v>29847</v>
      </c>
      <c r="N4" s="524">
        <v>1</v>
      </c>
      <c r="O4" s="524" t="s">
        <v>29851</v>
      </c>
    </row>
    <row r="5" spans="1:15" ht="27">
      <c r="A5" s="1178"/>
      <c r="B5" s="521">
        <v>79</v>
      </c>
      <c r="C5" s="522">
        <v>4</v>
      </c>
      <c r="D5" s="523" t="s">
        <v>994</v>
      </c>
      <c r="E5" s="522">
        <v>1822</v>
      </c>
      <c r="F5" s="522"/>
      <c r="G5" s="522">
        <v>11</v>
      </c>
      <c r="H5" s="522"/>
      <c r="I5" s="522"/>
      <c r="J5" s="524" t="s">
        <v>21715</v>
      </c>
      <c r="K5" s="524" t="s">
        <v>29855</v>
      </c>
      <c r="L5" s="518" t="s">
        <v>3390</v>
      </c>
      <c r="M5" s="524" t="s">
        <v>315</v>
      </c>
      <c r="N5" s="524">
        <v>1</v>
      </c>
      <c r="O5" s="524"/>
    </row>
    <row r="6" spans="1:15" ht="27">
      <c r="A6" s="1178"/>
      <c r="B6" s="521">
        <v>81</v>
      </c>
      <c r="C6" s="522">
        <v>5</v>
      </c>
      <c r="D6" s="523" t="s">
        <v>1934</v>
      </c>
      <c r="E6" s="522">
        <v>1829</v>
      </c>
      <c r="F6" s="522"/>
      <c r="G6" s="522">
        <v>8</v>
      </c>
      <c r="H6" s="522"/>
      <c r="I6" s="522"/>
      <c r="J6" s="524" t="s">
        <v>29856</v>
      </c>
      <c r="K6" s="524" t="s">
        <v>29857</v>
      </c>
      <c r="L6" s="518" t="s">
        <v>3390</v>
      </c>
      <c r="M6" s="524" t="s">
        <v>29858</v>
      </c>
      <c r="N6" s="524">
        <v>1</v>
      </c>
      <c r="O6" s="524" t="s">
        <v>29859</v>
      </c>
    </row>
    <row r="7" spans="1:15" ht="27">
      <c r="A7" s="1178"/>
      <c r="B7" s="521">
        <v>88</v>
      </c>
      <c r="C7" s="522">
        <v>6</v>
      </c>
      <c r="D7" s="523" t="s">
        <v>1965</v>
      </c>
      <c r="E7" s="522">
        <v>1860</v>
      </c>
      <c r="F7" s="522"/>
      <c r="G7" s="522">
        <v>1</v>
      </c>
      <c r="H7" s="522"/>
      <c r="I7" s="522"/>
      <c r="J7" s="524" t="s">
        <v>29860</v>
      </c>
      <c r="K7" s="524" t="s">
        <v>29861</v>
      </c>
      <c r="L7" s="518" t="s">
        <v>3390</v>
      </c>
      <c r="M7" s="524" t="s">
        <v>29858</v>
      </c>
      <c r="N7" s="524">
        <v>1</v>
      </c>
      <c r="O7" s="524" t="s">
        <v>29862</v>
      </c>
    </row>
    <row r="8" spans="1:15">
      <c r="A8" s="1178"/>
      <c r="B8" s="521">
        <v>95</v>
      </c>
      <c r="C8" s="522">
        <v>7</v>
      </c>
      <c r="D8" s="523" t="s">
        <v>29863</v>
      </c>
      <c r="E8" s="522">
        <v>1860</v>
      </c>
      <c r="F8" s="522"/>
      <c r="G8" s="522">
        <v>7</v>
      </c>
      <c r="H8" s="522"/>
      <c r="I8" s="522"/>
      <c r="J8" s="524" t="s">
        <v>29864</v>
      </c>
      <c r="K8" s="518" t="s">
        <v>3390</v>
      </c>
      <c r="L8" s="518" t="s">
        <v>3390</v>
      </c>
      <c r="M8" s="524" t="s">
        <v>334</v>
      </c>
      <c r="N8" s="524">
        <v>1</v>
      </c>
      <c r="O8" s="525"/>
    </row>
    <row r="9" spans="1:15">
      <c r="A9" s="1178"/>
      <c r="B9" s="521">
        <v>95</v>
      </c>
      <c r="C9" s="522" t="s">
        <v>27010</v>
      </c>
      <c r="D9" s="523" t="s">
        <v>1965</v>
      </c>
      <c r="E9" s="522">
        <v>1860</v>
      </c>
      <c r="F9" s="522"/>
      <c r="G9" s="522">
        <v>2</v>
      </c>
      <c r="H9" s="522">
        <v>5</v>
      </c>
      <c r="I9" s="522"/>
      <c r="J9" s="524" t="s">
        <v>29865</v>
      </c>
      <c r="K9" s="524" t="s">
        <v>29866</v>
      </c>
      <c r="L9" s="518" t="s">
        <v>3390</v>
      </c>
      <c r="M9" s="524" t="s">
        <v>29867</v>
      </c>
      <c r="N9" s="524">
        <v>1</v>
      </c>
      <c r="O9" s="524" t="s">
        <v>29868</v>
      </c>
    </row>
    <row r="10" spans="1:15">
      <c r="A10" s="1178"/>
      <c r="B10" s="521">
        <v>105</v>
      </c>
      <c r="C10" s="522" t="s">
        <v>27014</v>
      </c>
      <c r="D10" s="523" t="s">
        <v>1092</v>
      </c>
      <c r="E10" s="522">
        <v>1862</v>
      </c>
      <c r="F10" s="522"/>
      <c r="G10" s="522">
        <v>11</v>
      </c>
      <c r="H10" s="522"/>
      <c r="I10" s="522"/>
      <c r="J10" s="524" t="s">
        <v>29869</v>
      </c>
      <c r="K10" s="524" t="s">
        <v>29866</v>
      </c>
      <c r="L10" s="518" t="s">
        <v>3390</v>
      </c>
      <c r="M10" s="524" t="s">
        <v>29867</v>
      </c>
      <c r="N10" s="524">
        <v>1</v>
      </c>
      <c r="O10" s="524" t="s">
        <v>29868</v>
      </c>
    </row>
    <row r="11" spans="1:15" ht="27">
      <c r="A11" s="1178"/>
      <c r="B11" s="521">
        <v>115</v>
      </c>
      <c r="C11" s="522" t="s">
        <v>27016</v>
      </c>
      <c r="D11" s="523" t="s">
        <v>21265</v>
      </c>
      <c r="E11" s="522">
        <v>1865</v>
      </c>
      <c r="F11" s="522"/>
      <c r="G11" s="522">
        <v>4</v>
      </c>
      <c r="H11" s="522"/>
      <c r="I11" s="522"/>
      <c r="J11" s="524" t="s">
        <v>29870</v>
      </c>
      <c r="K11" s="524" t="s">
        <v>29871</v>
      </c>
      <c r="L11" s="518" t="s">
        <v>3390</v>
      </c>
      <c r="M11" s="524" t="s">
        <v>29867</v>
      </c>
      <c r="N11" s="524">
        <v>1</v>
      </c>
      <c r="O11" s="524" t="s">
        <v>29868</v>
      </c>
    </row>
    <row r="12" spans="1:15">
      <c r="A12" s="1178"/>
      <c r="B12" s="521">
        <v>125</v>
      </c>
      <c r="C12" s="522" t="s">
        <v>29872</v>
      </c>
      <c r="D12" s="523" t="s">
        <v>1140</v>
      </c>
      <c r="E12" s="522">
        <v>1868</v>
      </c>
      <c r="F12" s="522"/>
      <c r="G12" s="522">
        <v>1</v>
      </c>
      <c r="H12" s="522">
        <v>18</v>
      </c>
      <c r="I12" s="522"/>
      <c r="J12" s="524" t="s">
        <v>29873</v>
      </c>
      <c r="K12" s="524" t="s">
        <v>29874</v>
      </c>
      <c r="L12" s="518" t="s">
        <v>3390</v>
      </c>
      <c r="M12" s="524" t="s">
        <v>29875</v>
      </c>
      <c r="N12" s="524">
        <v>1</v>
      </c>
      <c r="O12" s="524" t="s">
        <v>29868</v>
      </c>
    </row>
    <row r="13" spans="1:15">
      <c r="A13" s="1178"/>
      <c r="B13" s="521">
        <v>131</v>
      </c>
      <c r="C13" s="522" t="s">
        <v>29876</v>
      </c>
      <c r="D13" s="523" t="s">
        <v>969</v>
      </c>
      <c r="E13" s="522">
        <v>1871</v>
      </c>
      <c r="F13" s="522"/>
      <c r="G13" s="522">
        <v>7</v>
      </c>
      <c r="H13" s="522">
        <v>12</v>
      </c>
      <c r="I13" s="522"/>
      <c r="J13" s="524" t="s">
        <v>29877</v>
      </c>
      <c r="K13" s="524" t="s">
        <v>29878</v>
      </c>
      <c r="L13" s="518" t="s">
        <v>3390</v>
      </c>
      <c r="M13" s="524" t="s">
        <v>29875</v>
      </c>
      <c r="N13" s="524">
        <v>1</v>
      </c>
      <c r="O13" s="524" t="s">
        <v>29868</v>
      </c>
    </row>
    <row r="14" spans="1:15" ht="27">
      <c r="A14" s="1178"/>
      <c r="B14" s="521">
        <v>135</v>
      </c>
      <c r="C14" s="522" t="s">
        <v>29879</v>
      </c>
      <c r="D14" s="523" t="s">
        <v>1945</v>
      </c>
      <c r="E14" s="522">
        <v>1874</v>
      </c>
      <c r="F14" s="522"/>
      <c r="G14" s="522">
        <v>9</v>
      </c>
      <c r="H14" s="522">
        <v>3</v>
      </c>
      <c r="I14" s="522"/>
      <c r="J14" s="524" t="s">
        <v>29880</v>
      </c>
      <c r="K14" s="524" t="s">
        <v>29881</v>
      </c>
      <c r="L14" s="518" t="s">
        <v>3390</v>
      </c>
      <c r="M14" s="524" t="s">
        <v>29875</v>
      </c>
      <c r="N14" s="524">
        <v>1</v>
      </c>
      <c r="O14" s="524" t="s">
        <v>29868</v>
      </c>
    </row>
    <row r="15" spans="1:15">
      <c r="A15" s="1178"/>
      <c r="B15" s="521">
        <v>139</v>
      </c>
      <c r="C15" s="522">
        <v>8</v>
      </c>
      <c r="D15" s="523" t="s">
        <v>29193</v>
      </c>
      <c r="E15" s="522"/>
      <c r="F15" s="522"/>
      <c r="G15" s="522"/>
      <c r="H15" s="522"/>
      <c r="I15" s="522"/>
      <c r="J15" s="524" t="s">
        <v>29882</v>
      </c>
      <c r="K15" s="518" t="s">
        <v>3390</v>
      </c>
      <c r="L15" s="528" t="s">
        <v>3390</v>
      </c>
      <c r="M15" s="524" t="s">
        <v>29875</v>
      </c>
      <c r="N15" s="524">
        <v>1</v>
      </c>
      <c r="O15" s="524" t="s">
        <v>29868</v>
      </c>
    </row>
    <row r="16" spans="1:15">
      <c r="A16" s="1178"/>
      <c r="B16" s="521">
        <v>145</v>
      </c>
      <c r="C16" s="522">
        <v>9</v>
      </c>
      <c r="D16" s="523" t="s">
        <v>29193</v>
      </c>
      <c r="E16" s="522"/>
      <c r="F16" s="522"/>
      <c r="G16" s="522"/>
      <c r="H16" s="522"/>
      <c r="I16" s="522"/>
      <c r="J16" s="524" t="s">
        <v>29883</v>
      </c>
      <c r="K16" s="524" t="s">
        <v>29884</v>
      </c>
      <c r="L16" s="528" t="s">
        <v>3390</v>
      </c>
      <c r="M16" s="524" t="s">
        <v>29847</v>
      </c>
      <c r="N16" s="524">
        <v>1</v>
      </c>
      <c r="O16" s="524"/>
    </row>
    <row r="17" spans="1:15">
      <c r="A17" s="1178"/>
      <c r="B17" s="521">
        <v>154</v>
      </c>
      <c r="C17" s="522">
        <v>10</v>
      </c>
      <c r="D17" s="523" t="s">
        <v>29193</v>
      </c>
      <c r="E17" s="522"/>
      <c r="F17" s="522"/>
      <c r="G17" s="522"/>
      <c r="H17" s="522"/>
      <c r="I17" s="522"/>
      <c r="J17" s="524" t="s">
        <v>29885</v>
      </c>
      <c r="K17" s="518" t="s">
        <v>3390</v>
      </c>
      <c r="L17" s="528" t="s">
        <v>3390</v>
      </c>
      <c r="M17" s="524" t="s">
        <v>27886</v>
      </c>
      <c r="N17" s="524">
        <v>1</v>
      </c>
      <c r="O17" s="525"/>
    </row>
    <row r="18" spans="1:15">
      <c r="A18" s="1178"/>
      <c r="B18" s="521">
        <v>157</v>
      </c>
      <c r="C18" s="522">
        <v>11</v>
      </c>
      <c r="D18" s="523" t="s">
        <v>377</v>
      </c>
      <c r="E18" s="522"/>
      <c r="F18" s="522"/>
      <c r="G18" s="522"/>
      <c r="H18" s="522"/>
      <c r="I18" s="522"/>
      <c r="J18" s="524" t="s">
        <v>29886</v>
      </c>
      <c r="K18" s="518" t="s">
        <v>3390</v>
      </c>
      <c r="L18" s="528" t="s">
        <v>3390</v>
      </c>
      <c r="M18" s="524" t="s">
        <v>27886</v>
      </c>
      <c r="N18" s="524">
        <v>1</v>
      </c>
      <c r="O18" s="524" t="s">
        <v>11129</v>
      </c>
    </row>
    <row r="19" spans="1:15" ht="27">
      <c r="A19" s="1178"/>
      <c r="B19" s="521">
        <v>160</v>
      </c>
      <c r="C19" s="522">
        <v>12</v>
      </c>
      <c r="D19" s="523" t="s">
        <v>4402</v>
      </c>
      <c r="E19" s="522"/>
      <c r="F19" s="522"/>
      <c r="G19" s="522"/>
      <c r="H19" s="522"/>
      <c r="I19" s="522"/>
      <c r="J19" s="524" t="s">
        <v>29887</v>
      </c>
      <c r="K19" s="524" t="s">
        <v>29888</v>
      </c>
      <c r="L19" s="528" t="s">
        <v>3390</v>
      </c>
      <c r="M19" s="524" t="s">
        <v>4606</v>
      </c>
      <c r="N19" s="524">
        <v>1</v>
      </c>
      <c r="O19" s="524" t="s">
        <v>11129</v>
      </c>
    </row>
    <row r="20" spans="1:15">
      <c r="A20" s="1178"/>
      <c r="B20" s="521">
        <v>162</v>
      </c>
      <c r="C20" s="522">
        <v>13</v>
      </c>
      <c r="D20" s="523" t="s">
        <v>619</v>
      </c>
      <c r="E20" s="522">
        <v>1873</v>
      </c>
      <c r="F20" s="522"/>
      <c r="G20" s="522"/>
      <c r="H20" s="522"/>
      <c r="I20" s="522"/>
      <c r="J20" s="524" t="s">
        <v>29889</v>
      </c>
      <c r="K20" s="518" t="s">
        <v>3390</v>
      </c>
      <c r="L20" s="528" t="s">
        <v>3390</v>
      </c>
      <c r="M20" s="524" t="s">
        <v>29847</v>
      </c>
      <c r="N20" s="524">
        <v>1</v>
      </c>
      <c r="O20" s="524" t="s">
        <v>29890</v>
      </c>
    </row>
    <row r="21" spans="1:15" ht="27">
      <c r="A21" s="1178"/>
      <c r="B21" s="521">
        <v>162</v>
      </c>
      <c r="C21" s="522" t="s">
        <v>26974</v>
      </c>
      <c r="D21" s="523" t="s">
        <v>946</v>
      </c>
      <c r="E21" s="522">
        <v>1873</v>
      </c>
      <c r="F21" s="522"/>
      <c r="G21" s="522">
        <v>5</v>
      </c>
      <c r="H21" s="522"/>
      <c r="I21" s="522"/>
      <c r="J21" s="524" t="s">
        <v>29891</v>
      </c>
      <c r="K21" s="524" t="s">
        <v>29892</v>
      </c>
      <c r="L21" s="529" t="s">
        <v>29893</v>
      </c>
      <c r="M21" s="524" t="s">
        <v>315</v>
      </c>
      <c r="N21" s="524">
        <v>1</v>
      </c>
      <c r="O21" s="525"/>
    </row>
    <row r="22" spans="1:15">
      <c r="A22" s="1178"/>
      <c r="B22" s="521">
        <v>163</v>
      </c>
      <c r="C22" s="522" t="s">
        <v>26976</v>
      </c>
      <c r="D22" s="523" t="s">
        <v>946</v>
      </c>
      <c r="E22" s="522">
        <v>1873</v>
      </c>
      <c r="F22" s="522"/>
      <c r="G22" s="522">
        <v>5</v>
      </c>
      <c r="H22" s="522"/>
      <c r="I22" s="522"/>
      <c r="J22" s="524" t="s">
        <v>29891</v>
      </c>
      <c r="K22" s="524" t="s">
        <v>29892</v>
      </c>
      <c r="L22" s="529" t="s">
        <v>29894</v>
      </c>
      <c r="M22" s="524" t="s">
        <v>315</v>
      </c>
      <c r="N22" s="524">
        <v>1</v>
      </c>
      <c r="O22" s="525"/>
    </row>
    <row r="23" spans="1:15">
      <c r="A23" s="1178"/>
      <c r="B23" s="521">
        <v>164</v>
      </c>
      <c r="C23" s="522" t="s">
        <v>29895</v>
      </c>
      <c r="D23" s="523" t="s">
        <v>29200</v>
      </c>
      <c r="E23" s="522" t="s">
        <v>20041</v>
      </c>
      <c r="F23" s="522"/>
      <c r="G23" s="522" t="s">
        <v>5402</v>
      </c>
      <c r="H23" s="522"/>
      <c r="I23" s="522" t="s">
        <v>27956</v>
      </c>
      <c r="J23" s="524" t="s">
        <v>29896</v>
      </c>
      <c r="K23" s="518" t="s">
        <v>3390</v>
      </c>
      <c r="L23" s="528" t="s">
        <v>3390</v>
      </c>
      <c r="M23" s="524" t="s">
        <v>315</v>
      </c>
      <c r="N23" s="524">
        <v>1</v>
      </c>
      <c r="O23" s="525"/>
    </row>
    <row r="24" spans="1:15" ht="40.5">
      <c r="A24" s="1178"/>
      <c r="B24" s="521">
        <v>165</v>
      </c>
      <c r="C24" s="522" t="s">
        <v>29897</v>
      </c>
      <c r="D24" s="523" t="s">
        <v>14245</v>
      </c>
      <c r="E24" s="522">
        <v>1894</v>
      </c>
      <c r="F24" s="522"/>
      <c r="G24" s="522" t="s">
        <v>5397</v>
      </c>
      <c r="H24" s="522" t="s">
        <v>27987</v>
      </c>
      <c r="I24" s="522"/>
      <c r="J24" s="524" t="s">
        <v>29898</v>
      </c>
      <c r="K24" s="524" t="s">
        <v>29899</v>
      </c>
      <c r="L24" s="529" t="s">
        <v>29900</v>
      </c>
      <c r="M24" s="524" t="s">
        <v>315</v>
      </c>
      <c r="N24" s="524">
        <v>1</v>
      </c>
      <c r="O24" s="525"/>
    </row>
    <row r="25" spans="1:15" ht="27">
      <c r="A25" s="1178"/>
      <c r="B25" s="521">
        <v>166</v>
      </c>
      <c r="C25" s="522" t="s">
        <v>29901</v>
      </c>
      <c r="D25" s="523" t="s">
        <v>29902</v>
      </c>
      <c r="E25" s="522" t="s">
        <v>28249</v>
      </c>
      <c r="F25" s="522"/>
      <c r="G25" s="522"/>
      <c r="H25" s="522"/>
      <c r="I25" s="522" t="s">
        <v>27956</v>
      </c>
      <c r="J25" s="524" t="s">
        <v>29903</v>
      </c>
      <c r="K25" s="524" t="s">
        <v>29904</v>
      </c>
      <c r="L25" s="529" t="s">
        <v>29905</v>
      </c>
      <c r="M25" s="524" t="s">
        <v>315</v>
      </c>
      <c r="N25" s="524">
        <v>1</v>
      </c>
      <c r="O25" s="525"/>
    </row>
    <row r="26" spans="1:15" ht="27">
      <c r="A26" s="1178"/>
      <c r="B26" s="521">
        <v>167</v>
      </c>
      <c r="C26" s="522" t="s">
        <v>29906</v>
      </c>
      <c r="D26" s="523" t="s">
        <v>307</v>
      </c>
      <c r="E26" s="522">
        <v>1885</v>
      </c>
      <c r="F26" s="522"/>
      <c r="G26" s="522" t="s">
        <v>18076</v>
      </c>
      <c r="H26" s="522" t="s">
        <v>27980</v>
      </c>
      <c r="I26" s="522"/>
      <c r="J26" s="524" t="s">
        <v>29907</v>
      </c>
      <c r="K26" s="524" t="s">
        <v>29908</v>
      </c>
      <c r="L26" s="529" t="s">
        <v>29909</v>
      </c>
      <c r="M26" s="524" t="s">
        <v>315</v>
      </c>
      <c r="N26" s="524">
        <v>1</v>
      </c>
      <c r="O26" s="525"/>
    </row>
    <row r="27" spans="1:15" ht="27">
      <c r="A27" s="1178"/>
      <c r="B27" s="521">
        <v>168</v>
      </c>
      <c r="C27" s="522" t="s">
        <v>29910</v>
      </c>
      <c r="D27" s="523" t="s">
        <v>307</v>
      </c>
      <c r="E27" s="522">
        <v>1885</v>
      </c>
      <c r="F27" s="522"/>
      <c r="G27" s="522" t="s">
        <v>18076</v>
      </c>
      <c r="H27" s="522" t="s">
        <v>27267</v>
      </c>
      <c r="I27" s="522"/>
      <c r="J27" s="524" t="s">
        <v>29911</v>
      </c>
      <c r="K27" s="524" t="s">
        <v>29912</v>
      </c>
      <c r="L27" s="524" t="s">
        <v>29913</v>
      </c>
      <c r="M27" s="524" t="s">
        <v>315</v>
      </c>
      <c r="N27" s="524">
        <v>1</v>
      </c>
      <c r="O27" s="525"/>
    </row>
    <row r="28" spans="1:15">
      <c r="A28" s="1178"/>
      <c r="B28" s="521">
        <v>170</v>
      </c>
      <c r="C28" s="522">
        <v>14</v>
      </c>
      <c r="D28" s="523" t="s">
        <v>1945</v>
      </c>
      <c r="E28" s="522">
        <v>1874</v>
      </c>
      <c r="F28" s="522"/>
      <c r="G28" s="522" t="s">
        <v>17878</v>
      </c>
      <c r="H28" s="522"/>
      <c r="I28" s="522"/>
      <c r="J28" s="524" t="s">
        <v>29914</v>
      </c>
      <c r="K28" s="524" t="s">
        <v>29915</v>
      </c>
      <c r="L28" s="528" t="s">
        <v>3390</v>
      </c>
      <c r="M28" s="524" t="s">
        <v>29867</v>
      </c>
      <c r="N28" s="524">
        <v>1</v>
      </c>
      <c r="O28" s="524" t="s">
        <v>11129</v>
      </c>
    </row>
    <row r="29" spans="1:15">
      <c r="A29" s="1178"/>
      <c r="B29" s="521">
        <v>218</v>
      </c>
      <c r="C29" s="522">
        <v>15</v>
      </c>
      <c r="D29" s="523" t="s">
        <v>2028</v>
      </c>
      <c r="E29" s="522">
        <v>1876</v>
      </c>
      <c r="F29" s="522"/>
      <c r="G29" s="522" t="s">
        <v>17121</v>
      </c>
      <c r="H29" s="522" t="s">
        <v>5474</v>
      </c>
      <c r="I29" s="522"/>
      <c r="J29" s="524" t="s">
        <v>29916</v>
      </c>
      <c r="K29" s="524" t="s">
        <v>29917</v>
      </c>
      <c r="L29" s="528" t="s">
        <v>3390</v>
      </c>
      <c r="M29" s="524" t="s">
        <v>29867</v>
      </c>
      <c r="N29" s="524">
        <v>1</v>
      </c>
      <c r="O29" s="524" t="s">
        <v>29918</v>
      </c>
    </row>
    <row r="30" spans="1:15" ht="27">
      <c r="A30" s="1178"/>
      <c r="B30" s="521">
        <v>234</v>
      </c>
      <c r="C30" s="522">
        <v>16</v>
      </c>
      <c r="D30" s="523" t="s">
        <v>307</v>
      </c>
      <c r="E30" s="522">
        <v>1885</v>
      </c>
      <c r="F30" s="522"/>
      <c r="G30" s="522" t="s">
        <v>5402</v>
      </c>
      <c r="H30" s="522" t="s">
        <v>5400</v>
      </c>
      <c r="I30" s="522"/>
      <c r="J30" s="524" t="s">
        <v>29919</v>
      </c>
      <c r="K30" s="524" t="s">
        <v>29920</v>
      </c>
      <c r="L30" s="528" t="s">
        <v>3390</v>
      </c>
      <c r="M30" s="524" t="s">
        <v>4606</v>
      </c>
      <c r="N30" s="524">
        <v>1</v>
      </c>
      <c r="O30" s="524" t="s">
        <v>29921</v>
      </c>
    </row>
    <row r="31" spans="1:15" ht="27">
      <c r="A31" s="1178"/>
      <c r="B31" s="521">
        <v>236</v>
      </c>
      <c r="C31" s="522">
        <v>17</v>
      </c>
      <c r="D31" s="523" t="s">
        <v>3274</v>
      </c>
      <c r="E31" s="522">
        <v>1886</v>
      </c>
      <c r="F31" s="522"/>
      <c r="G31" s="522" t="s">
        <v>5400</v>
      </c>
      <c r="H31" s="522" t="s">
        <v>5466</v>
      </c>
      <c r="I31" s="522"/>
      <c r="J31" s="524" t="s">
        <v>29922</v>
      </c>
      <c r="K31" s="524" t="s">
        <v>29923</v>
      </c>
      <c r="L31" s="529" t="s">
        <v>29924</v>
      </c>
      <c r="M31" s="524" t="s">
        <v>29847</v>
      </c>
      <c r="N31" s="524">
        <v>1</v>
      </c>
      <c r="O31" s="524" t="s">
        <v>29925</v>
      </c>
    </row>
    <row r="32" spans="1:15" ht="27">
      <c r="A32" s="1174" t="s">
        <v>29926</v>
      </c>
      <c r="B32" s="530">
        <v>1</v>
      </c>
      <c r="C32" s="522">
        <v>18</v>
      </c>
      <c r="D32" s="523" t="s">
        <v>5166</v>
      </c>
      <c r="E32" s="522">
        <v>1887</v>
      </c>
      <c r="F32" s="522"/>
      <c r="G32" s="522" t="s">
        <v>15463</v>
      </c>
      <c r="H32" s="522"/>
      <c r="I32" s="522"/>
      <c r="J32" s="524" t="s">
        <v>29927</v>
      </c>
      <c r="K32" s="524" t="s">
        <v>29928</v>
      </c>
      <c r="L32" s="528" t="s">
        <v>3390</v>
      </c>
      <c r="M32" s="524" t="s">
        <v>29875</v>
      </c>
      <c r="N32" s="524">
        <v>1</v>
      </c>
      <c r="O32" s="525"/>
    </row>
    <row r="33" spans="1:15" ht="27">
      <c r="A33" s="1174"/>
      <c r="B33" s="530">
        <v>49</v>
      </c>
      <c r="C33" s="522">
        <v>19</v>
      </c>
      <c r="D33" s="523" t="s">
        <v>5563</v>
      </c>
      <c r="E33" s="522">
        <v>1888</v>
      </c>
      <c r="F33" s="522"/>
      <c r="G33" s="522" t="s">
        <v>17121</v>
      </c>
      <c r="H33" s="522" t="s">
        <v>5466</v>
      </c>
      <c r="I33" s="522"/>
      <c r="J33" s="524" t="s">
        <v>29929</v>
      </c>
      <c r="K33" s="524" t="s">
        <v>29930</v>
      </c>
      <c r="L33" s="528" t="s">
        <v>3390</v>
      </c>
      <c r="M33" s="524" t="s">
        <v>4606</v>
      </c>
      <c r="N33" s="524">
        <v>1</v>
      </c>
      <c r="O33" s="524" t="s">
        <v>29931</v>
      </c>
    </row>
    <row r="34" spans="1:15" ht="27">
      <c r="A34" s="1174"/>
      <c r="B34" s="530">
        <v>51</v>
      </c>
      <c r="C34" s="522">
        <v>20</v>
      </c>
      <c r="D34" s="523" t="s">
        <v>4950</v>
      </c>
      <c r="E34" s="522">
        <v>1893</v>
      </c>
      <c r="F34" s="522"/>
      <c r="G34" s="522" t="s">
        <v>18076</v>
      </c>
      <c r="H34" s="522" t="s">
        <v>15463</v>
      </c>
      <c r="I34" s="522"/>
      <c r="J34" s="524" t="s">
        <v>29932</v>
      </c>
      <c r="K34" s="524" t="s">
        <v>29933</v>
      </c>
      <c r="L34" s="528" t="s">
        <v>3390</v>
      </c>
      <c r="M34" s="524" t="s">
        <v>4606</v>
      </c>
      <c r="N34" s="524">
        <v>1</v>
      </c>
      <c r="O34" s="524" t="s">
        <v>29734</v>
      </c>
    </row>
    <row r="35" spans="1:15" ht="27">
      <c r="A35" s="1174"/>
      <c r="B35" s="530">
        <v>53</v>
      </c>
      <c r="C35" s="522">
        <v>21</v>
      </c>
      <c r="D35" s="523" t="s">
        <v>4950</v>
      </c>
      <c r="E35" s="522">
        <v>1893</v>
      </c>
      <c r="F35" s="522"/>
      <c r="G35" s="522" t="s">
        <v>5474</v>
      </c>
      <c r="H35" s="522" t="s">
        <v>17878</v>
      </c>
      <c r="I35" s="522"/>
      <c r="J35" s="524" t="s">
        <v>29934</v>
      </c>
      <c r="K35" s="524" t="s">
        <v>29935</v>
      </c>
      <c r="L35" s="528" t="s">
        <v>3390</v>
      </c>
      <c r="M35" s="524" t="s">
        <v>4606</v>
      </c>
      <c r="N35" s="524">
        <v>1</v>
      </c>
      <c r="O35" s="524" t="s">
        <v>29936</v>
      </c>
    </row>
    <row r="36" spans="1:15">
      <c r="A36" s="1174"/>
      <c r="B36" s="530">
        <v>55</v>
      </c>
      <c r="C36" s="522">
        <v>22</v>
      </c>
      <c r="D36" s="523" t="s">
        <v>29937</v>
      </c>
      <c r="E36" s="522"/>
      <c r="F36" s="522"/>
      <c r="G36" s="522"/>
      <c r="H36" s="522"/>
      <c r="I36" s="522"/>
      <c r="J36" s="524" t="s">
        <v>29938</v>
      </c>
      <c r="K36" s="518" t="s">
        <v>3390</v>
      </c>
      <c r="L36" s="528" t="s">
        <v>3390</v>
      </c>
      <c r="M36" s="524" t="s">
        <v>27886</v>
      </c>
      <c r="N36" s="524">
        <v>1</v>
      </c>
      <c r="O36" s="524" t="s">
        <v>20373</v>
      </c>
    </row>
    <row r="37" spans="1:15" ht="27">
      <c r="A37" s="1174"/>
      <c r="B37" s="530">
        <v>59</v>
      </c>
      <c r="C37" s="522">
        <v>23</v>
      </c>
      <c r="D37" s="523" t="s">
        <v>14245</v>
      </c>
      <c r="E37" s="522">
        <v>1894</v>
      </c>
      <c r="F37" s="522"/>
      <c r="G37" s="522" t="s">
        <v>5397</v>
      </c>
      <c r="H37" s="522" t="s">
        <v>18076</v>
      </c>
      <c r="I37" s="522"/>
      <c r="J37" s="524" t="s">
        <v>29939</v>
      </c>
      <c r="K37" s="524" t="s">
        <v>29940</v>
      </c>
      <c r="L37" s="528" t="s">
        <v>3390</v>
      </c>
      <c r="M37" s="524" t="s">
        <v>4606</v>
      </c>
      <c r="N37" s="524">
        <v>1</v>
      </c>
      <c r="O37" s="524" t="s">
        <v>29941</v>
      </c>
    </row>
    <row r="38" spans="1:15" ht="27">
      <c r="A38" s="1174"/>
      <c r="B38" s="530">
        <v>61</v>
      </c>
      <c r="C38" s="522">
        <v>24</v>
      </c>
      <c r="D38" s="523" t="s">
        <v>14245</v>
      </c>
      <c r="E38" s="522">
        <v>1894</v>
      </c>
      <c r="F38" s="522"/>
      <c r="G38" s="522" t="s">
        <v>17121</v>
      </c>
      <c r="H38" s="522" t="s">
        <v>5468</v>
      </c>
      <c r="I38" s="522"/>
      <c r="J38" s="524" t="s">
        <v>29942</v>
      </c>
      <c r="K38" s="524" t="s">
        <v>29943</v>
      </c>
      <c r="L38" s="518" t="s">
        <v>3390</v>
      </c>
      <c r="M38" s="524" t="s">
        <v>4606</v>
      </c>
      <c r="N38" s="524">
        <v>1</v>
      </c>
      <c r="O38" s="524" t="s">
        <v>27850</v>
      </c>
    </row>
    <row r="39" spans="1:15" ht="27">
      <c r="A39" s="1174"/>
      <c r="B39" s="530">
        <v>63</v>
      </c>
      <c r="C39" s="522">
        <v>25</v>
      </c>
      <c r="D39" s="523" t="s">
        <v>28940</v>
      </c>
      <c r="E39" s="522">
        <v>1894</v>
      </c>
      <c r="F39" s="522"/>
      <c r="G39" s="522" t="s">
        <v>17124</v>
      </c>
      <c r="H39" s="522"/>
      <c r="I39" s="522" t="s">
        <v>27956</v>
      </c>
      <c r="J39" s="524" t="s">
        <v>29944</v>
      </c>
      <c r="K39" s="524" t="s">
        <v>29945</v>
      </c>
      <c r="L39" s="518" t="s">
        <v>3390</v>
      </c>
      <c r="M39" s="524" t="s">
        <v>4606</v>
      </c>
      <c r="N39" s="524">
        <v>11</v>
      </c>
      <c r="O39" s="531"/>
    </row>
    <row r="40" spans="1:15">
      <c r="A40" s="1174"/>
      <c r="B40" s="530">
        <v>63</v>
      </c>
      <c r="C40" s="522" t="s">
        <v>27077</v>
      </c>
      <c r="D40" s="532" t="s">
        <v>14245</v>
      </c>
      <c r="E40" s="522">
        <v>1894</v>
      </c>
      <c r="F40" s="522"/>
      <c r="G40" s="522" t="s">
        <v>17878</v>
      </c>
      <c r="H40" s="522" t="s">
        <v>5466</v>
      </c>
      <c r="I40" s="522"/>
      <c r="J40" s="524" t="s">
        <v>29946</v>
      </c>
      <c r="K40" s="524" t="s">
        <v>29947</v>
      </c>
      <c r="L40" s="518" t="s">
        <v>3390</v>
      </c>
      <c r="M40" s="524" t="s">
        <v>4606</v>
      </c>
      <c r="N40" s="524">
        <v>1</v>
      </c>
      <c r="O40" s="531"/>
    </row>
    <row r="41" spans="1:15">
      <c r="A41" s="1174"/>
      <c r="B41" s="530">
        <v>64</v>
      </c>
      <c r="C41" s="522" t="s">
        <v>27081</v>
      </c>
      <c r="D41" s="532" t="s">
        <v>17324</v>
      </c>
      <c r="E41" s="522">
        <v>1895</v>
      </c>
      <c r="F41" s="522"/>
      <c r="G41" s="522" t="s">
        <v>5402</v>
      </c>
      <c r="H41" s="522" t="s">
        <v>18076</v>
      </c>
      <c r="I41" s="522"/>
      <c r="J41" s="524" t="s">
        <v>29948</v>
      </c>
      <c r="K41" s="524" t="s">
        <v>29947</v>
      </c>
      <c r="L41" s="518" t="s">
        <v>3390</v>
      </c>
      <c r="M41" s="524" t="s">
        <v>4606</v>
      </c>
      <c r="N41" s="524">
        <v>1</v>
      </c>
      <c r="O41" s="531"/>
    </row>
    <row r="42" spans="1:15">
      <c r="A42" s="1174"/>
      <c r="B42" s="530">
        <v>65</v>
      </c>
      <c r="C42" s="522" t="s">
        <v>27083</v>
      </c>
      <c r="D42" s="532" t="s">
        <v>14245</v>
      </c>
      <c r="E42" s="522">
        <v>1894</v>
      </c>
      <c r="F42" s="522"/>
      <c r="G42" s="522" t="s">
        <v>17878</v>
      </c>
      <c r="H42" s="522" t="s">
        <v>15505</v>
      </c>
      <c r="I42" s="522"/>
      <c r="J42" s="524" t="s">
        <v>29948</v>
      </c>
      <c r="K42" s="524" t="s">
        <v>29947</v>
      </c>
      <c r="L42" s="518" t="s">
        <v>3390</v>
      </c>
      <c r="M42" s="524" t="s">
        <v>4606</v>
      </c>
      <c r="N42" s="524">
        <v>1</v>
      </c>
      <c r="O42" s="531"/>
    </row>
    <row r="43" spans="1:15">
      <c r="A43" s="1174"/>
      <c r="B43" s="530">
        <v>66</v>
      </c>
      <c r="C43" s="522" t="s">
        <v>27086</v>
      </c>
      <c r="D43" s="532" t="s">
        <v>14245</v>
      </c>
      <c r="E43" s="522">
        <v>1895</v>
      </c>
      <c r="F43" s="522"/>
      <c r="G43" s="522" t="s">
        <v>5402</v>
      </c>
      <c r="H43" s="522" t="s">
        <v>18076</v>
      </c>
      <c r="I43" s="522"/>
      <c r="J43" s="524" t="s">
        <v>29949</v>
      </c>
      <c r="K43" s="524" t="s">
        <v>29947</v>
      </c>
      <c r="L43" s="518" t="s">
        <v>3390</v>
      </c>
      <c r="M43" s="524" t="s">
        <v>4606</v>
      </c>
      <c r="N43" s="524">
        <v>1</v>
      </c>
      <c r="O43" s="531"/>
    </row>
    <row r="44" spans="1:15">
      <c r="A44" s="1174"/>
      <c r="B44" s="530">
        <v>67</v>
      </c>
      <c r="C44" s="522" t="s">
        <v>27088</v>
      </c>
      <c r="D44" s="532" t="s">
        <v>14245</v>
      </c>
      <c r="E44" s="522">
        <v>1894</v>
      </c>
      <c r="F44" s="522"/>
      <c r="G44" s="522" t="s">
        <v>5407</v>
      </c>
      <c r="H44" s="522" t="s">
        <v>28016</v>
      </c>
      <c r="I44" s="522"/>
      <c r="J44" s="524" t="s">
        <v>29948</v>
      </c>
      <c r="K44" s="524" t="s">
        <v>29947</v>
      </c>
      <c r="L44" s="518" t="s">
        <v>3390</v>
      </c>
      <c r="M44" s="524" t="s">
        <v>4606</v>
      </c>
      <c r="N44" s="524">
        <v>1</v>
      </c>
      <c r="O44" s="531"/>
    </row>
    <row r="45" spans="1:15" ht="27">
      <c r="A45" s="1174"/>
      <c r="B45" s="530">
        <v>68</v>
      </c>
      <c r="C45" s="522" t="s">
        <v>27090</v>
      </c>
      <c r="D45" s="532" t="s">
        <v>14245</v>
      </c>
      <c r="E45" s="522">
        <v>1894</v>
      </c>
      <c r="F45" s="522"/>
      <c r="G45" s="522" t="s">
        <v>17124</v>
      </c>
      <c r="H45" s="522" t="s">
        <v>27971</v>
      </c>
      <c r="I45" s="522"/>
      <c r="J45" s="524" t="s">
        <v>29950</v>
      </c>
      <c r="K45" s="524" t="s">
        <v>29951</v>
      </c>
      <c r="L45" s="518" t="s">
        <v>3390</v>
      </c>
      <c r="M45" s="524" t="s">
        <v>4606</v>
      </c>
      <c r="N45" s="524">
        <v>1</v>
      </c>
      <c r="O45" s="531"/>
    </row>
    <row r="46" spans="1:15">
      <c r="A46" s="1174"/>
      <c r="B46" s="530">
        <v>69</v>
      </c>
      <c r="C46" s="522" t="s">
        <v>27093</v>
      </c>
      <c r="D46" s="532" t="s">
        <v>14245</v>
      </c>
      <c r="E46" s="522">
        <v>1894</v>
      </c>
      <c r="F46" s="522"/>
      <c r="G46" s="522" t="s">
        <v>17878</v>
      </c>
      <c r="H46" s="522" t="s">
        <v>27984</v>
      </c>
      <c r="I46" s="522"/>
      <c r="J46" s="524" t="s">
        <v>29952</v>
      </c>
      <c r="K46" s="524" t="s">
        <v>29947</v>
      </c>
      <c r="L46" s="518" t="s">
        <v>3390</v>
      </c>
      <c r="M46" s="524" t="s">
        <v>4606</v>
      </c>
      <c r="N46" s="524">
        <v>1</v>
      </c>
      <c r="O46" s="531"/>
    </row>
    <row r="47" spans="1:15" ht="27">
      <c r="A47" s="1174"/>
      <c r="B47" s="530">
        <v>70</v>
      </c>
      <c r="C47" s="522" t="s">
        <v>27095</v>
      </c>
      <c r="D47" s="532" t="s">
        <v>14245</v>
      </c>
      <c r="E47" s="522">
        <v>1894</v>
      </c>
      <c r="F47" s="522"/>
      <c r="G47" s="522" t="s">
        <v>17124</v>
      </c>
      <c r="H47" s="522" t="s">
        <v>17124</v>
      </c>
      <c r="I47" s="522"/>
      <c r="J47" s="524" t="s">
        <v>29953</v>
      </c>
      <c r="K47" s="524" t="s">
        <v>29954</v>
      </c>
      <c r="L47" s="518" t="s">
        <v>3390</v>
      </c>
      <c r="M47" s="524" t="s">
        <v>4606</v>
      </c>
      <c r="N47" s="524">
        <v>1</v>
      </c>
      <c r="O47" s="531"/>
    </row>
    <row r="48" spans="1:15" ht="27">
      <c r="A48" s="1174"/>
      <c r="B48" s="530">
        <v>70</v>
      </c>
      <c r="C48" s="522" t="s">
        <v>27098</v>
      </c>
      <c r="D48" s="532" t="s">
        <v>14245</v>
      </c>
      <c r="E48" s="522">
        <v>1895</v>
      </c>
      <c r="F48" s="522"/>
      <c r="G48" s="522" t="s">
        <v>5400</v>
      </c>
      <c r="H48" s="522" t="s">
        <v>27984</v>
      </c>
      <c r="I48" s="522"/>
      <c r="J48" s="524" t="s">
        <v>29955</v>
      </c>
      <c r="K48" s="524" t="s">
        <v>29956</v>
      </c>
      <c r="L48" s="518" t="s">
        <v>3390</v>
      </c>
      <c r="M48" s="524" t="s">
        <v>4606</v>
      </c>
      <c r="N48" s="524">
        <v>1</v>
      </c>
      <c r="O48" s="531"/>
    </row>
    <row r="49" spans="1:15" ht="27">
      <c r="A49" s="1174"/>
      <c r="B49" s="530">
        <v>72</v>
      </c>
      <c r="C49" s="522" t="s">
        <v>27100</v>
      </c>
      <c r="D49" s="532" t="s">
        <v>14245</v>
      </c>
      <c r="E49" s="522">
        <v>1894</v>
      </c>
      <c r="F49" s="522"/>
      <c r="G49" s="522" t="s">
        <v>17878</v>
      </c>
      <c r="H49" s="522" t="s">
        <v>27987</v>
      </c>
      <c r="I49" s="522"/>
      <c r="J49" s="524" t="s">
        <v>29957</v>
      </c>
      <c r="K49" s="524" t="s">
        <v>29958</v>
      </c>
      <c r="L49" s="518" t="s">
        <v>3390</v>
      </c>
      <c r="M49" s="524" t="s">
        <v>4606</v>
      </c>
      <c r="N49" s="524">
        <v>1</v>
      </c>
      <c r="O49" s="531"/>
    </row>
    <row r="50" spans="1:15">
      <c r="A50" s="1174"/>
      <c r="B50" s="530">
        <v>74</v>
      </c>
      <c r="C50" s="522" t="s">
        <v>27102</v>
      </c>
      <c r="D50" s="532" t="s">
        <v>14245</v>
      </c>
      <c r="E50" s="522">
        <v>1894</v>
      </c>
      <c r="F50" s="522"/>
      <c r="G50" s="522" t="s">
        <v>17878</v>
      </c>
      <c r="H50" s="522" t="s">
        <v>5466</v>
      </c>
      <c r="I50" s="522"/>
      <c r="J50" s="524" t="s">
        <v>29949</v>
      </c>
      <c r="K50" s="524" t="s">
        <v>29947</v>
      </c>
      <c r="L50" s="518" t="s">
        <v>3390</v>
      </c>
      <c r="M50" s="524" t="s">
        <v>4606</v>
      </c>
      <c r="N50" s="524">
        <v>1</v>
      </c>
      <c r="O50" s="531"/>
    </row>
    <row r="51" spans="1:15" ht="27">
      <c r="A51" s="1174"/>
      <c r="B51" s="530">
        <v>75</v>
      </c>
      <c r="C51" s="522" t="s">
        <v>5474</v>
      </c>
      <c r="D51" s="532" t="s">
        <v>5170</v>
      </c>
      <c r="E51" s="522">
        <v>1898</v>
      </c>
      <c r="F51" s="522"/>
      <c r="G51" s="522" t="s">
        <v>5397</v>
      </c>
      <c r="H51" s="522"/>
      <c r="I51" s="522"/>
      <c r="J51" s="524" t="s">
        <v>29959</v>
      </c>
      <c r="K51" s="533" t="s">
        <v>29960</v>
      </c>
      <c r="L51" s="518" t="s">
        <v>3390</v>
      </c>
      <c r="M51" s="524" t="s">
        <v>315</v>
      </c>
      <c r="N51" s="524">
        <v>1</v>
      </c>
      <c r="O51" s="531"/>
    </row>
    <row r="52" spans="1:15">
      <c r="A52" s="1174"/>
      <c r="B52" s="530">
        <v>76</v>
      </c>
      <c r="C52" s="522" t="s">
        <v>27972</v>
      </c>
      <c r="D52" s="532" t="s">
        <v>1922</v>
      </c>
      <c r="E52" s="522">
        <v>1901</v>
      </c>
      <c r="F52" s="522"/>
      <c r="G52" s="522" t="s">
        <v>15463</v>
      </c>
      <c r="H52" s="522"/>
      <c r="I52" s="522"/>
      <c r="J52" s="524" t="s">
        <v>29961</v>
      </c>
      <c r="K52" s="524" t="s">
        <v>29962</v>
      </c>
      <c r="L52" s="518" t="s">
        <v>3390</v>
      </c>
      <c r="M52" s="524" t="s">
        <v>4606</v>
      </c>
      <c r="N52" s="524">
        <v>1</v>
      </c>
      <c r="O52" s="525"/>
    </row>
    <row r="53" spans="1:15" ht="40.5">
      <c r="A53" s="1174"/>
      <c r="B53" s="530">
        <v>82</v>
      </c>
      <c r="C53" s="522" t="s">
        <v>28016</v>
      </c>
      <c r="D53" s="532" t="s">
        <v>5831</v>
      </c>
      <c r="E53" s="522">
        <v>1905</v>
      </c>
      <c r="F53" s="522"/>
      <c r="G53" s="522" t="s">
        <v>18076</v>
      </c>
      <c r="H53" s="522"/>
      <c r="I53" s="522"/>
      <c r="J53" s="524" t="s">
        <v>29963</v>
      </c>
      <c r="K53" s="524" t="s">
        <v>29964</v>
      </c>
      <c r="L53" s="518" t="s">
        <v>3390</v>
      </c>
      <c r="M53" s="524" t="s">
        <v>29875</v>
      </c>
      <c r="N53" s="524">
        <v>1</v>
      </c>
      <c r="O53" s="525"/>
    </row>
    <row r="54" spans="1:15" ht="40.5">
      <c r="A54" s="1174"/>
      <c r="B54" s="530">
        <v>117</v>
      </c>
      <c r="C54" s="522" t="s">
        <v>28020</v>
      </c>
      <c r="D54" s="532" t="s">
        <v>29965</v>
      </c>
      <c r="E54" s="522">
        <v>1907</v>
      </c>
      <c r="F54" s="522"/>
      <c r="G54" s="522"/>
      <c r="H54" s="522"/>
      <c r="I54" s="522" t="s">
        <v>27956</v>
      </c>
      <c r="J54" s="524" t="s">
        <v>29966</v>
      </c>
      <c r="K54" s="524" t="s">
        <v>29967</v>
      </c>
      <c r="L54" s="518" t="s">
        <v>3390</v>
      </c>
      <c r="M54" s="524" t="s">
        <v>4606</v>
      </c>
      <c r="N54" s="524">
        <v>1</v>
      </c>
      <c r="O54" s="524" t="s">
        <v>29968</v>
      </c>
    </row>
    <row r="55" spans="1:15">
      <c r="A55" s="1174"/>
      <c r="B55" s="530">
        <v>118</v>
      </c>
      <c r="C55" s="522" t="s">
        <v>27267</v>
      </c>
      <c r="D55" s="532" t="s">
        <v>5836</v>
      </c>
      <c r="E55" s="522">
        <v>1909</v>
      </c>
      <c r="F55" s="522"/>
      <c r="G55" s="522"/>
      <c r="H55" s="522"/>
      <c r="I55" s="522"/>
      <c r="J55" s="524" t="s">
        <v>29969</v>
      </c>
      <c r="K55" s="524" t="s">
        <v>29970</v>
      </c>
      <c r="L55" s="518" t="s">
        <v>3390</v>
      </c>
      <c r="M55" s="524" t="s">
        <v>2356</v>
      </c>
      <c r="N55" s="524">
        <v>1</v>
      </c>
      <c r="O55" s="525"/>
    </row>
    <row r="56" spans="1:15" ht="27">
      <c r="A56" s="1174"/>
      <c r="B56" s="530">
        <v>120</v>
      </c>
      <c r="C56" s="522" t="s">
        <v>27271</v>
      </c>
      <c r="D56" s="532" t="s">
        <v>4953</v>
      </c>
      <c r="E56" s="522">
        <v>1912</v>
      </c>
      <c r="F56" s="522"/>
      <c r="G56" s="522" t="s">
        <v>5397</v>
      </c>
      <c r="H56" s="522" t="s">
        <v>28020</v>
      </c>
      <c r="I56" s="522"/>
      <c r="J56" s="524" t="s">
        <v>29971</v>
      </c>
      <c r="K56" s="524" t="s">
        <v>29972</v>
      </c>
      <c r="L56" s="518" t="s">
        <v>3390</v>
      </c>
      <c r="M56" s="524" t="s">
        <v>29847</v>
      </c>
      <c r="N56" s="524">
        <v>1</v>
      </c>
      <c r="O56" s="525"/>
    </row>
    <row r="57" spans="1:15" ht="27">
      <c r="A57" s="1174"/>
      <c r="B57" s="530">
        <v>129</v>
      </c>
      <c r="C57" s="522" t="s">
        <v>28025</v>
      </c>
      <c r="D57" s="532" t="s">
        <v>311</v>
      </c>
      <c r="E57" s="522"/>
      <c r="F57" s="522"/>
      <c r="G57" s="522"/>
      <c r="H57" s="522"/>
      <c r="I57" s="522"/>
      <c r="J57" s="524" t="s">
        <v>29973</v>
      </c>
      <c r="K57" s="524" t="s">
        <v>29974</v>
      </c>
      <c r="L57" s="518" t="s">
        <v>3390</v>
      </c>
      <c r="M57" s="524" t="s">
        <v>315</v>
      </c>
      <c r="N57" s="524">
        <v>1</v>
      </c>
      <c r="O57" s="525"/>
    </row>
    <row r="58" spans="1:15">
      <c r="A58" s="1174"/>
      <c r="B58" s="530">
        <v>132</v>
      </c>
      <c r="C58" s="522">
        <v>33</v>
      </c>
      <c r="D58" s="523" t="s">
        <v>311</v>
      </c>
      <c r="E58" s="522"/>
      <c r="F58" s="522"/>
      <c r="G58" s="522"/>
      <c r="H58" s="522"/>
      <c r="I58" s="522"/>
      <c r="J58" s="524" t="s">
        <v>29975</v>
      </c>
      <c r="K58" s="524"/>
      <c r="L58" s="518" t="s">
        <v>3390</v>
      </c>
      <c r="M58" s="524" t="s">
        <v>29847</v>
      </c>
      <c r="N58" s="524">
        <v>1</v>
      </c>
      <c r="O58" s="524" t="s">
        <v>29976</v>
      </c>
    </row>
    <row r="59" spans="1:15">
      <c r="A59" s="1174"/>
      <c r="B59" s="530">
        <v>138</v>
      </c>
      <c r="C59" s="522">
        <v>34</v>
      </c>
      <c r="D59" s="523" t="s">
        <v>15785</v>
      </c>
      <c r="E59" s="522"/>
      <c r="F59" s="522"/>
      <c r="G59" s="522"/>
      <c r="H59" s="522"/>
      <c r="I59" s="522"/>
      <c r="J59" s="524" t="s">
        <v>29977</v>
      </c>
      <c r="K59" s="518" t="s">
        <v>3390</v>
      </c>
      <c r="L59" s="518" t="s">
        <v>3390</v>
      </c>
      <c r="M59" s="524" t="s">
        <v>315</v>
      </c>
      <c r="N59" s="524">
        <v>1</v>
      </c>
      <c r="O59" s="525"/>
    </row>
    <row r="60" spans="1:15" ht="27">
      <c r="A60" s="1174"/>
      <c r="B60" s="530">
        <v>139</v>
      </c>
      <c r="C60" s="522">
        <v>35</v>
      </c>
      <c r="D60" s="523" t="s">
        <v>15785</v>
      </c>
      <c r="E60" s="522"/>
      <c r="F60" s="522"/>
      <c r="G60" s="522"/>
      <c r="H60" s="522"/>
      <c r="I60" s="522"/>
      <c r="J60" s="524" t="s">
        <v>29978</v>
      </c>
      <c r="K60" s="524" t="s">
        <v>29979</v>
      </c>
      <c r="L60" s="518" t="s">
        <v>3390</v>
      </c>
      <c r="M60" s="524" t="s">
        <v>315</v>
      </c>
      <c r="N60" s="524">
        <v>1</v>
      </c>
      <c r="O60" s="525"/>
    </row>
    <row r="61" spans="1:15">
      <c r="A61" s="1174"/>
      <c r="B61" s="530">
        <v>140</v>
      </c>
      <c r="C61" s="522">
        <v>36</v>
      </c>
      <c r="D61" s="523" t="s">
        <v>15785</v>
      </c>
      <c r="E61" s="522"/>
      <c r="F61" s="522"/>
      <c r="G61" s="522"/>
      <c r="H61" s="522"/>
      <c r="I61" s="522"/>
      <c r="J61" s="524" t="s">
        <v>11885</v>
      </c>
      <c r="K61" s="524" t="s">
        <v>29980</v>
      </c>
      <c r="L61" s="518" t="s">
        <v>3390</v>
      </c>
      <c r="M61" s="524" t="s">
        <v>315</v>
      </c>
      <c r="N61" s="524">
        <v>1</v>
      </c>
      <c r="O61" s="525"/>
    </row>
    <row r="62" spans="1:15">
      <c r="A62" s="1174"/>
      <c r="B62" s="530">
        <v>141</v>
      </c>
      <c r="C62" s="522">
        <v>37</v>
      </c>
      <c r="D62" s="523" t="s">
        <v>15785</v>
      </c>
      <c r="E62" s="522"/>
      <c r="F62" s="522"/>
      <c r="G62" s="522"/>
      <c r="H62" s="522"/>
      <c r="I62" s="522"/>
      <c r="J62" s="524" t="s">
        <v>29981</v>
      </c>
      <c r="K62" s="524" t="s">
        <v>29982</v>
      </c>
      <c r="L62" s="518" t="s">
        <v>3390</v>
      </c>
      <c r="M62" s="524" t="s">
        <v>4606</v>
      </c>
      <c r="N62" s="524">
        <v>1</v>
      </c>
      <c r="O62" s="525"/>
    </row>
    <row r="63" spans="1:15">
      <c r="A63" s="1174"/>
      <c r="B63" s="530">
        <v>142</v>
      </c>
      <c r="C63" s="522">
        <v>38</v>
      </c>
      <c r="D63" s="523" t="s">
        <v>15785</v>
      </c>
      <c r="E63" s="522"/>
      <c r="F63" s="522"/>
      <c r="G63" s="522"/>
      <c r="H63" s="522"/>
      <c r="I63" s="522"/>
      <c r="J63" s="524" t="s">
        <v>11888</v>
      </c>
      <c r="K63" s="524" t="s">
        <v>29983</v>
      </c>
      <c r="L63" s="518" t="s">
        <v>3390</v>
      </c>
      <c r="M63" s="524" t="s">
        <v>4606</v>
      </c>
      <c r="N63" s="524">
        <v>1</v>
      </c>
      <c r="O63" s="525"/>
    </row>
    <row r="64" spans="1:15">
      <c r="A64" s="1174"/>
      <c r="B64" s="530">
        <v>146</v>
      </c>
      <c r="C64" s="522">
        <v>39</v>
      </c>
      <c r="D64" s="523" t="s">
        <v>15785</v>
      </c>
      <c r="E64" s="522"/>
      <c r="F64" s="522"/>
      <c r="G64" s="522"/>
      <c r="H64" s="522"/>
      <c r="I64" s="522"/>
      <c r="J64" s="524" t="s">
        <v>29961</v>
      </c>
      <c r="K64" s="524" t="s">
        <v>29984</v>
      </c>
      <c r="L64" s="518" t="s">
        <v>3390</v>
      </c>
      <c r="M64" s="524" t="s">
        <v>4606</v>
      </c>
      <c r="N64" s="524">
        <v>1</v>
      </c>
      <c r="O64" s="525"/>
    </row>
    <row r="65" spans="1:15">
      <c r="A65" s="1174"/>
      <c r="B65" s="530">
        <v>147</v>
      </c>
      <c r="C65" s="522">
        <v>40</v>
      </c>
      <c r="D65" s="523" t="s">
        <v>15785</v>
      </c>
      <c r="E65" s="522"/>
      <c r="F65" s="522"/>
      <c r="G65" s="522"/>
      <c r="H65" s="522"/>
      <c r="I65" s="522"/>
      <c r="J65" s="524" t="s">
        <v>29961</v>
      </c>
      <c r="K65" s="524" t="s">
        <v>29985</v>
      </c>
      <c r="L65" s="518" t="s">
        <v>3390</v>
      </c>
      <c r="M65" s="524" t="s">
        <v>4606</v>
      </c>
      <c r="N65" s="524">
        <v>1</v>
      </c>
      <c r="O65" s="525"/>
    </row>
    <row r="66" spans="1:15">
      <c r="A66" s="1174"/>
      <c r="B66" s="530">
        <v>152</v>
      </c>
      <c r="C66" s="522">
        <v>41</v>
      </c>
      <c r="D66" s="523" t="s">
        <v>15785</v>
      </c>
      <c r="E66" s="522"/>
      <c r="F66" s="522"/>
      <c r="G66" s="522"/>
      <c r="H66" s="522"/>
      <c r="I66" s="522"/>
      <c r="J66" s="524" t="s">
        <v>29986</v>
      </c>
      <c r="K66" s="518" t="s">
        <v>3390</v>
      </c>
      <c r="L66" s="518" t="s">
        <v>3390</v>
      </c>
      <c r="M66" s="524" t="s">
        <v>27886</v>
      </c>
      <c r="N66" s="524">
        <v>1</v>
      </c>
      <c r="O66" s="525"/>
    </row>
    <row r="67" spans="1:15">
      <c r="A67" s="1174"/>
      <c r="B67" s="530">
        <v>154</v>
      </c>
      <c r="C67" s="522">
        <v>42</v>
      </c>
      <c r="D67" s="523" t="s">
        <v>15785</v>
      </c>
      <c r="E67" s="522"/>
      <c r="F67" s="522"/>
      <c r="G67" s="522"/>
      <c r="H67" s="522"/>
      <c r="I67" s="522"/>
      <c r="J67" s="524" t="s">
        <v>11885</v>
      </c>
      <c r="K67" s="518" t="s">
        <v>3390</v>
      </c>
      <c r="L67" s="518" t="s">
        <v>3390</v>
      </c>
      <c r="M67" s="524" t="s">
        <v>315</v>
      </c>
      <c r="N67" s="524">
        <v>1</v>
      </c>
      <c r="O67" s="525"/>
    </row>
    <row r="68" spans="1:15">
      <c r="A68" s="1174"/>
      <c r="B68" s="530">
        <v>156</v>
      </c>
      <c r="C68" s="522">
        <v>43</v>
      </c>
      <c r="D68" s="523" t="s">
        <v>15785</v>
      </c>
      <c r="E68" s="522"/>
      <c r="F68" s="522"/>
      <c r="G68" s="522"/>
      <c r="H68" s="522"/>
      <c r="I68" s="522"/>
      <c r="J68" s="524" t="s">
        <v>11885</v>
      </c>
      <c r="K68" s="518" t="s">
        <v>3390</v>
      </c>
      <c r="L68" s="518" t="s">
        <v>3390</v>
      </c>
      <c r="M68" s="524" t="s">
        <v>315</v>
      </c>
      <c r="N68" s="524">
        <v>1</v>
      </c>
      <c r="O68" s="525"/>
    </row>
    <row r="69" spans="1:15">
      <c r="A69" s="1174"/>
      <c r="B69" s="530">
        <v>158</v>
      </c>
      <c r="C69" s="522">
        <v>44</v>
      </c>
      <c r="D69" s="523" t="s">
        <v>15785</v>
      </c>
      <c r="E69" s="522"/>
      <c r="F69" s="522"/>
      <c r="G69" s="522"/>
      <c r="H69" s="522"/>
      <c r="I69" s="522"/>
      <c r="J69" s="524" t="s">
        <v>11885</v>
      </c>
      <c r="K69" s="524" t="s">
        <v>29987</v>
      </c>
      <c r="L69" s="518" t="s">
        <v>3390</v>
      </c>
      <c r="M69" s="524" t="s">
        <v>315</v>
      </c>
      <c r="N69" s="524">
        <v>1</v>
      </c>
      <c r="O69" s="525"/>
    </row>
    <row r="70" spans="1:15">
      <c r="A70" s="1174"/>
      <c r="B70" s="530">
        <v>159</v>
      </c>
      <c r="C70" s="522">
        <v>45</v>
      </c>
      <c r="D70" s="523" t="s">
        <v>15785</v>
      </c>
      <c r="E70" s="522"/>
      <c r="F70" s="522"/>
      <c r="G70" s="522"/>
      <c r="H70" s="522"/>
      <c r="I70" s="522"/>
      <c r="J70" s="524" t="s">
        <v>29988</v>
      </c>
      <c r="K70" s="518" t="s">
        <v>3390</v>
      </c>
      <c r="L70" s="518" t="s">
        <v>3390</v>
      </c>
      <c r="M70" s="524" t="s">
        <v>315</v>
      </c>
      <c r="N70" s="524">
        <v>1</v>
      </c>
      <c r="O70" s="525"/>
    </row>
    <row r="71" spans="1:15">
      <c r="A71" s="1174"/>
      <c r="B71" s="530">
        <v>161</v>
      </c>
      <c r="C71" s="522">
        <v>46</v>
      </c>
      <c r="D71" s="523" t="s">
        <v>15785</v>
      </c>
      <c r="E71" s="522"/>
      <c r="F71" s="522"/>
      <c r="G71" s="522"/>
      <c r="H71" s="522"/>
      <c r="I71" s="522"/>
      <c r="J71" s="524" t="s">
        <v>29989</v>
      </c>
      <c r="K71" s="518" t="s">
        <v>3390</v>
      </c>
      <c r="L71" s="518" t="s">
        <v>3390</v>
      </c>
      <c r="M71" s="524" t="s">
        <v>27886</v>
      </c>
      <c r="N71" s="524">
        <v>1</v>
      </c>
      <c r="O71" s="525"/>
    </row>
    <row r="72" spans="1:15">
      <c r="A72" s="1174"/>
      <c r="B72" s="530">
        <v>164</v>
      </c>
      <c r="C72" s="522">
        <v>47</v>
      </c>
      <c r="D72" s="523" t="s">
        <v>15785</v>
      </c>
      <c r="E72" s="522"/>
      <c r="F72" s="522"/>
      <c r="G72" s="522"/>
      <c r="H72" s="522"/>
      <c r="I72" s="522"/>
      <c r="J72" s="524" t="s">
        <v>11885</v>
      </c>
      <c r="K72" s="524" t="s">
        <v>29990</v>
      </c>
      <c r="L72" s="518" t="s">
        <v>3390</v>
      </c>
      <c r="M72" s="524" t="s">
        <v>315</v>
      </c>
      <c r="N72" s="524">
        <v>1</v>
      </c>
      <c r="O72" s="525"/>
    </row>
    <row r="73" spans="1:15">
      <c r="A73" s="1174"/>
      <c r="B73" s="530">
        <v>165</v>
      </c>
      <c r="C73" s="522">
        <v>48</v>
      </c>
      <c r="D73" s="523" t="s">
        <v>15785</v>
      </c>
      <c r="E73" s="522"/>
      <c r="F73" s="522"/>
      <c r="G73" s="522"/>
      <c r="H73" s="522"/>
      <c r="I73" s="522"/>
      <c r="J73" s="524" t="s">
        <v>29991</v>
      </c>
      <c r="K73" s="524" t="s">
        <v>29992</v>
      </c>
      <c r="L73" s="518" t="s">
        <v>3390</v>
      </c>
      <c r="M73" s="524" t="s">
        <v>4606</v>
      </c>
      <c r="N73" s="524">
        <v>1</v>
      </c>
      <c r="O73" s="524" t="s">
        <v>11129</v>
      </c>
    </row>
    <row r="74" spans="1:15" ht="27">
      <c r="A74" s="1174"/>
      <c r="B74" s="530">
        <v>168</v>
      </c>
      <c r="C74" s="522">
        <v>49</v>
      </c>
      <c r="D74" s="523" t="s">
        <v>5538</v>
      </c>
      <c r="E74" s="522" t="s">
        <v>19677</v>
      </c>
      <c r="F74" s="522"/>
      <c r="G74" s="522" t="s">
        <v>17878</v>
      </c>
      <c r="H74" s="522" t="s">
        <v>27971</v>
      </c>
      <c r="I74" s="522"/>
      <c r="J74" s="524" t="s">
        <v>29993</v>
      </c>
      <c r="K74" s="524" t="s">
        <v>29994</v>
      </c>
      <c r="L74" s="518" t="s">
        <v>3390</v>
      </c>
      <c r="M74" s="524" t="s">
        <v>29995</v>
      </c>
      <c r="N74" s="524">
        <v>1</v>
      </c>
      <c r="O74" s="525"/>
    </row>
    <row r="75" spans="1:15" ht="27">
      <c r="A75" s="1174"/>
      <c r="B75" s="530">
        <v>177</v>
      </c>
      <c r="C75" s="522">
        <v>50</v>
      </c>
      <c r="D75" s="523" t="s">
        <v>5413</v>
      </c>
      <c r="E75" s="522">
        <v>1929</v>
      </c>
      <c r="F75" s="522"/>
      <c r="G75" s="522" t="s">
        <v>17121</v>
      </c>
      <c r="H75" s="522" t="s">
        <v>27980</v>
      </c>
      <c r="I75" s="522"/>
      <c r="J75" s="524" t="s">
        <v>29996</v>
      </c>
      <c r="K75" s="524" t="s">
        <v>29997</v>
      </c>
      <c r="L75" s="518" t="s">
        <v>3390</v>
      </c>
      <c r="M75" s="524" t="s">
        <v>4606</v>
      </c>
      <c r="N75" s="524">
        <v>1</v>
      </c>
      <c r="O75" s="524" t="s">
        <v>29941</v>
      </c>
    </row>
    <row r="76" spans="1:15">
      <c r="A76" s="1174"/>
      <c r="B76" s="530">
        <v>181</v>
      </c>
      <c r="C76" s="522">
        <v>51</v>
      </c>
      <c r="D76" s="523" t="s">
        <v>28005</v>
      </c>
      <c r="E76" s="522"/>
      <c r="F76" s="522"/>
      <c r="G76" s="522">
        <v>5</v>
      </c>
      <c r="H76" s="522">
        <v>4</v>
      </c>
      <c r="I76" s="522"/>
      <c r="J76" s="524" t="s">
        <v>29998</v>
      </c>
      <c r="K76" s="524" t="s">
        <v>29999</v>
      </c>
      <c r="L76" s="524" t="s">
        <v>30000</v>
      </c>
      <c r="M76" s="524" t="s">
        <v>315</v>
      </c>
      <c r="N76" s="524">
        <v>1</v>
      </c>
      <c r="O76" s="524" t="s">
        <v>30001</v>
      </c>
    </row>
    <row r="77" spans="1:15">
      <c r="A77" s="1174"/>
      <c r="B77" s="530">
        <v>183</v>
      </c>
      <c r="C77" s="522">
        <v>52</v>
      </c>
      <c r="D77" s="523" t="s">
        <v>28005</v>
      </c>
      <c r="E77" s="522"/>
      <c r="F77" s="522"/>
      <c r="G77" s="522"/>
      <c r="H77" s="522"/>
      <c r="I77" s="522"/>
      <c r="J77" s="524" t="s">
        <v>30002</v>
      </c>
      <c r="K77" s="518" t="s">
        <v>3390</v>
      </c>
      <c r="L77" s="518" t="s">
        <v>3390</v>
      </c>
      <c r="M77" s="524" t="s">
        <v>27886</v>
      </c>
      <c r="N77" s="524">
        <v>1</v>
      </c>
      <c r="O77" s="525"/>
    </row>
    <row r="78" spans="1:15">
      <c r="A78" s="1174"/>
      <c r="B78" s="530">
        <v>185</v>
      </c>
      <c r="C78" s="522">
        <v>53</v>
      </c>
      <c r="D78" s="523" t="s">
        <v>28005</v>
      </c>
      <c r="E78" s="522"/>
      <c r="F78" s="522"/>
      <c r="G78" s="522"/>
      <c r="H78" s="522"/>
      <c r="I78" s="522"/>
      <c r="J78" s="524" t="s">
        <v>30003</v>
      </c>
      <c r="K78" s="518" t="s">
        <v>3390</v>
      </c>
      <c r="L78" s="518" t="s">
        <v>3390</v>
      </c>
      <c r="M78" s="524" t="s">
        <v>315</v>
      </c>
      <c r="N78" s="524">
        <v>1</v>
      </c>
      <c r="O78" s="524" t="s">
        <v>30004</v>
      </c>
    </row>
    <row r="79" spans="1:15">
      <c r="A79" s="1174"/>
      <c r="B79" s="530">
        <v>186</v>
      </c>
      <c r="C79" s="522">
        <v>54</v>
      </c>
      <c r="D79" s="523" t="s">
        <v>5836</v>
      </c>
      <c r="E79" s="522">
        <v>1909</v>
      </c>
      <c r="F79" s="522"/>
      <c r="G79" s="522" t="s">
        <v>15463</v>
      </c>
      <c r="H79" s="522" t="s">
        <v>15463</v>
      </c>
      <c r="I79" s="522"/>
      <c r="J79" s="524" t="s">
        <v>30005</v>
      </c>
      <c r="K79" s="524" t="s">
        <v>30006</v>
      </c>
      <c r="L79" s="518" t="s">
        <v>3390</v>
      </c>
      <c r="M79" s="524" t="s">
        <v>27886</v>
      </c>
      <c r="N79" s="524">
        <v>1</v>
      </c>
      <c r="O79" s="525"/>
    </row>
    <row r="80" spans="1:15">
      <c r="A80" s="1174"/>
      <c r="B80" s="530">
        <v>190</v>
      </c>
      <c r="C80" s="522">
        <v>55</v>
      </c>
      <c r="D80" s="523" t="s">
        <v>5278</v>
      </c>
      <c r="E80" s="522">
        <v>1914</v>
      </c>
      <c r="F80" s="522"/>
      <c r="G80" s="522" t="s">
        <v>5402</v>
      </c>
      <c r="H80" s="522" t="s">
        <v>15463</v>
      </c>
      <c r="I80" s="522"/>
      <c r="J80" s="524" t="s">
        <v>30007</v>
      </c>
      <c r="K80" s="524" t="s">
        <v>30008</v>
      </c>
      <c r="L80" s="518" t="s">
        <v>3390</v>
      </c>
      <c r="M80" s="524" t="s">
        <v>27886</v>
      </c>
      <c r="N80" s="524">
        <v>1</v>
      </c>
      <c r="O80" s="525"/>
    </row>
    <row r="81" spans="1:15">
      <c r="A81" s="1174"/>
      <c r="B81" s="530">
        <v>198</v>
      </c>
      <c r="C81" s="522">
        <v>56</v>
      </c>
      <c r="D81" s="523" t="s">
        <v>5686</v>
      </c>
      <c r="E81" s="522">
        <v>1920</v>
      </c>
      <c r="F81" s="522"/>
      <c r="G81" s="522"/>
      <c r="H81" s="522"/>
      <c r="I81" s="522"/>
      <c r="J81" s="524" t="s">
        <v>30009</v>
      </c>
      <c r="K81" s="518" t="s">
        <v>3390</v>
      </c>
      <c r="L81" s="518" t="s">
        <v>3390</v>
      </c>
      <c r="M81" s="524" t="s">
        <v>315</v>
      </c>
      <c r="N81" s="524">
        <v>2</v>
      </c>
      <c r="O81" s="525"/>
    </row>
    <row r="82" spans="1:15" ht="27">
      <c r="A82" s="1174"/>
      <c r="B82" s="530">
        <v>200</v>
      </c>
      <c r="C82" s="522" t="s">
        <v>5608</v>
      </c>
      <c r="D82" s="532" t="s">
        <v>5686</v>
      </c>
      <c r="E82" s="522">
        <v>1920</v>
      </c>
      <c r="F82" s="522"/>
      <c r="G82" s="522" t="s">
        <v>5402</v>
      </c>
      <c r="H82" s="522"/>
      <c r="I82" s="522"/>
      <c r="J82" s="524" t="s">
        <v>30010</v>
      </c>
      <c r="K82" s="524" t="s">
        <v>30011</v>
      </c>
      <c r="L82" s="524" t="s">
        <v>30012</v>
      </c>
      <c r="M82" s="524" t="s">
        <v>315</v>
      </c>
      <c r="N82" s="524">
        <v>1</v>
      </c>
      <c r="O82" s="525"/>
    </row>
    <row r="83" spans="1:15" ht="27">
      <c r="A83" s="1174"/>
      <c r="B83" s="530">
        <v>201</v>
      </c>
      <c r="C83" s="522" t="s">
        <v>5611</v>
      </c>
      <c r="D83" s="532" t="s">
        <v>5686</v>
      </c>
      <c r="E83" s="522">
        <v>1920</v>
      </c>
      <c r="F83" s="522"/>
      <c r="G83" s="522"/>
      <c r="H83" s="522"/>
      <c r="I83" s="522"/>
      <c r="J83" s="524" t="s">
        <v>30013</v>
      </c>
      <c r="K83" s="524" t="s">
        <v>30014</v>
      </c>
      <c r="L83" s="524" t="s">
        <v>30012</v>
      </c>
      <c r="M83" s="524" t="s">
        <v>315</v>
      </c>
      <c r="N83" s="524">
        <v>1</v>
      </c>
      <c r="O83" s="525"/>
    </row>
    <row r="84" spans="1:15" ht="27">
      <c r="A84" s="1174"/>
      <c r="B84" s="530">
        <v>202</v>
      </c>
      <c r="C84" s="522" t="s">
        <v>28136</v>
      </c>
      <c r="D84" s="532" t="s">
        <v>946</v>
      </c>
      <c r="E84" s="522">
        <v>1873</v>
      </c>
      <c r="F84" s="522"/>
      <c r="G84" s="522" t="s">
        <v>15463</v>
      </c>
      <c r="H84" s="522" t="s">
        <v>5409</v>
      </c>
      <c r="I84" s="522"/>
      <c r="J84" s="524" t="s">
        <v>30015</v>
      </c>
      <c r="K84" s="524" t="s">
        <v>30016</v>
      </c>
      <c r="L84" s="528" t="s">
        <v>3390</v>
      </c>
      <c r="M84" s="524" t="s">
        <v>29867</v>
      </c>
      <c r="N84" s="524">
        <v>1</v>
      </c>
      <c r="O84" s="525"/>
    </row>
    <row r="85" spans="1:15" ht="27">
      <c r="A85" s="1174"/>
      <c r="B85" s="530">
        <v>212</v>
      </c>
      <c r="C85" s="522" t="s">
        <v>27457</v>
      </c>
      <c r="D85" s="532" t="s">
        <v>946</v>
      </c>
      <c r="E85" s="522">
        <v>1873</v>
      </c>
      <c r="F85" s="522"/>
      <c r="G85" s="522" t="s">
        <v>15463</v>
      </c>
      <c r="H85" s="522" t="s">
        <v>5409</v>
      </c>
      <c r="I85" s="522"/>
      <c r="J85" s="524" t="s">
        <v>30017</v>
      </c>
      <c r="K85" s="524" t="s">
        <v>30016</v>
      </c>
      <c r="L85" s="528" t="s">
        <v>3390</v>
      </c>
      <c r="M85" s="524" t="s">
        <v>334</v>
      </c>
      <c r="N85" s="524">
        <v>1</v>
      </c>
      <c r="O85" s="525"/>
    </row>
    <row r="86" spans="1:15">
      <c r="A86" s="1174"/>
      <c r="B86" s="530">
        <v>234</v>
      </c>
      <c r="C86" s="522" t="s">
        <v>28102</v>
      </c>
      <c r="D86" s="532" t="s">
        <v>15751</v>
      </c>
      <c r="E86" s="522">
        <v>1907</v>
      </c>
      <c r="F86" s="522"/>
      <c r="G86" s="522" t="s">
        <v>5400</v>
      </c>
      <c r="H86" s="522" t="s">
        <v>5474</v>
      </c>
      <c r="I86" s="522"/>
      <c r="J86" s="524" t="s">
        <v>30018</v>
      </c>
      <c r="K86" s="518" t="s">
        <v>3390</v>
      </c>
      <c r="L86" s="529" t="s">
        <v>30019</v>
      </c>
      <c r="M86" s="524" t="s">
        <v>29847</v>
      </c>
      <c r="N86" s="524">
        <v>1</v>
      </c>
      <c r="O86" s="525"/>
    </row>
    <row r="87" spans="1:15">
      <c r="A87" s="1174"/>
      <c r="B87" s="530">
        <v>239</v>
      </c>
      <c r="C87" s="522" t="s">
        <v>28105</v>
      </c>
      <c r="D87" s="532" t="s">
        <v>5356</v>
      </c>
      <c r="E87" s="522">
        <v>1951</v>
      </c>
      <c r="F87" s="522"/>
      <c r="G87" s="522" t="s">
        <v>15463</v>
      </c>
      <c r="H87" s="522" t="s">
        <v>17878</v>
      </c>
      <c r="I87" s="522"/>
      <c r="J87" s="524" t="s">
        <v>30020</v>
      </c>
      <c r="K87" s="524" t="s">
        <v>30021</v>
      </c>
      <c r="L87" s="529" t="s">
        <v>30022</v>
      </c>
      <c r="M87" s="524" t="s">
        <v>315</v>
      </c>
      <c r="N87" s="524">
        <v>1</v>
      </c>
      <c r="O87" s="525"/>
    </row>
    <row r="88" spans="1:15" ht="27">
      <c r="A88" s="1174" t="s">
        <v>30023</v>
      </c>
      <c r="B88" s="521">
        <v>1</v>
      </c>
      <c r="C88" s="522" t="s">
        <v>28108</v>
      </c>
      <c r="D88" s="532" t="s">
        <v>943</v>
      </c>
      <c r="E88" s="522">
        <v>1872</v>
      </c>
      <c r="F88" s="522"/>
      <c r="G88" s="522" t="s">
        <v>17121</v>
      </c>
      <c r="H88" s="522"/>
      <c r="I88" s="522"/>
      <c r="J88" s="524" t="s">
        <v>30024</v>
      </c>
      <c r="K88" s="524" t="s">
        <v>30025</v>
      </c>
      <c r="L88" s="529" t="s">
        <v>30026</v>
      </c>
      <c r="M88" s="524" t="s">
        <v>29867</v>
      </c>
      <c r="N88" s="524">
        <v>1</v>
      </c>
      <c r="O88" s="525"/>
    </row>
    <row r="89" spans="1:15">
      <c r="A89" s="1174"/>
      <c r="B89" s="521">
        <v>12</v>
      </c>
      <c r="C89" s="522" t="s">
        <v>28110</v>
      </c>
      <c r="D89" s="532" t="s">
        <v>28005</v>
      </c>
      <c r="E89" s="522"/>
      <c r="F89" s="522"/>
      <c r="G89" s="522"/>
      <c r="H89" s="522"/>
      <c r="I89" s="522"/>
      <c r="J89" s="524" t="s">
        <v>30027</v>
      </c>
      <c r="K89" s="518" t="s">
        <v>3390</v>
      </c>
      <c r="L89" s="528" t="s">
        <v>3390</v>
      </c>
      <c r="M89" s="524" t="s">
        <v>2946</v>
      </c>
      <c r="N89" s="524">
        <v>1</v>
      </c>
      <c r="O89" s="525"/>
    </row>
    <row r="90" spans="1:15">
      <c r="A90" s="1174"/>
      <c r="B90" s="521">
        <v>15</v>
      </c>
      <c r="C90" s="522" t="s">
        <v>28112</v>
      </c>
      <c r="D90" s="532" t="s">
        <v>3100</v>
      </c>
      <c r="E90" s="522">
        <v>1826</v>
      </c>
      <c r="F90" s="522"/>
      <c r="G90" s="522" t="s">
        <v>15463</v>
      </c>
      <c r="H90" s="522"/>
      <c r="I90" s="522"/>
      <c r="J90" s="524" t="s">
        <v>30028</v>
      </c>
      <c r="K90" s="524" t="s">
        <v>30029</v>
      </c>
      <c r="L90" s="528" t="s">
        <v>3390</v>
      </c>
      <c r="M90" s="524" t="s">
        <v>29867</v>
      </c>
      <c r="N90" s="524">
        <v>1</v>
      </c>
      <c r="O90" s="525"/>
    </row>
    <row r="91" spans="1:15">
      <c r="A91" s="1174"/>
      <c r="B91" s="521">
        <v>36</v>
      </c>
      <c r="C91" s="522" t="s">
        <v>29422</v>
      </c>
      <c r="D91" s="532" t="s">
        <v>1926</v>
      </c>
      <c r="E91" s="522">
        <v>1827</v>
      </c>
      <c r="F91" s="522"/>
      <c r="G91" s="522" t="s">
        <v>17121</v>
      </c>
      <c r="H91" s="522"/>
      <c r="I91" s="522"/>
      <c r="J91" s="524" t="s">
        <v>30030</v>
      </c>
      <c r="K91" s="524" t="s">
        <v>30031</v>
      </c>
      <c r="L91" s="528" t="s">
        <v>3390</v>
      </c>
      <c r="M91" s="524" t="s">
        <v>29875</v>
      </c>
      <c r="N91" s="524">
        <v>1</v>
      </c>
      <c r="O91" s="525"/>
    </row>
    <row r="92" spans="1:15">
      <c r="A92" s="1174"/>
      <c r="B92" s="521">
        <v>42</v>
      </c>
      <c r="C92" s="522" t="s">
        <v>28157</v>
      </c>
      <c r="D92" s="532" t="s">
        <v>14547</v>
      </c>
      <c r="E92" s="522">
        <v>1899</v>
      </c>
      <c r="F92" s="522"/>
      <c r="G92" s="522" t="s">
        <v>5395</v>
      </c>
      <c r="H92" s="522"/>
      <c r="I92" s="522"/>
      <c r="J92" s="524" t="s">
        <v>30032</v>
      </c>
      <c r="K92" s="518" t="s">
        <v>3390</v>
      </c>
      <c r="L92" s="528" t="s">
        <v>3390</v>
      </c>
      <c r="M92" s="524" t="s">
        <v>29875</v>
      </c>
      <c r="N92" s="524">
        <v>1</v>
      </c>
      <c r="O92" s="525"/>
    </row>
    <row r="93" spans="1:15" ht="27">
      <c r="A93" s="1174"/>
      <c r="B93" s="521">
        <v>65</v>
      </c>
      <c r="C93" s="522" t="s">
        <v>28159</v>
      </c>
      <c r="D93" s="532" t="s">
        <v>3271</v>
      </c>
      <c r="E93" s="522">
        <v>1881</v>
      </c>
      <c r="F93" s="522"/>
      <c r="G93" s="522"/>
      <c r="H93" s="522"/>
      <c r="I93" s="522"/>
      <c r="J93" s="524" t="s">
        <v>30033</v>
      </c>
      <c r="K93" s="524" t="s">
        <v>30034</v>
      </c>
      <c r="L93" s="528" t="s">
        <v>3390</v>
      </c>
      <c r="M93" s="524" t="s">
        <v>29875</v>
      </c>
      <c r="N93" s="524">
        <v>1</v>
      </c>
      <c r="O93" s="524" t="s">
        <v>30035</v>
      </c>
    </row>
    <row r="94" spans="1:15" ht="40.5">
      <c r="A94" s="1174"/>
      <c r="B94" s="521">
        <v>79</v>
      </c>
      <c r="C94" s="522" t="s">
        <v>30036</v>
      </c>
      <c r="D94" s="532" t="s">
        <v>355</v>
      </c>
      <c r="E94" s="522">
        <v>1892</v>
      </c>
      <c r="F94" s="522"/>
      <c r="G94" s="522" t="s">
        <v>17121</v>
      </c>
      <c r="H94" s="522" t="s">
        <v>5409</v>
      </c>
      <c r="I94" s="522"/>
      <c r="J94" s="524" t="s">
        <v>30037</v>
      </c>
      <c r="K94" s="524" t="s">
        <v>30038</v>
      </c>
      <c r="L94" s="528" t="s">
        <v>3390</v>
      </c>
      <c r="M94" s="524" t="s">
        <v>29875</v>
      </c>
      <c r="N94" s="524">
        <v>1</v>
      </c>
      <c r="O94" s="524" t="s">
        <v>30039</v>
      </c>
    </row>
    <row r="95" spans="1:15">
      <c r="A95" s="1174"/>
      <c r="B95" s="521">
        <v>104</v>
      </c>
      <c r="C95" s="522" t="s">
        <v>28170</v>
      </c>
      <c r="D95" s="532" t="s">
        <v>5821</v>
      </c>
      <c r="E95" s="522">
        <v>1903</v>
      </c>
      <c r="F95" s="522"/>
      <c r="G95" s="522" t="s">
        <v>5409</v>
      </c>
      <c r="H95" s="522" t="s">
        <v>5407</v>
      </c>
      <c r="I95" s="522"/>
      <c r="J95" s="524" t="s">
        <v>30040</v>
      </c>
      <c r="K95" s="524" t="s">
        <v>30041</v>
      </c>
      <c r="L95" s="518" t="s">
        <v>3390</v>
      </c>
      <c r="M95" s="524" t="s">
        <v>29867</v>
      </c>
      <c r="N95" s="524">
        <v>1</v>
      </c>
      <c r="O95" s="524" t="s">
        <v>30042</v>
      </c>
    </row>
    <row r="96" spans="1:15">
      <c r="A96" s="1174"/>
      <c r="B96" s="521">
        <v>119</v>
      </c>
      <c r="C96" s="522" t="s">
        <v>28172</v>
      </c>
      <c r="D96" s="532" t="s">
        <v>5573</v>
      </c>
      <c r="E96" s="522">
        <v>1896</v>
      </c>
      <c r="F96" s="522"/>
      <c r="G96" s="522" t="s">
        <v>17878</v>
      </c>
      <c r="H96" s="522" t="s">
        <v>27267</v>
      </c>
      <c r="I96" s="522"/>
      <c r="J96" s="524" t="s">
        <v>30043</v>
      </c>
      <c r="K96" s="524" t="s">
        <v>30044</v>
      </c>
      <c r="L96" s="524" t="s">
        <v>30045</v>
      </c>
      <c r="M96" s="524" t="s">
        <v>29875</v>
      </c>
      <c r="N96" s="524">
        <v>1</v>
      </c>
      <c r="O96" s="525"/>
    </row>
    <row r="97" spans="1:15">
      <c r="A97" s="1174"/>
      <c r="B97" s="521">
        <v>120</v>
      </c>
      <c r="C97" s="522" t="s">
        <v>28174</v>
      </c>
      <c r="D97" s="532" t="s">
        <v>4509</v>
      </c>
      <c r="E97" s="522">
        <v>1878</v>
      </c>
      <c r="F97" s="522"/>
      <c r="G97" s="522" t="s">
        <v>5395</v>
      </c>
      <c r="H97" s="522"/>
      <c r="I97" s="522"/>
      <c r="J97" s="524" t="s">
        <v>30046</v>
      </c>
      <c r="K97" s="524" t="s">
        <v>30047</v>
      </c>
      <c r="L97" s="518" t="s">
        <v>3390</v>
      </c>
      <c r="M97" s="524" t="s">
        <v>29875</v>
      </c>
      <c r="N97" s="524">
        <v>1</v>
      </c>
      <c r="O97" s="525"/>
    </row>
    <row r="98" spans="1:15">
      <c r="A98" s="1174"/>
      <c r="B98" s="521">
        <v>133</v>
      </c>
      <c r="C98" s="522" t="s">
        <v>28176</v>
      </c>
      <c r="D98" s="532" t="s">
        <v>15747</v>
      </c>
      <c r="E98" s="522">
        <v>1905</v>
      </c>
      <c r="F98" s="522"/>
      <c r="G98" s="522" t="s">
        <v>5395</v>
      </c>
      <c r="H98" s="522" t="s">
        <v>17878</v>
      </c>
      <c r="I98" s="522"/>
      <c r="J98" s="524" t="s">
        <v>30048</v>
      </c>
      <c r="K98" s="524" t="s">
        <v>30041</v>
      </c>
      <c r="L98" s="518" t="s">
        <v>3390</v>
      </c>
      <c r="M98" s="524" t="s">
        <v>29875</v>
      </c>
      <c r="N98" s="524">
        <v>1</v>
      </c>
      <c r="O98" s="524" t="s">
        <v>30049</v>
      </c>
    </row>
    <row r="99" spans="1:15" ht="27">
      <c r="A99" s="1174"/>
      <c r="B99" s="521">
        <v>141</v>
      </c>
      <c r="C99" s="522" t="s">
        <v>28178</v>
      </c>
      <c r="D99" s="532" t="s">
        <v>4948</v>
      </c>
      <c r="E99" s="522">
        <v>1883</v>
      </c>
      <c r="F99" s="522"/>
      <c r="G99" s="522" t="s">
        <v>5409</v>
      </c>
      <c r="H99" s="522" t="s">
        <v>27267</v>
      </c>
      <c r="I99" s="522"/>
      <c r="J99" s="524" t="s">
        <v>30050</v>
      </c>
      <c r="K99" s="518" t="s">
        <v>3390</v>
      </c>
      <c r="L99" s="518" t="s">
        <v>3390</v>
      </c>
      <c r="M99" s="524" t="s">
        <v>29875</v>
      </c>
      <c r="N99" s="524">
        <v>1</v>
      </c>
      <c r="O99" s="525"/>
    </row>
    <row r="100" spans="1:15">
      <c r="A100" s="1174"/>
      <c r="B100" s="521">
        <v>159</v>
      </c>
      <c r="C100" s="522" t="s">
        <v>28180</v>
      </c>
      <c r="D100" s="532" t="s">
        <v>4948</v>
      </c>
      <c r="E100" s="522">
        <v>1883</v>
      </c>
      <c r="F100" s="522"/>
      <c r="G100" s="522"/>
      <c r="H100" s="522"/>
      <c r="I100" s="522"/>
      <c r="J100" s="524" t="s">
        <v>30051</v>
      </c>
      <c r="K100" s="524" t="s">
        <v>30052</v>
      </c>
      <c r="L100" s="518" t="s">
        <v>3390</v>
      </c>
      <c r="M100" s="524" t="s">
        <v>29847</v>
      </c>
      <c r="N100" s="524">
        <v>1</v>
      </c>
      <c r="O100" s="525"/>
    </row>
    <row r="101" spans="1:15">
      <c r="A101" s="1174"/>
      <c r="B101" s="521">
        <v>178</v>
      </c>
      <c r="C101" s="522">
        <v>74</v>
      </c>
      <c r="D101" s="523" t="s">
        <v>5875</v>
      </c>
      <c r="E101" s="522">
        <v>1918</v>
      </c>
      <c r="F101" s="522"/>
      <c r="G101" s="522" t="s">
        <v>15463</v>
      </c>
      <c r="H101" s="522" t="s">
        <v>27987</v>
      </c>
      <c r="I101" s="522"/>
      <c r="J101" s="524" t="s">
        <v>30053</v>
      </c>
      <c r="K101" s="524" t="s">
        <v>30041</v>
      </c>
      <c r="L101" s="518" t="s">
        <v>3390</v>
      </c>
      <c r="M101" s="524" t="s">
        <v>334</v>
      </c>
      <c r="N101" s="524">
        <v>1</v>
      </c>
      <c r="O101" s="524" t="s">
        <v>30054</v>
      </c>
    </row>
    <row r="102" spans="1:15">
      <c r="A102" s="1174" t="s">
        <v>30055</v>
      </c>
      <c r="B102" s="521">
        <v>1</v>
      </c>
      <c r="C102" s="522">
        <v>75</v>
      </c>
      <c r="D102" s="523" t="s">
        <v>5848</v>
      </c>
      <c r="E102" s="522">
        <v>1910</v>
      </c>
      <c r="F102" s="522"/>
      <c r="G102" s="522" t="s">
        <v>5397</v>
      </c>
      <c r="H102" s="522" t="s">
        <v>5468</v>
      </c>
      <c r="I102" s="522"/>
      <c r="J102" s="524" t="s">
        <v>30056</v>
      </c>
      <c r="K102" s="524" t="s">
        <v>30057</v>
      </c>
      <c r="L102" s="518" t="s">
        <v>3390</v>
      </c>
      <c r="M102" s="524" t="s">
        <v>29875</v>
      </c>
      <c r="N102" s="524">
        <v>1</v>
      </c>
      <c r="O102" s="525"/>
    </row>
    <row r="103" spans="1:15">
      <c r="A103" s="1174"/>
      <c r="B103" s="521">
        <v>6</v>
      </c>
      <c r="C103" s="522">
        <v>76</v>
      </c>
      <c r="D103" s="523" t="s">
        <v>4509</v>
      </c>
      <c r="E103" s="522">
        <v>1878</v>
      </c>
      <c r="F103" s="522"/>
      <c r="G103" s="522" t="s">
        <v>17124</v>
      </c>
      <c r="H103" s="522"/>
      <c r="I103" s="522"/>
      <c r="J103" s="524" t="s">
        <v>30058</v>
      </c>
      <c r="K103" s="518" t="s">
        <v>3390</v>
      </c>
      <c r="L103" s="518" t="s">
        <v>3390</v>
      </c>
      <c r="M103" s="524" t="s">
        <v>29875</v>
      </c>
      <c r="N103" s="524">
        <v>1</v>
      </c>
      <c r="O103" s="524" t="s">
        <v>30039</v>
      </c>
    </row>
    <row r="104" spans="1:15" ht="27">
      <c r="A104" s="1174"/>
      <c r="B104" s="521">
        <v>12</v>
      </c>
      <c r="C104" s="522">
        <v>77</v>
      </c>
      <c r="D104" s="523" t="s">
        <v>5278</v>
      </c>
      <c r="E104" s="522">
        <v>1914</v>
      </c>
      <c r="F104" s="522"/>
      <c r="G104" s="522" t="s">
        <v>17124</v>
      </c>
      <c r="H104" s="522"/>
      <c r="I104" s="522"/>
      <c r="J104" s="524" t="s">
        <v>30059</v>
      </c>
      <c r="K104" s="524" t="s">
        <v>30060</v>
      </c>
      <c r="L104" s="518" t="s">
        <v>3390</v>
      </c>
      <c r="M104" s="524" t="s">
        <v>29867</v>
      </c>
      <c r="N104" s="524">
        <v>1</v>
      </c>
      <c r="O104" s="524" t="s">
        <v>30061</v>
      </c>
    </row>
    <row r="105" spans="1:15" ht="27">
      <c r="A105" s="1174"/>
      <c r="B105" s="521">
        <v>37</v>
      </c>
      <c r="C105" s="522">
        <v>78</v>
      </c>
      <c r="D105" s="523" t="s">
        <v>1081</v>
      </c>
      <c r="E105" s="522">
        <v>1867</v>
      </c>
      <c r="F105" s="522"/>
      <c r="G105" s="522" t="s">
        <v>5404</v>
      </c>
      <c r="H105" s="522"/>
      <c r="I105" s="522"/>
      <c r="J105" s="524" t="s">
        <v>30024</v>
      </c>
      <c r="K105" s="524" t="s">
        <v>30062</v>
      </c>
      <c r="L105" s="524" t="s">
        <v>30063</v>
      </c>
      <c r="M105" s="524" t="s">
        <v>29875</v>
      </c>
      <c r="N105" s="524">
        <v>1</v>
      </c>
      <c r="O105" s="524" t="s">
        <v>30064</v>
      </c>
    </row>
    <row r="106" spans="1:15">
      <c r="A106" s="1174"/>
      <c r="B106" s="521">
        <v>50</v>
      </c>
      <c r="C106" s="522">
        <v>79</v>
      </c>
      <c r="D106" s="523" t="s">
        <v>1945</v>
      </c>
      <c r="E106" s="522">
        <v>1874</v>
      </c>
      <c r="F106" s="522"/>
      <c r="G106" s="522" t="s">
        <v>15463</v>
      </c>
      <c r="H106" s="522"/>
      <c r="I106" s="522"/>
      <c r="J106" s="524" t="s">
        <v>30065</v>
      </c>
      <c r="K106" s="524" t="s">
        <v>30066</v>
      </c>
      <c r="L106" s="518" t="s">
        <v>3390</v>
      </c>
      <c r="M106" s="529" t="s">
        <v>29875</v>
      </c>
      <c r="N106" s="524">
        <v>1</v>
      </c>
      <c r="O106" s="531"/>
    </row>
    <row r="107" spans="1:15">
      <c r="A107" s="1174"/>
      <c r="B107" s="521">
        <v>96</v>
      </c>
      <c r="C107" s="522">
        <v>80</v>
      </c>
      <c r="D107" s="523" t="s">
        <v>5278</v>
      </c>
      <c r="E107" s="522">
        <v>1914</v>
      </c>
      <c r="F107" s="522"/>
      <c r="G107" s="522" t="s">
        <v>17124</v>
      </c>
      <c r="H107" s="522"/>
      <c r="I107" s="522"/>
      <c r="J107" s="524" t="s">
        <v>30067</v>
      </c>
      <c r="K107" s="524" t="s">
        <v>30068</v>
      </c>
      <c r="L107" s="518" t="s">
        <v>3390</v>
      </c>
      <c r="M107" s="529" t="s">
        <v>29867</v>
      </c>
      <c r="N107" s="524">
        <v>1</v>
      </c>
      <c r="O107" s="531"/>
    </row>
    <row r="108" spans="1:15">
      <c r="A108" s="1174"/>
      <c r="B108" s="521">
        <v>117</v>
      </c>
      <c r="C108" s="522">
        <v>81</v>
      </c>
      <c r="D108" s="523" t="s">
        <v>3271</v>
      </c>
      <c r="E108" s="522">
        <v>1881</v>
      </c>
      <c r="F108" s="522"/>
      <c r="G108" s="522" t="s">
        <v>17878</v>
      </c>
      <c r="H108" s="522"/>
      <c r="I108" s="522"/>
      <c r="J108" s="524" t="s">
        <v>30069</v>
      </c>
      <c r="K108" s="524" t="s">
        <v>30070</v>
      </c>
      <c r="L108" s="518" t="s">
        <v>3390</v>
      </c>
      <c r="M108" s="529" t="s">
        <v>29875</v>
      </c>
      <c r="N108" s="524">
        <v>1</v>
      </c>
      <c r="O108" s="531"/>
    </row>
    <row r="109" spans="1:15">
      <c r="A109" s="1174"/>
      <c r="B109" s="521">
        <v>143</v>
      </c>
      <c r="C109" s="522">
        <v>82</v>
      </c>
      <c r="D109" s="523" t="s">
        <v>2222</v>
      </c>
      <c r="E109" s="522">
        <v>1875</v>
      </c>
      <c r="F109" s="522"/>
      <c r="G109" s="522" t="s">
        <v>5395</v>
      </c>
      <c r="H109" s="522"/>
      <c r="I109" s="522"/>
      <c r="J109" s="524" t="s">
        <v>30071</v>
      </c>
      <c r="K109" s="524" t="s">
        <v>30072</v>
      </c>
      <c r="L109" s="518" t="s">
        <v>3390</v>
      </c>
      <c r="M109" s="529" t="s">
        <v>29875</v>
      </c>
      <c r="N109" s="524">
        <v>1</v>
      </c>
      <c r="O109" s="531"/>
    </row>
    <row r="110" spans="1:15">
      <c r="A110" s="1174"/>
      <c r="B110" s="521">
        <v>168</v>
      </c>
      <c r="C110" s="522">
        <v>83</v>
      </c>
      <c r="D110" s="523" t="s">
        <v>1945</v>
      </c>
      <c r="E110" s="522">
        <v>1875</v>
      </c>
      <c r="F110" s="522"/>
      <c r="G110" s="522" t="s">
        <v>15463</v>
      </c>
      <c r="H110" s="522"/>
      <c r="I110" s="522"/>
      <c r="J110" s="524" t="s">
        <v>30073</v>
      </c>
      <c r="K110" s="524" t="s">
        <v>30041</v>
      </c>
      <c r="L110" s="518" t="s">
        <v>3390</v>
      </c>
      <c r="M110" s="529" t="s">
        <v>29875</v>
      </c>
      <c r="N110" s="524">
        <v>1</v>
      </c>
      <c r="O110" s="531"/>
    </row>
    <row r="111" spans="1:15">
      <c r="A111" s="1174" t="s">
        <v>30074</v>
      </c>
      <c r="B111" s="521">
        <v>1</v>
      </c>
      <c r="C111" s="522">
        <v>84</v>
      </c>
      <c r="D111" s="523" t="s">
        <v>3374</v>
      </c>
      <c r="E111" s="522">
        <v>1849</v>
      </c>
      <c r="F111" s="522"/>
      <c r="G111" s="522" t="s">
        <v>5395</v>
      </c>
      <c r="H111" s="522"/>
      <c r="I111" s="522"/>
      <c r="J111" s="524" t="s">
        <v>30075</v>
      </c>
      <c r="K111" s="524" t="s">
        <v>30076</v>
      </c>
      <c r="L111" s="518" t="s">
        <v>3390</v>
      </c>
      <c r="M111" s="529" t="s">
        <v>29858</v>
      </c>
      <c r="N111" s="524">
        <v>1</v>
      </c>
      <c r="O111" s="531"/>
    </row>
    <row r="112" spans="1:15">
      <c r="A112" s="1174"/>
      <c r="B112" s="521">
        <v>8</v>
      </c>
      <c r="C112" s="522">
        <v>85</v>
      </c>
      <c r="D112" s="523" t="s">
        <v>2197</v>
      </c>
      <c r="E112" s="522">
        <v>1843</v>
      </c>
      <c r="F112" s="522"/>
      <c r="G112" s="522" t="s">
        <v>5409</v>
      </c>
      <c r="H112" s="522"/>
      <c r="I112" s="522"/>
      <c r="J112" s="524" t="s">
        <v>30077</v>
      </c>
      <c r="K112" s="524" t="s">
        <v>30078</v>
      </c>
      <c r="L112" s="518" t="s">
        <v>3390</v>
      </c>
      <c r="M112" s="529" t="s">
        <v>29875</v>
      </c>
      <c r="N112" s="524">
        <v>1</v>
      </c>
      <c r="O112" s="531"/>
    </row>
    <row r="113" spans="1:15">
      <c r="A113" s="1174"/>
      <c r="B113" s="521">
        <v>20</v>
      </c>
      <c r="C113" s="522">
        <v>86</v>
      </c>
      <c r="D113" s="523" t="s">
        <v>8280</v>
      </c>
      <c r="E113" s="522">
        <v>1847</v>
      </c>
      <c r="F113" s="522"/>
      <c r="G113" s="522" t="s">
        <v>5409</v>
      </c>
      <c r="H113" s="522"/>
      <c r="I113" s="522"/>
      <c r="J113" s="524" t="s">
        <v>30079</v>
      </c>
      <c r="K113" s="524" t="s">
        <v>30060</v>
      </c>
      <c r="L113" s="518" t="s">
        <v>3390</v>
      </c>
      <c r="M113" s="529" t="s">
        <v>30080</v>
      </c>
      <c r="N113" s="524">
        <v>1</v>
      </c>
      <c r="O113" s="531"/>
    </row>
    <row r="114" spans="1:15">
      <c r="A114" s="1174"/>
      <c r="B114" s="521">
        <v>37</v>
      </c>
      <c r="C114" s="522">
        <v>87</v>
      </c>
      <c r="D114" s="523" t="s">
        <v>5836</v>
      </c>
      <c r="E114" s="522">
        <v>1909</v>
      </c>
      <c r="F114" s="522"/>
      <c r="G114" s="522" t="s">
        <v>5395</v>
      </c>
      <c r="H114" s="522" t="s">
        <v>17878</v>
      </c>
      <c r="I114" s="522"/>
      <c r="J114" s="524" t="s">
        <v>30081</v>
      </c>
      <c r="K114" s="524" t="s">
        <v>30082</v>
      </c>
      <c r="L114" s="518" t="s">
        <v>3390</v>
      </c>
      <c r="M114" s="529" t="s">
        <v>29875</v>
      </c>
      <c r="N114" s="524">
        <v>1</v>
      </c>
      <c r="O114" s="531"/>
    </row>
    <row r="115" spans="1:15">
      <c r="A115" s="1174"/>
      <c r="B115" s="521">
        <v>49</v>
      </c>
      <c r="C115" s="522">
        <v>88</v>
      </c>
      <c r="D115" s="523" t="s">
        <v>2197</v>
      </c>
      <c r="E115" s="522">
        <v>1843</v>
      </c>
      <c r="F115" s="522"/>
      <c r="G115" s="522" t="s">
        <v>15463</v>
      </c>
      <c r="H115" s="522"/>
      <c r="I115" s="522"/>
      <c r="J115" s="524" t="s">
        <v>30083</v>
      </c>
      <c r="K115" s="524" t="s">
        <v>30084</v>
      </c>
      <c r="L115" s="518" t="s">
        <v>3390</v>
      </c>
      <c r="M115" s="529" t="s">
        <v>29867</v>
      </c>
      <c r="N115" s="524">
        <v>1</v>
      </c>
      <c r="O115" s="531"/>
    </row>
    <row r="116" spans="1:15">
      <c r="A116" s="1174"/>
      <c r="B116" s="521">
        <v>61</v>
      </c>
      <c r="C116" s="522">
        <v>89</v>
      </c>
      <c r="D116" s="523" t="s">
        <v>2369</v>
      </c>
      <c r="E116" s="522">
        <v>1841</v>
      </c>
      <c r="F116" s="522"/>
      <c r="G116" s="522" t="s">
        <v>5397</v>
      </c>
      <c r="H116" s="522"/>
      <c r="I116" s="522"/>
      <c r="J116" s="524" t="s">
        <v>30085</v>
      </c>
      <c r="K116" s="524" t="s">
        <v>30060</v>
      </c>
      <c r="L116" s="518" t="s">
        <v>3390</v>
      </c>
      <c r="M116" s="529" t="s">
        <v>29867</v>
      </c>
      <c r="N116" s="524">
        <v>1</v>
      </c>
      <c r="O116" s="531"/>
    </row>
    <row r="117" spans="1:15" ht="27">
      <c r="A117" s="1174"/>
      <c r="B117" s="521">
        <v>74</v>
      </c>
      <c r="C117" s="522">
        <v>90</v>
      </c>
      <c r="D117" s="523" t="s">
        <v>2222</v>
      </c>
      <c r="E117" s="522">
        <v>1875</v>
      </c>
      <c r="F117" s="522"/>
      <c r="G117" s="522" t="s">
        <v>5400</v>
      </c>
      <c r="H117" s="522"/>
      <c r="I117" s="522"/>
      <c r="J117" s="524" t="s">
        <v>30086</v>
      </c>
      <c r="K117" s="524" t="s">
        <v>30087</v>
      </c>
      <c r="L117" s="524" t="s">
        <v>30088</v>
      </c>
      <c r="M117" s="524" t="s">
        <v>29875</v>
      </c>
      <c r="N117" s="524">
        <v>1</v>
      </c>
      <c r="O117" s="534"/>
    </row>
    <row r="118" spans="1:15">
      <c r="A118" s="1174"/>
      <c r="B118" s="521">
        <v>78</v>
      </c>
      <c r="C118" s="522">
        <v>91</v>
      </c>
      <c r="D118" s="523" t="s">
        <v>1140</v>
      </c>
      <c r="E118" s="522">
        <v>1868</v>
      </c>
      <c r="F118" s="522"/>
      <c r="G118" s="522" t="s">
        <v>5400</v>
      </c>
      <c r="H118" s="522"/>
      <c r="I118" s="522"/>
      <c r="J118" s="524" t="s">
        <v>30089</v>
      </c>
      <c r="K118" s="524" t="s">
        <v>30090</v>
      </c>
      <c r="L118" s="535" t="s">
        <v>3390</v>
      </c>
      <c r="M118" s="529" t="s">
        <v>29875</v>
      </c>
      <c r="N118" s="524">
        <v>1</v>
      </c>
      <c r="O118" s="525"/>
    </row>
    <row r="119" spans="1:15">
      <c r="A119" s="1174"/>
      <c r="B119" s="521">
        <v>86</v>
      </c>
      <c r="C119" s="522">
        <v>92</v>
      </c>
      <c r="D119" s="523" t="s">
        <v>5836</v>
      </c>
      <c r="E119" s="522">
        <v>1909</v>
      </c>
      <c r="F119" s="522"/>
      <c r="G119" s="522" t="s">
        <v>15463</v>
      </c>
      <c r="H119" s="522"/>
      <c r="I119" s="522"/>
      <c r="J119" s="524" t="s">
        <v>30091</v>
      </c>
      <c r="K119" s="524" t="s">
        <v>30068</v>
      </c>
      <c r="L119" s="535" t="s">
        <v>3390</v>
      </c>
      <c r="M119" s="529" t="s">
        <v>29875</v>
      </c>
      <c r="N119" s="524">
        <v>1</v>
      </c>
      <c r="O119" s="525"/>
    </row>
    <row r="120" spans="1:15">
      <c r="A120" s="1174"/>
      <c r="B120" s="521">
        <v>95</v>
      </c>
      <c r="C120" s="522">
        <v>93</v>
      </c>
      <c r="D120" s="523" t="s">
        <v>2729</v>
      </c>
      <c r="E120" s="522">
        <v>1839</v>
      </c>
      <c r="F120" s="522"/>
      <c r="G120" s="522"/>
      <c r="H120" s="522"/>
      <c r="I120" s="522"/>
      <c r="J120" s="524" t="s">
        <v>30092</v>
      </c>
      <c r="K120" s="524" t="s">
        <v>30060</v>
      </c>
      <c r="L120" s="535" t="s">
        <v>3390</v>
      </c>
      <c r="M120" s="529" t="s">
        <v>29867</v>
      </c>
      <c r="N120" s="524">
        <v>1</v>
      </c>
      <c r="O120" s="525"/>
    </row>
    <row r="121" spans="1:15">
      <c r="A121" s="1174"/>
      <c r="B121" s="521">
        <v>97</v>
      </c>
      <c r="C121" s="522">
        <v>94</v>
      </c>
      <c r="D121" s="523" t="s">
        <v>1121</v>
      </c>
      <c r="E121" s="522">
        <v>1859</v>
      </c>
      <c r="F121" s="522"/>
      <c r="G121" s="522" t="s">
        <v>5407</v>
      </c>
      <c r="H121" s="522"/>
      <c r="I121" s="522"/>
      <c r="J121" s="524" t="s">
        <v>30093</v>
      </c>
      <c r="K121" s="524" t="s">
        <v>30094</v>
      </c>
      <c r="L121" s="535" t="s">
        <v>3390</v>
      </c>
      <c r="M121" s="529" t="s">
        <v>29875</v>
      </c>
      <c r="N121" s="524">
        <v>1</v>
      </c>
      <c r="O121" s="525"/>
    </row>
    <row r="122" spans="1:15">
      <c r="A122" s="1174"/>
      <c r="B122" s="521">
        <v>102</v>
      </c>
      <c r="C122" s="522">
        <v>95</v>
      </c>
      <c r="D122" s="523" t="s">
        <v>5573</v>
      </c>
      <c r="E122" s="522">
        <v>1896</v>
      </c>
      <c r="F122" s="522"/>
      <c r="G122" s="522" t="s">
        <v>17124</v>
      </c>
      <c r="H122" s="522"/>
      <c r="I122" s="522"/>
      <c r="J122" s="524" t="s">
        <v>30095</v>
      </c>
      <c r="K122" s="524" t="s">
        <v>30057</v>
      </c>
      <c r="L122" s="535" t="s">
        <v>3390</v>
      </c>
      <c r="M122" s="529" t="s">
        <v>29875</v>
      </c>
      <c r="N122" s="524">
        <v>1</v>
      </c>
      <c r="O122" s="525"/>
    </row>
    <row r="123" spans="1:15">
      <c r="A123" s="1174"/>
      <c r="B123" s="521">
        <v>120</v>
      </c>
      <c r="C123" s="522">
        <v>96</v>
      </c>
      <c r="D123" s="523" t="s">
        <v>4509</v>
      </c>
      <c r="E123" s="522">
        <v>1878</v>
      </c>
      <c r="F123" s="522"/>
      <c r="G123" s="522" t="s">
        <v>5395</v>
      </c>
      <c r="H123" s="522"/>
      <c r="I123" s="522"/>
      <c r="J123" s="524" t="s">
        <v>30096</v>
      </c>
      <c r="K123" s="524" t="s">
        <v>30097</v>
      </c>
      <c r="L123" s="535" t="s">
        <v>3390</v>
      </c>
      <c r="M123" s="529" t="s">
        <v>29867</v>
      </c>
      <c r="N123" s="524">
        <v>1</v>
      </c>
      <c r="O123" s="525"/>
    </row>
    <row r="124" spans="1:15" ht="27">
      <c r="A124" s="1174"/>
      <c r="B124" s="521">
        <v>125</v>
      </c>
      <c r="C124" s="522">
        <v>97</v>
      </c>
      <c r="D124" s="523" t="s">
        <v>17324</v>
      </c>
      <c r="E124" s="522">
        <v>1895</v>
      </c>
      <c r="F124" s="522"/>
      <c r="G124" s="522" t="s">
        <v>17124</v>
      </c>
      <c r="H124" s="522" t="s">
        <v>5404</v>
      </c>
      <c r="I124" s="522"/>
      <c r="J124" s="524" t="s">
        <v>30098</v>
      </c>
      <c r="K124" s="524" t="s">
        <v>30099</v>
      </c>
      <c r="L124" s="535" t="s">
        <v>3390</v>
      </c>
      <c r="M124" s="529" t="s">
        <v>29875</v>
      </c>
      <c r="N124" s="524">
        <v>1</v>
      </c>
      <c r="O124" s="525"/>
    </row>
    <row r="125" spans="1:15">
      <c r="A125" s="1174"/>
      <c r="B125" s="521">
        <v>130</v>
      </c>
      <c r="C125" s="522">
        <v>98</v>
      </c>
      <c r="D125" s="523" t="s">
        <v>5694</v>
      </c>
      <c r="E125" s="522">
        <v>1921</v>
      </c>
      <c r="F125" s="522"/>
      <c r="G125" s="522" t="s">
        <v>5409</v>
      </c>
      <c r="H125" s="522"/>
      <c r="I125" s="522"/>
      <c r="J125" s="524" t="s">
        <v>30100</v>
      </c>
      <c r="K125" s="524" t="s">
        <v>30101</v>
      </c>
      <c r="L125" s="535" t="s">
        <v>3390</v>
      </c>
      <c r="M125" s="529" t="s">
        <v>29875</v>
      </c>
      <c r="N125" s="524">
        <v>1</v>
      </c>
      <c r="O125" s="525"/>
    </row>
    <row r="126" spans="1:15">
      <c r="A126" s="1174"/>
      <c r="B126" s="521">
        <v>143</v>
      </c>
      <c r="C126" s="522">
        <v>99</v>
      </c>
      <c r="D126" s="523" t="s">
        <v>355</v>
      </c>
      <c r="E126" s="522">
        <v>1892</v>
      </c>
      <c r="F126" s="522"/>
      <c r="G126" s="522" t="s">
        <v>17121</v>
      </c>
      <c r="H126" s="522"/>
      <c r="I126" s="522"/>
      <c r="J126" s="524" t="s">
        <v>30102</v>
      </c>
      <c r="K126" s="524" t="s">
        <v>30103</v>
      </c>
      <c r="L126" s="535" t="s">
        <v>3390</v>
      </c>
      <c r="M126" s="529" t="s">
        <v>29875</v>
      </c>
      <c r="N126" s="524">
        <v>1</v>
      </c>
      <c r="O126" s="525"/>
    </row>
    <row r="127" spans="1:15">
      <c r="A127" s="1174"/>
      <c r="B127" s="521">
        <v>169</v>
      </c>
      <c r="C127" s="522">
        <v>100</v>
      </c>
      <c r="D127" s="523" t="s">
        <v>355</v>
      </c>
      <c r="E127" s="522">
        <v>1892</v>
      </c>
      <c r="F127" s="522"/>
      <c r="G127" s="522" t="s">
        <v>5395</v>
      </c>
      <c r="H127" s="522"/>
      <c r="I127" s="522"/>
      <c r="J127" s="524" t="s">
        <v>30104</v>
      </c>
      <c r="K127" s="524" t="s">
        <v>30105</v>
      </c>
      <c r="L127" s="535" t="s">
        <v>3390</v>
      </c>
      <c r="M127" s="529" t="s">
        <v>29867</v>
      </c>
      <c r="N127" s="524">
        <v>1</v>
      </c>
      <c r="O127" s="525"/>
    </row>
    <row r="128" spans="1:15">
      <c r="A128" s="1174" t="s">
        <v>30106</v>
      </c>
      <c r="B128" s="521">
        <v>1</v>
      </c>
      <c r="C128" s="522">
        <v>101</v>
      </c>
      <c r="D128" s="523" t="s">
        <v>3271</v>
      </c>
      <c r="E128" s="522">
        <v>1881</v>
      </c>
      <c r="F128" s="522"/>
      <c r="G128" s="522" t="s">
        <v>17878</v>
      </c>
      <c r="H128" s="522" t="s">
        <v>5400</v>
      </c>
      <c r="I128" s="522"/>
      <c r="J128" s="524" t="s">
        <v>30069</v>
      </c>
      <c r="K128" s="518" t="s">
        <v>3390</v>
      </c>
      <c r="L128" s="535" t="s">
        <v>3390</v>
      </c>
      <c r="M128" s="529" t="s">
        <v>29875</v>
      </c>
      <c r="N128" s="524">
        <v>1</v>
      </c>
      <c r="O128" s="525"/>
    </row>
    <row r="129" spans="1:15">
      <c r="A129" s="1174"/>
      <c r="B129" s="521">
        <v>27</v>
      </c>
      <c r="C129" s="522">
        <v>102</v>
      </c>
      <c r="D129" s="523" t="s">
        <v>5170</v>
      </c>
      <c r="E129" s="522">
        <v>1898</v>
      </c>
      <c r="F129" s="522"/>
      <c r="G129" s="522" t="s">
        <v>5395</v>
      </c>
      <c r="H129" s="522" t="s">
        <v>17878</v>
      </c>
      <c r="I129" s="522"/>
      <c r="J129" s="524" t="s">
        <v>30107</v>
      </c>
      <c r="K129" s="518" t="s">
        <v>3390</v>
      </c>
      <c r="L129" s="535" t="s">
        <v>3390</v>
      </c>
      <c r="M129" s="529" t="s">
        <v>29858</v>
      </c>
      <c r="N129" s="524">
        <v>1</v>
      </c>
      <c r="O129" s="525"/>
    </row>
    <row r="130" spans="1:15">
      <c r="A130" s="1174"/>
      <c r="B130" s="521">
        <v>40</v>
      </c>
      <c r="C130" s="522">
        <v>103</v>
      </c>
      <c r="D130" s="523" t="s">
        <v>311</v>
      </c>
      <c r="E130" s="522"/>
      <c r="F130" s="522"/>
      <c r="G130" s="522"/>
      <c r="H130" s="522"/>
      <c r="I130" s="522"/>
      <c r="J130" s="524" t="s">
        <v>30108</v>
      </c>
      <c r="K130" s="518" t="s">
        <v>3390</v>
      </c>
      <c r="L130" s="535" t="s">
        <v>3390</v>
      </c>
      <c r="M130" s="529" t="s">
        <v>315</v>
      </c>
      <c r="N130" s="524">
        <v>1</v>
      </c>
      <c r="O130" s="525"/>
    </row>
    <row r="131" spans="1:15" ht="27">
      <c r="A131" s="1174"/>
      <c r="B131" s="521">
        <v>41</v>
      </c>
      <c r="C131" s="522">
        <v>104</v>
      </c>
      <c r="D131" s="523" t="s">
        <v>311</v>
      </c>
      <c r="E131" s="522"/>
      <c r="F131" s="522"/>
      <c r="G131" s="522"/>
      <c r="H131" s="522"/>
      <c r="I131" s="522"/>
      <c r="J131" s="524" t="s">
        <v>11153</v>
      </c>
      <c r="K131" s="524" t="s">
        <v>30109</v>
      </c>
      <c r="L131" s="524" t="s">
        <v>30110</v>
      </c>
      <c r="M131" s="524" t="s">
        <v>11073</v>
      </c>
      <c r="N131" s="524">
        <v>1</v>
      </c>
      <c r="O131" s="536"/>
    </row>
    <row r="132" spans="1:15" ht="27">
      <c r="A132" s="1174"/>
      <c r="B132" s="521">
        <v>43</v>
      </c>
      <c r="C132" s="522">
        <v>105</v>
      </c>
      <c r="D132" s="523" t="s">
        <v>4822</v>
      </c>
      <c r="E132" s="522">
        <v>1913</v>
      </c>
      <c r="F132" s="522"/>
      <c r="G132" s="522" t="s">
        <v>17878</v>
      </c>
      <c r="H132" s="522" t="s">
        <v>5474</v>
      </c>
      <c r="I132" s="522"/>
      <c r="J132" s="524" t="s">
        <v>30111</v>
      </c>
      <c r="K132" s="524" t="s">
        <v>30112</v>
      </c>
      <c r="L132" s="524" t="s">
        <v>30113</v>
      </c>
      <c r="M132" s="524" t="s">
        <v>315</v>
      </c>
      <c r="N132" s="524">
        <v>1</v>
      </c>
      <c r="O132" s="531"/>
    </row>
    <row r="133" spans="1:15">
      <c r="A133" s="1174"/>
      <c r="B133" s="521">
        <v>44</v>
      </c>
      <c r="C133" s="522">
        <v>106</v>
      </c>
      <c r="D133" s="523" t="s">
        <v>4953</v>
      </c>
      <c r="E133" s="522">
        <v>1912</v>
      </c>
      <c r="F133" s="522"/>
      <c r="G133" s="522" t="s">
        <v>5395</v>
      </c>
      <c r="H133" s="522" t="s">
        <v>15463</v>
      </c>
      <c r="I133" s="522"/>
      <c r="J133" s="524" t="s">
        <v>30114</v>
      </c>
      <c r="K133" s="524" t="s">
        <v>30115</v>
      </c>
      <c r="L133" s="518" t="s">
        <v>3390</v>
      </c>
      <c r="M133" s="524" t="s">
        <v>315</v>
      </c>
      <c r="N133" s="524">
        <v>1</v>
      </c>
      <c r="O133" s="531"/>
    </row>
    <row r="134" spans="1:15" ht="27">
      <c r="A134" s="1174"/>
      <c r="B134" s="521">
        <v>45</v>
      </c>
      <c r="C134" s="522">
        <v>107</v>
      </c>
      <c r="D134" s="523" t="s">
        <v>3242</v>
      </c>
      <c r="E134" s="522">
        <v>1879</v>
      </c>
      <c r="F134" s="522"/>
      <c r="G134" s="522" t="s">
        <v>17124</v>
      </c>
      <c r="H134" s="522" t="s">
        <v>5404</v>
      </c>
      <c r="I134" s="522"/>
      <c r="J134" s="524" t="s">
        <v>30116</v>
      </c>
      <c r="K134" s="524" t="s">
        <v>30117</v>
      </c>
      <c r="L134" s="518" t="s">
        <v>3390</v>
      </c>
      <c r="M134" s="524" t="s">
        <v>29858</v>
      </c>
      <c r="N134" s="524">
        <v>1</v>
      </c>
      <c r="O134" s="531"/>
    </row>
    <row r="135" spans="1:15">
      <c r="A135" s="1174"/>
      <c r="B135" s="521">
        <v>52</v>
      </c>
      <c r="C135" s="522">
        <v>108</v>
      </c>
      <c r="D135" s="523" t="s">
        <v>1919</v>
      </c>
      <c r="E135" s="522"/>
      <c r="F135" s="522"/>
      <c r="G135" s="522"/>
      <c r="H135" s="522"/>
      <c r="I135" s="522"/>
      <c r="J135" s="524" t="s">
        <v>30118</v>
      </c>
      <c r="K135" s="518" t="s">
        <v>3390</v>
      </c>
      <c r="L135" s="518" t="s">
        <v>3390</v>
      </c>
      <c r="M135" s="524" t="s">
        <v>29875</v>
      </c>
      <c r="N135" s="524">
        <v>1</v>
      </c>
      <c r="O135" s="531"/>
    </row>
    <row r="136" spans="1:15">
      <c r="A136" s="1174"/>
      <c r="B136" s="521">
        <v>58</v>
      </c>
      <c r="C136" s="522">
        <v>109</v>
      </c>
      <c r="D136" s="523" t="s">
        <v>5573</v>
      </c>
      <c r="E136" s="522">
        <v>1896</v>
      </c>
      <c r="F136" s="522"/>
      <c r="G136" s="522" t="s">
        <v>17878</v>
      </c>
      <c r="H136" s="522"/>
      <c r="I136" s="522"/>
      <c r="J136" s="524" t="s">
        <v>30119</v>
      </c>
      <c r="K136" s="518" t="s">
        <v>3390</v>
      </c>
      <c r="L136" s="518" t="s">
        <v>3390</v>
      </c>
      <c r="M136" s="524" t="s">
        <v>29875</v>
      </c>
      <c r="N136" s="524">
        <v>1</v>
      </c>
      <c r="O136" s="531"/>
    </row>
    <row r="137" spans="1:15">
      <c r="A137" s="1174"/>
      <c r="B137" s="521">
        <v>74</v>
      </c>
      <c r="C137" s="522">
        <v>110</v>
      </c>
      <c r="D137" s="523" t="s">
        <v>377</v>
      </c>
      <c r="E137" s="522"/>
      <c r="F137" s="522"/>
      <c r="G137" s="522"/>
      <c r="H137" s="522"/>
      <c r="I137" s="522"/>
      <c r="J137" s="524" t="s">
        <v>30120</v>
      </c>
      <c r="K137" s="518" t="s">
        <v>3390</v>
      </c>
      <c r="L137" s="518" t="s">
        <v>3390</v>
      </c>
      <c r="M137" s="524" t="s">
        <v>29875</v>
      </c>
      <c r="N137" s="524">
        <v>1</v>
      </c>
      <c r="O137" s="531"/>
    </row>
    <row r="138" spans="1:15">
      <c r="A138" s="1174"/>
      <c r="B138" s="521">
        <v>84</v>
      </c>
      <c r="C138" s="522">
        <v>111</v>
      </c>
      <c r="D138" s="523" t="s">
        <v>28005</v>
      </c>
      <c r="E138" s="522"/>
      <c r="F138" s="522"/>
      <c r="G138" s="522"/>
      <c r="H138" s="522"/>
      <c r="I138" s="522"/>
      <c r="J138" s="524" t="s">
        <v>30121</v>
      </c>
      <c r="K138" s="518" t="s">
        <v>3390</v>
      </c>
      <c r="L138" s="518" t="s">
        <v>3390</v>
      </c>
      <c r="M138" s="524" t="s">
        <v>29867</v>
      </c>
      <c r="N138" s="524">
        <v>1</v>
      </c>
      <c r="O138" s="531"/>
    </row>
    <row r="139" spans="1:15">
      <c r="A139" s="1174"/>
      <c r="B139" s="521">
        <v>94</v>
      </c>
      <c r="C139" s="522">
        <v>112</v>
      </c>
      <c r="D139" s="523" t="s">
        <v>5563</v>
      </c>
      <c r="E139" s="522">
        <v>1888</v>
      </c>
      <c r="F139" s="522"/>
      <c r="G139" s="522" t="s">
        <v>15463</v>
      </c>
      <c r="H139" s="522"/>
      <c r="I139" s="522"/>
      <c r="J139" s="524" t="s">
        <v>30122</v>
      </c>
      <c r="K139" s="518" t="s">
        <v>3390</v>
      </c>
      <c r="L139" s="518" t="s">
        <v>3390</v>
      </c>
      <c r="M139" s="524" t="s">
        <v>29875</v>
      </c>
      <c r="N139" s="524">
        <v>1</v>
      </c>
      <c r="O139" s="531"/>
    </row>
    <row r="140" spans="1:15">
      <c r="A140" s="1174"/>
      <c r="B140" s="521">
        <v>100</v>
      </c>
      <c r="C140" s="522">
        <v>113</v>
      </c>
      <c r="D140" s="523" t="s">
        <v>377</v>
      </c>
      <c r="E140" s="522"/>
      <c r="F140" s="522"/>
      <c r="G140" s="522" t="s">
        <v>5407</v>
      </c>
      <c r="H140" s="522" t="s">
        <v>5407</v>
      </c>
      <c r="I140" s="522"/>
      <c r="J140" s="524" t="s">
        <v>30123</v>
      </c>
      <c r="K140" s="518" t="s">
        <v>3390</v>
      </c>
      <c r="L140" s="518" t="s">
        <v>3390</v>
      </c>
      <c r="M140" s="524" t="s">
        <v>29867</v>
      </c>
      <c r="N140" s="524">
        <v>1</v>
      </c>
      <c r="O140" s="531"/>
    </row>
    <row r="141" spans="1:15">
      <c r="A141" s="1174"/>
      <c r="B141" s="521">
        <v>104</v>
      </c>
      <c r="C141" s="522">
        <v>114</v>
      </c>
      <c r="D141" s="523" t="s">
        <v>5821</v>
      </c>
      <c r="E141" s="522">
        <v>1903</v>
      </c>
      <c r="F141" s="522"/>
      <c r="G141" s="522" t="s">
        <v>5395</v>
      </c>
      <c r="H141" s="522" t="s">
        <v>17878</v>
      </c>
      <c r="I141" s="522"/>
      <c r="J141" s="524" t="s">
        <v>30124</v>
      </c>
      <c r="K141" s="518" t="s">
        <v>3390</v>
      </c>
      <c r="L141" s="518" t="s">
        <v>3390</v>
      </c>
      <c r="M141" s="524" t="s">
        <v>29875</v>
      </c>
      <c r="N141" s="524">
        <v>1</v>
      </c>
      <c r="O141" s="531"/>
    </row>
    <row r="142" spans="1:15">
      <c r="A142" s="1174"/>
      <c r="B142" s="521">
        <v>112</v>
      </c>
      <c r="C142" s="522">
        <v>115</v>
      </c>
      <c r="D142" s="523" t="s">
        <v>5106</v>
      </c>
      <c r="E142" s="522">
        <v>1880</v>
      </c>
      <c r="F142" s="522"/>
      <c r="G142" s="522" t="s">
        <v>17878</v>
      </c>
      <c r="H142" s="522"/>
      <c r="I142" s="522"/>
      <c r="J142" s="524" t="s">
        <v>30125</v>
      </c>
      <c r="K142" s="518" t="s">
        <v>3390</v>
      </c>
      <c r="L142" s="518" t="s">
        <v>3390</v>
      </c>
      <c r="M142" s="524" t="s">
        <v>29875</v>
      </c>
      <c r="N142" s="524">
        <v>1</v>
      </c>
      <c r="O142" s="531"/>
    </row>
    <row r="143" spans="1:15">
      <c r="A143" s="1174"/>
      <c r="B143" s="521">
        <v>116</v>
      </c>
      <c r="C143" s="522">
        <v>116</v>
      </c>
      <c r="D143" s="523" t="s">
        <v>2243</v>
      </c>
      <c r="E143" s="522">
        <v>1932</v>
      </c>
      <c r="F143" s="522"/>
      <c r="G143" s="522"/>
      <c r="H143" s="522"/>
      <c r="I143" s="522"/>
      <c r="J143" s="524" t="s">
        <v>30126</v>
      </c>
      <c r="K143" s="518" t="s">
        <v>3390</v>
      </c>
      <c r="L143" s="518" t="s">
        <v>3390</v>
      </c>
      <c r="M143" s="524" t="s">
        <v>315</v>
      </c>
      <c r="N143" s="524">
        <v>1</v>
      </c>
      <c r="O143" s="531"/>
    </row>
    <row r="144" spans="1:15">
      <c r="A144" s="1174"/>
      <c r="B144" s="521">
        <v>118</v>
      </c>
      <c r="C144" s="522">
        <v>117</v>
      </c>
      <c r="D144" s="523" t="s">
        <v>1140</v>
      </c>
      <c r="E144" s="522">
        <v>1868</v>
      </c>
      <c r="F144" s="522"/>
      <c r="G144" s="522" t="s">
        <v>5400</v>
      </c>
      <c r="H144" s="522" t="s">
        <v>5402</v>
      </c>
      <c r="I144" s="522"/>
      <c r="J144" s="524" t="s">
        <v>30127</v>
      </c>
      <c r="K144" s="518" t="s">
        <v>3390</v>
      </c>
      <c r="L144" s="518" t="s">
        <v>3390</v>
      </c>
      <c r="M144" s="524" t="s">
        <v>29875</v>
      </c>
      <c r="N144" s="524">
        <v>1</v>
      </c>
      <c r="O144" s="531"/>
    </row>
    <row r="145" spans="1:15">
      <c r="A145" s="1174"/>
      <c r="B145" s="521">
        <v>124</v>
      </c>
      <c r="C145" s="522">
        <v>118</v>
      </c>
      <c r="D145" s="523" t="s">
        <v>4822</v>
      </c>
      <c r="E145" s="522">
        <v>1913</v>
      </c>
      <c r="F145" s="522"/>
      <c r="G145" s="522" t="s">
        <v>17878</v>
      </c>
      <c r="H145" s="522" t="s">
        <v>5474</v>
      </c>
      <c r="I145" s="522"/>
      <c r="J145" s="524" t="s">
        <v>30128</v>
      </c>
      <c r="K145" s="518" t="s">
        <v>3390</v>
      </c>
      <c r="L145" s="518" t="s">
        <v>3390</v>
      </c>
      <c r="M145" s="524" t="s">
        <v>29875</v>
      </c>
      <c r="N145" s="524">
        <v>1</v>
      </c>
      <c r="O145" s="531"/>
    </row>
    <row r="146" spans="1:15">
      <c r="A146" s="1174"/>
      <c r="B146" s="521">
        <v>132</v>
      </c>
      <c r="C146" s="522">
        <v>119</v>
      </c>
      <c r="D146" s="523" t="s">
        <v>30129</v>
      </c>
      <c r="E146" s="522">
        <v>1890</v>
      </c>
      <c r="F146" s="522"/>
      <c r="G146" s="522" t="s">
        <v>18076</v>
      </c>
      <c r="H146" s="522" t="s">
        <v>5468</v>
      </c>
      <c r="I146" s="522" t="s">
        <v>27956</v>
      </c>
      <c r="J146" s="524" t="s">
        <v>30130</v>
      </c>
      <c r="K146" s="518" t="s">
        <v>3390</v>
      </c>
      <c r="L146" s="518" t="s">
        <v>3390</v>
      </c>
      <c r="M146" s="524" t="s">
        <v>29875</v>
      </c>
      <c r="N146" s="524">
        <v>1</v>
      </c>
      <c r="O146" s="531"/>
    </row>
    <row r="147" spans="1:15">
      <c r="A147" s="1174"/>
      <c r="B147" s="521">
        <v>140</v>
      </c>
      <c r="C147" s="522">
        <v>120</v>
      </c>
      <c r="D147" s="523" t="s">
        <v>5278</v>
      </c>
      <c r="E147" s="522">
        <v>1914</v>
      </c>
      <c r="F147" s="522"/>
      <c r="G147" s="522" t="s">
        <v>5395</v>
      </c>
      <c r="H147" s="522" t="s">
        <v>17878</v>
      </c>
      <c r="I147" s="522"/>
      <c r="J147" s="524" t="s">
        <v>30131</v>
      </c>
      <c r="K147" s="518" t="s">
        <v>3390</v>
      </c>
      <c r="L147" s="518" t="s">
        <v>3390</v>
      </c>
      <c r="M147" s="524" t="s">
        <v>29875</v>
      </c>
      <c r="N147" s="524">
        <v>1</v>
      </c>
      <c r="O147" s="531"/>
    </row>
    <row r="148" spans="1:15">
      <c r="A148" s="1174"/>
      <c r="B148" s="521">
        <v>146</v>
      </c>
      <c r="C148" s="522">
        <v>121</v>
      </c>
      <c r="D148" s="523" t="s">
        <v>5827</v>
      </c>
      <c r="E148" s="522">
        <v>1904</v>
      </c>
      <c r="F148" s="522"/>
      <c r="G148" s="522" t="s">
        <v>5397</v>
      </c>
      <c r="H148" s="522" t="s">
        <v>18076</v>
      </c>
      <c r="I148" s="522"/>
      <c r="J148" s="524" t="s">
        <v>30132</v>
      </c>
      <c r="K148" s="518" t="s">
        <v>3390</v>
      </c>
      <c r="L148" s="518" t="s">
        <v>3390</v>
      </c>
      <c r="M148" s="524" t="s">
        <v>315</v>
      </c>
      <c r="N148" s="524">
        <v>1</v>
      </c>
      <c r="O148" s="531"/>
    </row>
    <row r="149" spans="1:15">
      <c r="A149" s="1174"/>
      <c r="B149" s="521">
        <v>148</v>
      </c>
      <c r="C149" s="522">
        <v>122</v>
      </c>
      <c r="D149" s="523" t="s">
        <v>5827</v>
      </c>
      <c r="E149" s="522">
        <v>1904</v>
      </c>
      <c r="F149" s="522"/>
      <c r="G149" s="522"/>
      <c r="H149" s="522"/>
      <c r="I149" s="522"/>
      <c r="J149" s="524" t="s">
        <v>30133</v>
      </c>
      <c r="K149" s="518" t="s">
        <v>3390</v>
      </c>
      <c r="L149" s="518" t="s">
        <v>3390</v>
      </c>
      <c r="M149" s="524" t="s">
        <v>29875</v>
      </c>
      <c r="N149" s="524">
        <v>1</v>
      </c>
      <c r="O149" s="531"/>
    </row>
    <row r="150" spans="1:15">
      <c r="A150" s="1174"/>
      <c r="B150" s="521">
        <v>156</v>
      </c>
      <c r="C150" s="522">
        <v>123</v>
      </c>
      <c r="D150" s="523" t="s">
        <v>311</v>
      </c>
      <c r="E150" s="522"/>
      <c r="F150" s="522"/>
      <c r="G150" s="522"/>
      <c r="H150" s="522"/>
      <c r="I150" s="522"/>
      <c r="J150" s="524" t="s">
        <v>30134</v>
      </c>
      <c r="K150" s="518" t="s">
        <v>3390</v>
      </c>
      <c r="L150" s="518" t="s">
        <v>3390</v>
      </c>
      <c r="M150" s="524" t="s">
        <v>29875</v>
      </c>
      <c r="N150" s="524">
        <v>1</v>
      </c>
      <c r="O150" s="531"/>
    </row>
    <row r="151" spans="1:15" ht="27">
      <c r="A151" s="1174"/>
      <c r="B151" s="521">
        <v>170</v>
      </c>
      <c r="C151" s="522">
        <v>124</v>
      </c>
      <c r="D151" s="523" t="s">
        <v>30135</v>
      </c>
      <c r="E151" s="522">
        <v>1904</v>
      </c>
      <c r="F151" s="522"/>
      <c r="G151" s="522"/>
      <c r="H151" s="522"/>
      <c r="I151" s="522" t="s">
        <v>27956</v>
      </c>
      <c r="J151" s="524" t="s">
        <v>30136</v>
      </c>
      <c r="K151" s="518" t="s">
        <v>3390</v>
      </c>
      <c r="L151" s="518" t="s">
        <v>3390</v>
      </c>
      <c r="M151" s="524" t="s">
        <v>315</v>
      </c>
      <c r="N151" s="524">
        <v>1</v>
      </c>
      <c r="O151" s="525"/>
    </row>
    <row r="152" spans="1:15">
      <c r="A152" s="1174"/>
      <c r="B152" s="521">
        <v>172</v>
      </c>
      <c r="C152" s="522">
        <v>125</v>
      </c>
      <c r="D152" s="523" t="s">
        <v>30137</v>
      </c>
      <c r="E152" s="522">
        <v>1909</v>
      </c>
      <c r="F152" s="522"/>
      <c r="G152" s="522"/>
      <c r="H152" s="522"/>
      <c r="I152" s="522" t="s">
        <v>27956</v>
      </c>
      <c r="J152" s="524" t="s">
        <v>30138</v>
      </c>
      <c r="K152" s="518" t="s">
        <v>3390</v>
      </c>
      <c r="L152" s="518" t="s">
        <v>3390</v>
      </c>
      <c r="M152" s="524" t="s">
        <v>29875</v>
      </c>
      <c r="N152" s="524">
        <v>1</v>
      </c>
      <c r="O152" s="525"/>
    </row>
    <row r="153" spans="1:15">
      <c r="A153" s="1174"/>
      <c r="B153" s="521">
        <v>178</v>
      </c>
      <c r="C153" s="522">
        <v>126</v>
      </c>
      <c r="D153" s="523" t="s">
        <v>311</v>
      </c>
      <c r="E153" s="522"/>
      <c r="F153" s="522"/>
      <c r="G153" s="522"/>
      <c r="H153" s="522"/>
      <c r="I153" s="522"/>
      <c r="J153" s="524" t="s">
        <v>30139</v>
      </c>
      <c r="K153" s="518" t="s">
        <v>3390</v>
      </c>
      <c r="L153" s="518" t="s">
        <v>3390</v>
      </c>
      <c r="M153" s="524" t="s">
        <v>29867</v>
      </c>
      <c r="N153" s="524">
        <v>1</v>
      </c>
      <c r="O153" s="525"/>
    </row>
    <row r="154" spans="1:15" ht="27">
      <c r="A154" s="1174"/>
      <c r="B154" s="521">
        <v>180</v>
      </c>
      <c r="C154" s="522">
        <v>127</v>
      </c>
      <c r="D154" s="523" t="s">
        <v>3271</v>
      </c>
      <c r="E154" s="522">
        <v>1881</v>
      </c>
      <c r="F154" s="522"/>
      <c r="G154" s="522" t="s">
        <v>17121</v>
      </c>
      <c r="H154" s="522"/>
      <c r="I154" s="522"/>
      <c r="J154" s="524" t="s">
        <v>30140</v>
      </c>
      <c r="K154" s="524" t="s">
        <v>30141</v>
      </c>
      <c r="L154" s="518" t="s">
        <v>3390</v>
      </c>
      <c r="M154" s="524" t="s">
        <v>29867</v>
      </c>
      <c r="N154" s="524">
        <v>1</v>
      </c>
      <c r="O154" s="525"/>
    </row>
    <row r="155" spans="1:15">
      <c r="A155" s="1174"/>
      <c r="B155" s="521">
        <v>192</v>
      </c>
      <c r="C155" s="522">
        <v>128</v>
      </c>
      <c r="D155" s="523" t="s">
        <v>5573</v>
      </c>
      <c r="E155" s="522">
        <v>1896</v>
      </c>
      <c r="F155" s="522"/>
      <c r="G155" s="522" t="s">
        <v>17124</v>
      </c>
      <c r="H155" s="522"/>
      <c r="I155" s="522"/>
      <c r="J155" s="524" t="s">
        <v>30142</v>
      </c>
      <c r="K155" s="524" t="s">
        <v>30068</v>
      </c>
      <c r="L155" s="518" t="s">
        <v>3390</v>
      </c>
      <c r="M155" s="524" t="s">
        <v>29867</v>
      </c>
      <c r="N155" s="524">
        <v>1</v>
      </c>
      <c r="O155" s="525"/>
    </row>
    <row r="156" spans="1:15" ht="27">
      <c r="A156" s="1174"/>
      <c r="B156" s="521">
        <v>209</v>
      </c>
      <c r="C156" s="522">
        <v>129</v>
      </c>
      <c r="D156" s="523" t="s">
        <v>5875</v>
      </c>
      <c r="E156" s="522">
        <v>1918</v>
      </c>
      <c r="F156" s="522"/>
      <c r="G156" s="522" t="s">
        <v>5402</v>
      </c>
      <c r="H156" s="522"/>
      <c r="I156" s="522"/>
      <c r="J156" s="524" t="s">
        <v>30143</v>
      </c>
      <c r="K156" s="524" t="s">
        <v>30144</v>
      </c>
      <c r="L156" s="518" t="s">
        <v>3390</v>
      </c>
      <c r="M156" s="524" t="s">
        <v>2946</v>
      </c>
      <c r="N156" s="524">
        <v>1</v>
      </c>
      <c r="O156" s="525"/>
    </row>
    <row r="157" spans="1:15">
      <c r="A157" s="1174"/>
      <c r="B157" s="521">
        <v>210</v>
      </c>
      <c r="C157" s="522">
        <v>130</v>
      </c>
      <c r="D157" s="523" t="s">
        <v>355</v>
      </c>
      <c r="E157" s="522">
        <v>1892</v>
      </c>
      <c r="F157" s="522"/>
      <c r="G157" s="522" t="s">
        <v>17124</v>
      </c>
      <c r="H157" s="522"/>
      <c r="I157" s="522"/>
      <c r="J157" s="524" t="s">
        <v>30145</v>
      </c>
      <c r="K157" s="524" t="s">
        <v>30146</v>
      </c>
      <c r="L157" s="518" t="s">
        <v>3390</v>
      </c>
      <c r="M157" s="524" t="s">
        <v>29847</v>
      </c>
      <c r="N157" s="524">
        <v>1</v>
      </c>
      <c r="O157" s="525"/>
    </row>
    <row r="158" spans="1:15" ht="54">
      <c r="A158" s="1174"/>
      <c r="B158" s="521">
        <v>221</v>
      </c>
      <c r="C158" s="522">
        <v>131</v>
      </c>
      <c r="D158" s="523" t="s">
        <v>355</v>
      </c>
      <c r="E158" s="522">
        <v>1892</v>
      </c>
      <c r="F158" s="522"/>
      <c r="G158" s="522" t="s">
        <v>15463</v>
      </c>
      <c r="H158" s="522" t="s">
        <v>5470</v>
      </c>
      <c r="I158" s="522"/>
      <c r="J158" s="524" t="s">
        <v>30147</v>
      </c>
      <c r="K158" s="524" t="s">
        <v>30148</v>
      </c>
      <c r="L158" s="518" t="s">
        <v>3390</v>
      </c>
      <c r="M158" s="524" t="s">
        <v>29847</v>
      </c>
      <c r="N158" s="524">
        <v>1</v>
      </c>
      <c r="O158" s="525"/>
    </row>
    <row r="159" spans="1:15" ht="67.5">
      <c r="A159" s="1174" t="s">
        <v>30149</v>
      </c>
      <c r="B159" s="521">
        <v>1</v>
      </c>
      <c r="C159" s="522">
        <v>132</v>
      </c>
      <c r="D159" s="523" t="s">
        <v>5398</v>
      </c>
      <c r="E159" s="522">
        <v>1930</v>
      </c>
      <c r="F159" s="522"/>
      <c r="G159" s="522" t="s">
        <v>17878</v>
      </c>
      <c r="H159" s="522" t="s">
        <v>5448</v>
      </c>
      <c r="I159" s="522"/>
      <c r="J159" s="524" t="s">
        <v>30150</v>
      </c>
      <c r="K159" s="524" t="s">
        <v>30151</v>
      </c>
      <c r="L159" s="518" t="s">
        <v>3390</v>
      </c>
      <c r="M159" s="524" t="s">
        <v>29847</v>
      </c>
      <c r="N159" s="524">
        <v>1</v>
      </c>
      <c r="O159" s="525"/>
    </row>
    <row r="160" spans="1:15">
      <c r="A160" s="1174"/>
      <c r="B160" s="521">
        <v>65</v>
      </c>
      <c r="C160" s="522">
        <v>133</v>
      </c>
      <c r="D160" s="523" t="s">
        <v>5827</v>
      </c>
      <c r="E160" s="522">
        <v>1904</v>
      </c>
      <c r="F160" s="522"/>
      <c r="G160" s="522" t="s">
        <v>17121</v>
      </c>
      <c r="H160" s="522" t="s">
        <v>27987</v>
      </c>
      <c r="I160" s="522"/>
      <c r="J160" s="524" t="s">
        <v>30152</v>
      </c>
      <c r="K160" s="524" t="s">
        <v>30072</v>
      </c>
      <c r="L160" s="524" t="s">
        <v>30153</v>
      </c>
      <c r="M160" s="524" t="s">
        <v>315</v>
      </c>
      <c r="N160" s="524">
        <v>1</v>
      </c>
      <c r="O160" s="525"/>
    </row>
    <row r="161" spans="1:15" ht="40.5">
      <c r="A161" s="1174"/>
      <c r="B161" s="521">
        <v>66</v>
      </c>
      <c r="C161" s="522">
        <v>134</v>
      </c>
      <c r="D161" s="523" t="s">
        <v>17324</v>
      </c>
      <c r="E161" s="522">
        <v>1895</v>
      </c>
      <c r="F161" s="522"/>
      <c r="G161" s="522" t="s">
        <v>5397</v>
      </c>
      <c r="H161" s="522" t="s">
        <v>27993</v>
      </c>
      <c r="I161" s="522"/>
      <c r="J161" s="524" t="s">
        <v>30154</v>
      </c>
      <c r="K161" s="524" t="s">
        <v>30155</v>
      </c>
      <c r="L161" s="524" t="s">
        <v>30156</v>
      </c>
      <c r="M161" s="524" t="s">
        <v>315</v>
      </c>
      <c r="N161" s="524">
        <v>1</v>
      </c>
      <c r="O161" s="525"/>
    </row>
    <row r="162" spans="1:15">
      <c r="A162" s="1174"/>
      <c r="B162" s="521">
        <v>67</v>
      </c>
      <c r="C162" s="522">
        <v>135</v>
      </c>
      <c r="D162" s="523" t="s">
        <v>17324</v>
      </c>
      <c r="E162" s="522">
        <v>1895</v>
      </c>
      <c r="F162" s="522"/>
      <c r="G162" s="522" t="s">
        <v>5400</v>
      </c>
      <c r="H162" s="522" t="s">
        <v>27980</v>
      </c>
      <c r="I162" s="522"/>
      <c r="J162" s="524" t="s">
        <v>30157</v>
      </c>
      <c r="K162" s="524" t="s">
        <v>30158</v>
      </c>
      <c r="L162" s="524" t="s">
        <v>30159</v>
      </c>
      <c r="M162" s="524" t="s">
        <v>315</v>
      </c>
      <c r="N162" s="524">
        <v>1</v>
      </c>
      <c r="O162" s="525"/>
    </row>
    <row r="163" spans="1:15">
      <c r="A163" s="1174"/>
      <c r="B163" s="521">
        <v>68</v>
      </c>
      <c r="C163" s="522">
        <v>136</v>
      </c>
      <c r="D163" s="523" t="s">
        <v>17324</v>
      </c>
      <c r="E163" s="522">
        <v>1895</v>
      </c>
      <c r="F163" s="522"/>
      <c r="G163" s="522" t="s">
        <v>5397</v>
      </c>
      <c r="H163" s="522" t="s">
        <v>17878</v>
      </c>
      <c r="I163" s="522"/>
      <c r="J163" s="524" t="s">
        <v>30160</v>
      </c>
      <c r="K163" s="524" t="s">
        <v>30072</v>
      </c>
      <c r="L163" s="524" t="s">
        <v>30161</v>
      </c>
      <c r="M163" s="524" t="s">
        <v>315</v>
      </c>
      <c r="N163" s="524">
        <v>1</v>
      </c>
      <c r="O163" s="525"/>
    </row>
    <row r="164" spans="1:15">
      <c r="A164" s="1174"/>
      <c r="B164" s="521">
        <v>69</v>
      </c>
      <c r="C164" s="522">
        <v>137</v>
      </c>
      <c r="D164" s="523" t="s">
        <v>2222</v>
      </c>
      <c r="E164" s="522">
        <v>1895</v>
      </c>
      <c r="F164" s="522"/>
      <c r="G164" s="522" t="s">
        <v>5400</v>
      </c>
      <c r="H164" s="522" t="s">
        <v>5400</v>
      </c>
      <c r="I164" s="522"/>
      <c r="J164" s="524" t="s">
        <v>30162</v>
      </c>
      <c r="K164" s="524" t="s">
        <v>30163</v>
      </c>
      <c r="L164" s="524" t="s">
        <v>30164</v>
      </c>
      <c r="M164" s="524" t="s">
        <v>315</v>
      </c>
      <c r="N164" s="524">
        <v>1</v>
      </c>
      <c r="O164" s="525"/>
    </row>
    <row r="165" spans="1:15">
      <c r="A165" s="1174"/>
      <c r="B165" s="521">
        <v>70</v>
      </c>
      <c r="C165" s="522">
        <v>138</v>
      </c>
      <c r="D165" s="523" t="s">
        <v>6225</v>
      </c>
      <c r="E165" s="522">
        <v>1919</v>
      </c>
      <c r="F165" s="522"/>
      <c r="G165" s="522" t="s">
        <v>18076</v>
      </c>
      <c r="H165" s="522"/>
      <c r="I165" s="522"/>
      <c r="J165" s="524" t="s">
        <v>30165</v>
      </c>
      <c r="K165" s="524" t="s">
        <v>30166</v>
      </c>
      <c r="L165" s="524" t="s">
        <v>30153</v>
      </c>
      <c r="M165" s="524" t="s">
        <v>315</v>
      </c>
      <c r="N165" s="524">
        <v>1</v>
      </c>
      <c r="O165" s="525"/>
    </row>
    <row r="166" spans="1:15">
      <c r="A166" s="1174"/>
      <c r="B166" s="521">
        <v>73</v>
      </c>
      <c r="C166" s="522">
        <v>139</v>
      </c>
      <c r="D166" s="523" t="s">
        <v>17324</v>
      </c>
      <c r="E166" s="522">
        <v>1895</v>
      </c>
      <c r="F166" s="522"/>
      <c r="G166" s="522" t="s">
        <v>15463</v>
      </c>
      <c r="H166" s="522" t="s">
        <v>15463</v>
      </c>
      <c r="I166" s="522"/>
      <c r="J166" s="524" t="s">
        <v>30167</v>
      </c>
      <c r="K166" s="524" t="s">
        <v>30168</v>
      </c>
      <c r="L166" s="524" t="s">
        <v>30156</v>
      </c>
      <c r="M166" s="524" t="s">
        <v>315</v>
      </c>
      <c r="N166" s="524">
        <v>1</v>
      </c>
      <c r="O166" s="525"/>
    </row>
    <row r="167" spans="1:15">
      <c r="A167" s="1174"/>
      <c r="B167" s="521">
        <v>75</v>
      </c>
      <c r="C167" s="522">
        <v>140</v>
      </c>
      <c r="D167" s="523" t="s">
        <v>14245</v>
      </c>
      <c r="E167" s="522">
        <v>1894</v>
      </c>
      <c r="F167" s="522"/>
      <c r="G167" s="522" t="s">
        <v>17124</v>
      </c>
      <c r="H167" s="522" t="s">
        <v>27976</v>
      </c>
      <c r="I167" s="522"/>
      <c r="J167" s="524" t="s">
        <v>30169</v>
      </c>
      <c r="K167" s="524" t="s">
        <v>30158</v>
      </c>
      <c r="L167" s="524" t="s">
        <v>30170</v>
      </c>
      <c r="M167" s="524" t="s">
        <v>315</v>
      </c>
      <c r="N167" s="524">
        <v>1</v>
      </c>
      <c r="O167" s="525"/>
    </row>
    <row r="168" spans="1:15">
      <c r="A168" s="1174"/>
      <c r="B168" s="521">
        <v>76</v>
      </c>
      <c r="C168" s="522">
        <v>141</v>
      </c>
      <c r="D168" s="523" t="s">
        <v>17324</v>
      </c>
      <c r="E168" s="522">
        <v>1895</v>
      </c>
      <c r="F168" s="522"/>
      <c r="G168" s="522" t="s">
        <v>5402</v>
      </c>
      <c r="H168" s="522" t="s">
        <v>5397</v>
      </c>
      <c r="I168" s="522"/>
      <c r="J168" s="524" t="s">
        <v>30171</v>
      </c>
      <c r="K168" s="524" t="s">
        <v>30072</v>
      </c>
      <c r="L168" s="524" t="s">
        <v>30153</v>
      </c>
      <c r="M168" s="524" t="s">
        <v>315</v>
      </c>
      <c r="N168" s="524">
        <v>1</v>
      </c>
      <c r="O168" s="525"/>
    </row>
    <row r="169" spans="1:15" ht="27">
      <c r="A169" s="1174"/>
      <c r="B169" s="521">
        <v>77</v>
      </c>
      <c r="C169" s="522">
        <v>142</v>
      </c>
      <c r="D169" s="523" t="s">
        <v>17324</v>
      </c>
      <c r="E169" s="522">
        <v>1895</v>
      </c>
      <c r="F169" s="522"/>
      <c r="G169" s="522" t="s">
        <v>5402</v>
      </c>
      <c r="H169" s="522" t="s">
        <v>28020</v>
      </c>
      <c r="I169" s="522"/>
      <c r="J169" s="524" t="s">
        <v>30172</v>
      </c>
      <c r="K169" s="524" t="s">
        <v>30173</v>
      </c>
      <c r="L169" s="524" t="s">
        <v>30174</v>
      </c>
      <c r="M169" s="524" t="s">
        <v>315</v>
      </c>
      <c r="N169" s="524">
        <v>1</v>
      </c>
      <c r="O169" s="525"/>
    </row>
    <row r="170" spans="1:15" ht="27">
      <c r="A170" s="1174"/>
      <c r="B170" s="521">
        <v>78</v>
      </c>
      <c r="C170" s="522">
        <v>143</v>
      </c>
      <c r="D170" s="523" t="s">
        <v>17324</v>
      </c>
      <c r="E170" s="522">
        <v>1895</v>
      </c>
      <c r="F170" s="522"/>
      <c r="G170" s="522" t="s">
        <v>15463</v>
      </c>
      <c r="H170" s="522" t="s">
        <v>17878</v>
      </c>
      <c r="I170" s="522"/>
      <c r="J170" s="524" t="s">
        <v>30175</v>
      </c>
      <c r="K170" s="524" t="s">
        <v>30176</v>
      </c>
      <c r="L170" s="524" t="s">
        <v>30161</v>
      </c>
      <c r="M170" s="524" t="s">
        <v>315</v>
      </c>
      <c r="N170" s="524">
        <v>1</v>
      </c>
      <c r="O170" s="525"/>
    </row>
    <row r="171" spans="1:15">
      <c r="A171" s="1174"/>
      <c r="B171" s="521">
        <v>79</v>
      </c>
      <c r="C171" s="522">
        <v>144</v>
      </c>
      <c r="D171" s="523" t="s">
        <v>17324</v>
      </c>
      <c r="E171" s="522">
        <v>1895</v>
      </c>
      <c r="F171" s="522"/>
      <c r="G171" s="522" t="s">
        <v>15463</v>
      </c>
      <c r="H171" s="522" t="s">
        <v>5397</v>
      </c>
      <c r="I171" s="522"/>
      <c r="J171" s="524" t="s">
        <v>30177</v>
      </c>
      <c r="K171" s="524" t="s">
        <v>30178</v>
      </c>
      <c r="L171" s="524" t="s">
        <v>30179</v>
      </c>
      <c r="M171" s="524" t="s">
        <v>315</v>
      </c>
      <c r="N171" s="524">
        <v>1</v>
      </c>
      <c r="O171" s="525"/>
    </row>
    <row r="172" spans="1:15">
      <c r="A172" s="1174"/>
      <c r="B172" s="521">
        <v>80</v>
      </c>
      <c r="C172" s="522">
        <v>145</v>
      </c>
      <c r="D172" s="523" t="s">
        <v>4402</v>
      </c>
      <c r="E172" s="522"/>
      <c r="F172" s="522"/>
      <c r="G172" s="522"/>
      <c r="H172" s="522"/>
      <c r="I172" s="522"/>
      <c r="J172" s="529" t="s">
        <v>30180</v>
      </c>
      <c r="K172" s="518" t="s">
        <v>3390</v>
      </c>
      <c r="L172" s="518" t="s">
        <v>3390</v>
      </c>
      <c r="M172" s="537" t="s">
        <v>8522</v>
      </c>
      <c r="N172" s="524">
        <v>1</v>
      </c>
      <c r="O172" s="531"/>
    </row>
    <row r="173" spans="1:15">
      <c r="A173" s="1174"/>
      <c r="B173" s="521">
        <v>81</v>
      </c>
      <c r="C173" s="522">
        <v>146</v>
      </c>
      <c r="D173" s="523" t="s">
        <v>4402</v>
      </c>
      <c r="E173" s="522"/>
      <c r="F173" s="522"/>
      <c r="G173" s="522"/>
      <c r="H173" s="522"/>
      <c r="I173" s="522"/>
      <c r="J173" s="529" t="s">
        <v>30181</v>
      </c>
      <c r="K173" s="518" t="s">
        <v>3390</v>
      </c>
      <c r="L173" s="518" t="s">
        <v>3390</v>
      </c>
      <c r="M173" s="524" t="s">
        <v>315</v>
      </c>
      <c r="N173" s="524">
        <v>1</v>
      </c>
      <c r="O173" s="531"/>
    </row>
    <row r="174" spans="1:15" ht="40.5">
      <c r="A174" s="1174"/>
      <c r="B174" s="521">
        <v>82</v>
      </c>
      <c r="C174" s="522">
        <v>147</v>
      </c>
      <c r="D174" s="523" t="s">
        <v>355</v>
      </c>
      <c r="E174" s="522">
        <v>1892</v>
      </c>
      <c r="F174" s="522"/>
      <c r="G174" s="522" t="s">
        <v>17124</v>
      </c>
      <c r="H174" s="522" t="s">
        <v>5474</v>
      </c>
      <c r="I174" s="522"/>
      <c r="J174" s="529" t="s">
        <v>30182</v>
      </c>
      <c r="K174" s="524" t="s">
        <v>30183</v>
      </c>
      <c r="L174" s="518" t="s">
        <v>3390</v>
      </c>
      <c r="M174" s="524" t="s">
        <v>2946</v>
      </c>
      <c r="N174" s="524">
        <v>1</v>
      </c>
      <c r="O174" s="531"/>
    </row>
    <row r="175" spans="1:15">
      <c r="A175" s="1174"/>
      <c r="B175" s="521">
        <v>84</v>
      </c>
      <c r="C175" s="522">
        <v>148</v>
      </c>
      <c r="D175" s="523" t="s">
        <v>2222</v>
      </c>
      <c r="E175" s="522">
        <v>1875</v>
      </c>
      <c r="F175" s="522"/>
      <c r="G175" s="522" t="s">
        <v>5409</v>
      </c>
      <c r="H175" s="522" t="s">
        <v>17124</v>
      </c>
      <c r="I175" s="522"/>
      <c r="J175" s="529" t="s">
        <v>30184</v>
      </c>
      <c r="K175" s="524" t="s">
        <v>30185</v>
      </c>
      <c r="L175" s="518" t="s">
        <v>3390</v>
      </c>
      <c r="M175" s="524" t="s">
        <v>315</v>
      </c>
      <c r="N175" s="524">
        <v>1</v>
      </c>
      <c r="O175" s="531"/>
    </row>
    <row r="176" spans="1:15">
      <c r="A176" s="1174"/>
      <c r="B176" s="521">
        <v>85</v>
      </c>
      <c r="C176" s="522">
        <v>149</v>
      </c>
      <c r="D176" s="523" t="s">
        <v>30186</v>
      </c>
      <c r="E176" s="522">
        <v>1281</v>
      </c>
      <c r="F176" s="522"/>
      <c r="G176" s="522" t="s">
        <v>18076</v>
      </c>
      <c r="H176" s="522" t="s">
        <v>17124</v>
      </c>
      <c r="I176" s="522"/>
      <c r="J176" s="529" t="s">
        <v>30187</v>
      </c>
      <c r="K176" s="524" t="s">
        <v>30188</v>
      </c>
      <c r="L176" s="518" t="s">
        <v>30189</v>
      </c>
      <c r="M176" s="524" t="s">
        <v>315</v>
      </c>
      <c r="N176" s="524">
        <v>1</v>
      </c>
      <c r="O176" s="531"/>
    </row>
    <row r="177" spans="1:15" ht="27">
      <c r="A177" s="1174"/>
      <c r="B177" s="521">
        <v>89</v>
      </c>
      <c r="C177" s="522">
        <v>150</v>
      </c>
      <c r="D177" s="523" t="s">
        <v>28005</v>
      </c>
      <c r="E177" s="522"/>
      <c r="F177" s="522"/>
      <c r="G177" s="522"/>
      <c r="H177" s="522"/>
      <c r="I177" s="522"/>
      <c r="J177" s="529" t="s">
        <v>30190</v>
      </c>
      <c r="K177" s="524" t="s">
        <v>30191</v>
      </c>
      <c r="L177" s="518" t="s">
        <v>3390</v>
      </c>
      <c r="M177" s="524" t="s">
        <v>2946</v>
      </c>
      <c r="N177" s="524">
        <v>1</v>
      </c>
      <c r="O177" s="531"/>
    </row>
    <row r="178" spans="1:15">
      <c r="A178" s="1174"/>
      <c r="B178" s="521">
        <v>92</v>
      </c>
      <c r="C178" s="522">
        <v>151</v>
      </c>
      <c r="D178" s="523" t="s">
        <v>27603</v>
      </c>
      <c r="E178" s="522"/>
      <c r="F178" s="522"/>
      <c r="G178" s="522"/>
      <c r="H178" s="522"/>
      <c r="I178" s="522"/>
      <c r="J178" s="529" t="s">
        <v>30181</v>
      </c>
      <c r="K178" s="518" t="s">
        <v>3390</v>
      </c>
      <c r="L178" s="518" t="s">
        <v>3390</v>
      </c>
      <c r="M178" s="524" t="s">
        <v>30192</v>
      </c>
      <c r="N178" s="524">
        <v>1</v>
      </c>
      <c r="O178" s="531"/>
    </row>
    <row r="179" spans="1:15" ht="27">
      <c r="A179" s="1174"/>
      <c r="B179" s="521">
        <v>94</v>
      </c>
      <c r="C179" s="522">
        <v>152</v>
      </c>
      <c r="D179" s="523" t="s">
        <v>1945</v>
      </c>
      <c r="E179" s="522">
        <v>1874</v>
      </c>
      <c r="F179" s="522"/>
      <c r="G179" s="522" t="s">
        <v>5409</v>
      </c>
      <c r="H179" s="522"/>
      <c r="I179" s="522"/>
      <c r="J179" s="529" t="s">
        <v>30181</v>
      </c>
      <c r="K179" s="524" t="s">
        <v>30193</v>
      </c>
      <c r="L179" s="538" t="s">
        <v>30194</v>
      </c>
      <c r="M179" s="524" t="s">
        <v>30192</v>
      </c>
      <c r="N179" s="524">
        <v>1</v>
      </c>
      <c r="O179" s="531"/>
    </row>
    <row r="180" spans="1:15" ht="27">
      <c r="A180" s="1174"/>
      <c r="B180" s="521">
        <v>98</v>
      </c>
      <c r="C180" s="522">
        <v>153</v>
      </c>
      <c r="D180" s="523" t="s">
        <v>5106</v>
      </c>
      <c r="E180" s="522">
        <v>1880</v>
      </c>
      <c r="F180" s="522"/>
      <c r="G180" s="522" t="s">
        <v>15463</v>
      </c>
      <c r="H180" s="522"/>
      <c r="I180" s="522"/>
      <c r="J180" s="529" t="s">
        <v>30195</v>
      </c>
      <c r="K180" s="524" t="s">
        <v>30196</v>
      </c>
      <c r="L180" s="518" t="s">
        <v>3390</v>
      </c>
      <c r="M180" s="524" t="s">
        <v>29875</v>
      </c>
      <c r="N180" s="524">
        <v>1</v>
      </c>
      <c r="O180" s="531"/>
    </row>
    <row r="181" spans="1:15">
      <c r="A181" s="1174"/>
      <c r="B181" s="521">
        <v>196</v>
      </c>
      <c r="C181" s="522">
        <v>154</v>
      </c>
      <c r="D181" s="523" t="s">
        <v>5106</v>
      </c>
      <c r="E181" s="522">
        <v>1880</v>
      </c>
      <c r="F181" s="522"/>
      <c r="G181" s="522" t="s">
        <v>5395</v>
      </c>
      <c r="H181" s="522" t="s">
        <v>28016</v>
      </c>
      <c r="I181" s="522"/>
      <c r="J181" s="529" t="s">
        <v>30197</v>
      </c>
      <c r="K181" s="524" t="s">
        <v>30198</v>
      </c>
      <c r="L181" s="518" t="s">
        <v>30199</v>
      </c>
      <c r="M181" s="524" t="s">
        <v>30200</v>
      </c>
      <c r="N181" s="524">
        <v>1</v>
      </c>
      <c r="O181" s="531"/>
    </row>
    <row r="182" spans="1:15" ht="27">
      <c r="A182" s="1174"/>
      <c r="B182" s="521">
        <v>198</v>
      </c>
      <c r="C182" s="522">
        <v>155</v>
      </c>
      <c r="D182" s="523" t="s">
        <v>14245</v>
      </c>
      <c r="E182" s="539">
        <v>1894</v>
      </c>
      <c r="F182" s="539"/>
      <c r="G182" s="539" t="s">
        <v>5400</v>
      </c>
      <c r="H182" s="539" t="s">
        <v>27984</v>
      </c>
      <c r="I182" s="539"/>
      <c r="J182" s="524" t="s">
        <v>30201</v>
      </c>
      <c r="K182" s="533" t="s">
        <v>30202</v>
      </c>
      <c r="L182" s="538" t="s">
        <v>30203</v>
      </c>
      <c r="M182" s="524" t="s">
        <v>315</v>
      </c>
      <c r="N182" s="524">
        <v>1</v>
      </c>
      <c r="O182" s="525"/>
    </row>
    <row r="183" spans="1:15" ht="40.5">
      <c r="A183" s="1174"/>
      <c r="B183" s="521">
        <v>199</v>
      </c>
      <c r="C183" s="522">
        <v>156</v>
      </c>
      <c r="D183" s="523" t="s">
        <v>5109</v>
      </c>
      <c r="E183" s="522">
        <v>1926</v>
      </c>
      <c r="F183" s="522"/>
      <c r="G183" s="522" t="s">
        <v>5400</v>
      </c>
      <c r="H183" s="522"/>
      <c r="I183" s="522"/>
      <c r="J183" s="524" t="s">
        <v>30204</v>
      </c>
      <c r="K183" s="533" t="s">
        <v>30205</v>
      </c>
      <c r="L183" s="518" t="s">
        <v>3390</v>
      </c>
      <c r="M183" s="524" t="s">
        <v>5281</v>
      </c>
      <c r="N183" s="524">
        <v>1</v>
      </c>
      <c r="O183" s="525"/>
    </row>
    <row r="184" spans="1:15">
      <c r="A184" s="1174"/>
      <c r="B184" s="521">
        <v>200</v>
      </c>
      <c r="C184" s="522">
        <v>157</v>
      </c>
      <c r="D184" s="523" t="s">
        <v>5559</v>
      </c>
      <c r="E184" s="522">
        <v>1925</v>
      </c>
      <c r="F184" s="522"/>
      <c r="G184" s="522" t="s">
        <v>15463</v>
      </c>
      <c r="H184" s="522" t="s">
        <v>27271</v>
      </c>
      <c r="I184" s="522"/>
      <c r="J184" s="524" t="s">
        <v>30206</v>
      </c>
      <c r="K184" s="524" t="s">
        <v>30207</v>
      </c>
      <c r="L184" s="518" t="s">
        <v>30208</v>
      </c>
      <c r="M184" s="524" t="s">
        <v>315</v>
      </c>
      <c r="N184" s="524">
        <v>1</v>
      </c>
      <c r="O184" s="525"/>
    </row>
    <row r="185" spans="1:15">
      <c r="A185" s="1174"/>
      <c r="B185" s="521">
        <v>201</v>
      </c>
      <c r="C185" s="522">
        <v>158</v>
      </c>
      <c r="D185" s="523" t="s">
        <v>311</v>
      </c>
      <c r="E185" s="522"/>
      <c r="F185" s="522"/>
      <c r="G185" s="522"/>
      <c r="H185" s="522"/>
      <c r="I185" s="522"/>
      <c r="J185" s="524" t="s">
        <v>30209</v>
      </c>
      <c r="K185" s="518" t="s">
        <v>3390</v>
      </c>
      <c r="L185" s="518" t="s">
        <v>3390</v>
      </c>
      <c r="M185" s="524" t="s">
        <v>29875</v>
      </c>
      <c r="N185" s="524">
        <v>1</v>
      </c>
      <c r="O185" s="525"/>
    </row>
    <row r="186" spans="1:15">
      <c r="A186" s="1174"/>
      <c r="B186" s="521">
        <v>205</v>
      </c>
      <c r="C186" s="522">
        <v>159</v>
      </c>
      <c r="D186" s="523" t="s">
        <v>3274</v>
      </c>
      <c r="E186" s="522">
        <v>1883</v>
      </c>
      <c r="F186" s="522"/>
      <c r="G186" s="522" t="s">
        <v>5402</v>
      </c>
      <c r="H186" s="522"/>
      <c r="I186" s="522"/>
      <c r="J186" s="524" t="s">
        <v>30210</v>
      </c>
      <c r="K186" s="524" t="s">
        <v>30211</v>
      </c>
      <c r="L186" s="518" t="s">
        <v>3390</v>
      </c>
      <c r="M186" s="524" t="s">
        <v>29875</v>
      </c>
      <c r="N186" s="524">
        <v>1</v>
      </c>
      <c r="O186" s="525"/>
    </row>
    <row r="187" spans="1:15">
      <c r="A187" s="1174"/>
      <c r="B187" s="521">
        <v>215</v>
      </c>
      <c r="C187" s="522">
        <v>160</v>
      </c>
      <c r="D187" s="523" t="s">
        <v>5559</v>
      </c>
      <c r="E187" s="522">
        <v>1925</v>
      </c>
      <c r="F187" s="522"/>
      <c r="G187" s="522" t="s">
        <v>15463</v>
      </c>
      <c r="H187" s="522"/>
      <c r="I187" s="522"/>
      <c r="J187" s="524" t="s">
        <v>30212</v>
      </c>
      <c r="K187" s="518" t="s">
        <v>3390</v>
      </c>
      <c r="L187" s="518" t="s">
        <v>3390</v>
      </c>
      <c r="M187" s="524" t="s">
        <v>29875</v>
      </c>
      <c r="N187" s="524">
        <v>1</v>
      </c>
      <c r="O187" s="525"/>
    </row>
    <row r="188" spans="1:15">
      <c r="A188" s="1174" t="s">
        <v>30213</v>
      </c>
      <c r="B188" s="521">
        <v>1</v>
      </c>
      <c r="C188" s="522">
        <v>161</v>
      </c>
      <c r="D188" s="523" t="s">
        <v>5836</v>
      </c>
      <c r="E188" s="522">
        <v>1909</v>
      </c>
      <c r="F188" s="522"/>
      <c r="G188" s="522" t="s">
        <v>17878</v>
      </c>
      <c r="H188" s="522" t="s">
        <v>5409</v>
      </c>
      <c r="I188" s="522"/>
      <c r="J188" s="524" t="s">
        <v>30214</v>
      </c>
      <c r="K188" s="518" t="s">
        <v>3390</v>
      </c>
      <c r="L188" s="518" t="s">
        <v>3390</v>
      </c>
      <c r="M188" s="524" t="s">
        <v>29875</v>
      </c>
      <c r="N188" s="524">
        <v>1</v>
      </c>
      <c r="O188" s="525"/>
    </row>
    <row r="189" spans="1:15">
      <c r="A189" s="1174"/>
      <c r="B189" s="521">
        <v>7</v>
      </c>
      <c r="C189" s="522">
        <v>162</v>
      </c>
      <c r="D189" s="523" t="s">
        <v>14240</v>
      </c>
      <c r="E189" s="522">
        <v>1891</v>
      </c>
      <c r="F189" s="522"/>
      <c r="G189" s="522" t="s">
        <v>17878</v>
      </c>
      <c r="H189" s="522"/>
      <c r="I189" s="522"/>
      <c r="J189" s="524" t="s">
        <v>30215</v>
      </c>
      <c r="K189" s="518" t="s">
        <v>3390</v>
      </c>
      <c r="L189" s="518" t="s">
        <v>3390</v>
      </c>
      <c r="M189" s="524" t="s">
        <v>29875</v>
      </c>
      <c r="N189" s="524">
        <v>1</v>
      </c>
      <c r="O189" s="525"/>
    </row>
    <row r="190" spans="1:15">
      <c r="A190" s="1174"/>
      <c r="B190" s="521">
        <v>13</v>
      </c>
      <c r="C190" s="522">
        <v>163</v>
      </c>
      <c r="D190" s="523" t="s">
        <v>15747</v>
      </c>
      <c r="E190" s="522">
        <v>1906</v>
      </c>
      <c r="F190" s="522"/>
      <c r="G190" s="522" t="s">
        <v>5409</v>
      </c>
      <c r="H190" s="522" t="s">
        <v>15463</v>
      </c>
      <c r="I190" s="522"/>
      <c r="J190" s="524" t="s">
        <v>30216</v>
      </c>
      <c r="K190" s="524" t="s">
        <v>30161</v>
      </c>
      <c r="L190" s="518" t="s">
        <v>3390</v>
      </c>
      <c r="M190" s="524" t="s">
        <v>29875</v>
      </c>
      <c r="N190" s="524">
        <v>1</v>
      </c>
      <c r="O190" s="525"/>
    </row>
    <row r="191" spans="1:15">
      <c r="A191" s="1174"/>
      <c r="B191" s="521">
        <v>28</v>
      </c>
      <c r="C191" s="522">
        <v>164</v>
      </c>
      <c r="D191" s="523" t="s">
        <v>5170</v>
      </c>
      <c r="E191" s="522">
        <v>1898</v>
      </c>
      <c r="F191" s="522"/>
      <c r="G191" s="522" t="s">
        <v>5400</v>
      </c>
      <c r="H191" s="522" t="s">
        <v>27992</v>
      </c>
      <c r="I191" s="522"/>
      <c r="J191" s="524" t="s">
        <v>30217</v>
      </c>
      <c r="K191" s="518" t="s">
        <v>3390</v>
      </c>
      <c r="L191" s="518" t="s">
        <v>3390</v>
      </c>
      <c r="M191" s="524" t="s">
        <v>29875</v>
      </c>
      <c r="N191" s="524">
        <v>1</v>
      </c>
      <c r="O191" s="525"/>
    </row>
    <row r="192" spans="1:15">
      <c r="A192" s="1174"/>
      <c r="B192" s="521">
        <v>34</v>
      </c>
      <c r="C192" s="522">
        <v>165</v>
      </c>
      <c r="D192" s="523" t="s">
        <v>30218</v>
      </c>
      <c r="E192" s="522">
        <v>1894</v>
      </c>
      <c r="F192" s="522"/>
      <c r="G192" s="522" t="s">
        <v>17124</v>
      </c>
      <c r="H192" s="522" t="s">
        <v>15505</v>
      </c>
      <c r="I192" s="522"/>
      <c r="J192" s="524" t="s">
        <v>30219</v>
      </c>
      <c r="K192" s="524" t="s">
        <v>30220</v>
      </c>
      <c r="L192" s="524" t="s">
        <v>30221</v>
      </c>
      <c r="M192" s="524" t="s">
        <v>315</v>
      </c>
      <c r="N192" s="524">
        <v>1</v>
      </c>
      <c r="O192" s="525"/>
    </row>
    <row r="193" spans="1:15" ht="27">
      <c r="A193" s="1174"/>
      <c r="B193" s="521">
        <v>36</v>
      </c>
      <c r="C193" s="522">
        <v>166</v>
      </c>
      <c r="D193" s="523" t="s">
        <v>5871</v>
      </c>
      <c r="E193" s="522">
        <v>1916</v>
      </c>
      <c r="F193" s="522"/>
      <c r="G193" s="522" t="s">
        <v>5395</v>
      </c>
      <c r="H193" s="522" t="s">
        <v>5400</v>
      </c>
      <c r="I193" s="522"/>
      <c r="J193" s="524" t="s">
        <v>30222</v>
      </c>
      <c r="K193" s="524" t="s">
        <v>30223</v>
      </c>
      <c r="L193" s="524" t="s">
        <v>30224</v>
      </c>
      <c r="M193" s="524" t="s">
        <v>315</v>
      </c>
      <c r="N193" s="524">
        <v>1</v>
      </c>
      <c r="O193" s="525"/>
    </row>
    <row r="194" spans="1:15" ht="27">
      <c r="A194" s="1174"/>
      <c r="B194" s="521">
        <v>37</v>
      </c>
      <c r="C194" s="522">
        <v>167</v>
      </c>
      <c r="D194" s="523" t="s">
        <v>5831</v>
      </c>
      <c r="E194" s="522">
        <v>1905</v>
      </c>
      <c r="F194" s="522"/>
      <c r="G194" s="522" t="s">
        <v>5402</v>
      </c>
      <c r="H194" s="522" t="s">
        <v>27984</v>
      </c>
      <c r="I194" s="522"/>
      <c r="J194" s="524" t="s">
        <v>30225</v>
      </c>
      <c r="K194" s="524" t="s">
        <v>30226</v>
      </c>
      <c r="L194" s="518" t="s">
        <v>3390</v>
      </c>
      <c r="M194" s="524" t="s">
        <v>2946</v>
      </c>
      <c r="N194" s="524">
        <v>1</v>
      </c>
      <c r="O194" s="525"/>
    </row>
    <row r="195" spans="1:15" ht="27">
      <c r="A195" s="1174"/>
      <c r="B195" s="521">
        <v>39</v>
      </c>
      <c r="C195" s="522">
        <v>168</v>
      </c>
      <c r="D195" s="523" t="s">
        <v>15751</v>
      </c>
      <c r="E195" s="522">
        <v>1907</v>
      </c>
      <c r="F195" s="522"/>
      <c r="G195" s="522" t="s">
        <v>5407</v>
      </c>
      <c r="H195" s="522" t="s">
        <v>27980</v>
      </c>
      <c r="I195" s="522"/>
      <c r="J195" s="524" t="s">
        <v>30227</v>
      </c>
      <c r="K195" s="524" t="s">
        <v>30228</v>
      </c>
      <c r="L195" s="524" t="s">
        <v>30161</v>
      </c>
      <c r="M195" s="524" t="s">
        <v>315</v>
      </c>
      <c r="N195" s="524">
        <v>1</v>
      </c>
      <c r="O195" s="531"/>
    </row>
    <row r="196" spans="1:15">
      <c r="A196" s="1174"/>
      <c r="B196" s="521">
        <v>40</v>
      </c>
      <c r="C196" s="522">
        <v>169</v>
      </c>
      <c r="D196" s="523" t="s">
        <v>15751</v>
      </c>
      <c r="E196" s="522">
        <v>1907</v>
      </c>
      <c r="F196" s="522"/>
      <c r="G196" s="522" t="s">
        <v>5407</v>
      </c>
      <c r="H196" s="522" t="s">
        <v>27980</v>
      </c>
      <c r="I196" s="522"/>
      <c r="J196" s="524" t="s">
        <v>30229</v>
      </c>
      <c r="K196" s="524" t="s">
        <v>30228</v>
      </c>
      <c r="L196" s="524" t="s">
        <v>30230</v>
      </c>
      <c r="M196" s="524" t="s">
        <v>315</v>
      </c>
      <c r="N196" s="524">
        <v>2</v>
      </c>
      <c r="O196" s="531"/>
    </row>
    <row r="197" spans="1:15" ht="27">
      <c r="A197" s="1174"/>
      <c r="B197" s="521">
        <v>41</v>
      </c>
      <c r="C197" s="522">
        <v>170</v>
      </c>
      <c r="D197" s="523" t="s">
        <v>15501</v>
      </c>
      <c r="E197" s="522">
        <v>1902</v>
      </c>
      <c r="F197" s="522"/>
      <c r="G197" s="522" t="s">
        <v>5400</v>
      </c>
      <c r="H197" s="522" t="s">
        <v>18076</v>
      </c>
      <c r="I197" s="522"/>
      <c r="J197" s="524" t="s">
        <v>30231</v>
      </c>
      <c r="K197" s="524" t="s">
        <v>30228</v>
      </c>
      <c r="L197" s="524" t="s">
        <v>30161</v>
      </c>
      <c r="M197" s="524" t="s">
        <v>315</v>
      </c>
      <c r="N197" s="524">
        <v>1</v>
      </c>
      <c r="O197" s="531"/>
    </row>
    <row r="198" spans="1:15">
      <c r="A198" s="1174"/>
      <c r="B198" s="521">
        <v>42</v>
      </c>
      <c r="C198" s="522">
        <v>171</v>
      </c>
      <c r="D198" s="523" t="s">
        <v>5831</v>
      </c>
      <c r="E198" s="522">
        <v>1905</v>
      </c>
      <c r="F198" s="522"/>
      <c r="G198" s="522" t="s">
        <v>17878</v>
      </c>
      <c r="H198" s="522" t="s">
        <v>17121</v>
      </c>
      <c r="I198" s="522"/>
      <c r="J198" s="524" t="s">
        <v>30232</v>
      </c>
      <c r="K198" s="524" t="s">
        <v>30233</v>
      </c>
      <c r="L198" s="524" t="s">
        <v>30234</v>
      </c>
      <c r="M198" s="524" t="s">
        <v>315</v>
      </c>
      <c r="N198" s="524">
        <v>1</v>
      </c>
      <c r="O198" s="531"/>
    </row>
    <row r="199" spans="1:15" ht="27">
      <c r="A199" s="1174"/>
      <c r="B199" s="521">
        <v>43</v>
      </c>
      <c r="C199" s="522">
        <v>172</v>
      </c>
      <c r="D199" s="523" t="s">
        <v>5848</v>
      </c>
      <c r="E199" s="522">
        <v>1910</v>
      </c>
      <c r="F199" s="522"/>
      <c r="G199" s="522" t="s">
        <v>5395</v>
      </c>
      <c r="H199" s="522" t="s">
        <v>27984</v>
      </c>
      <c r="I199" s="522"/>
      <c r="J199" s="524" t="s">
        <v>30235</v>
      </c>
      <c r="K199" s="524" t="s">
        <v>30236</v>
      </c>
      <c r="L199" s="524" t="s">
        <v>30230</v>
      </c>
      <c r="M199" s="524" t="s">
        <v>315</v>
      </c>
      <c r="N199" s="524">
        <v>1</v>
      </c>
      <c r="O199" s="531"/>
    </row>
    <row r="200" spans="1:15" ht="27">
      <c r="A200" s="1174"/>
      <c r="B200" s="521">
        <v>44</v>
      </c>
      <c r="C200" s="522">
        <v>173</v>
      </c>
      <c r="D200" s="523" t="s">
        <v>15747</v>
      </c>
      <c r="E200" s="522">
        <v>1906</v>
      </c>
      <c r="F200" s="522"/>
      <c r="G200" s="522" t="s">
        <v>17124</v>
      </c>
      <c r="H200" s="522" t="s">
        <v>15463</v>
      </c>
      <c r="I200" s="522"/>
      <c r="J200" s="524" t="s">
        <v>30237</v>
      </c>
      <c r="K200" s="524" t="s">
        <v>30238</v>
      </c>
      <c r="L200" s="524" t="s">
        <v>30239</v>
      </c>
      <c r="M200" s="524" t="s">
        <v>315</v>
      </c>
      <c r="N200" s="524">
        <v>1</v>
      </c>
      <c r="O200" s="531"/>
    </row>
    <row r="201" spans="1:15" ht="27">
      <c r="A201" s="1174"/>
      <c r="B201" s="521">
        <v>45</v>
      </c>
      <c r="C201" s="522">
        <v>174</v>
      </c>
      <c r="D201" s="523" t="s">
        <v>5573</v>
      </c>
      <c r="E201" s="522">
        <v>1896</v>
      </c>
      <c r="F201" s="522"/>
      <c r="G201" s="522" t="s">
        <v>18076</v>
      </c>
      <c r="H201" s="522" t="s">
        <v>5474</v>
      </c>
      <c r="I201" s="522"/>
      <c r="J201" s="524" t="s">
        <v>30240</v>
      </c>
      <c r="K201" s="524" t="s">
        <v>30241</v>
      </c>
      <c r="L201" s="524" t="s">
        <v>30242</v>
      </c>
      <c r="M201" s="524" t="s">
        <v>315</v>
      </c>
      <c r="N201" s="524">
        <v>1</v>
      </c>
      <c r="O201" s="531"/>
    </row>
    <row r="202" spans="1:15" ht="27">
      <c r="A202" s="1174"/>
      <c r="B202" s="521">
        <v>47</v>
      </c>
      <c r="C202" s="522">
        <v>175</v>
      </c>
      <c r="D202" s="523" t="s">
        <v>3271</v>
      </c>
      <c r="E202" s="522">
        <v>1881</v>
      </c>
      <c r="F202" s="522"/>
      <c r="G202" s="522" t="s">
        <v>5400</v>
      </c>
      <c r="H202" s="522" t="s">
        <v>27242</v>
      </c>
      <c r="I202" s="522"/>
      <c r="J202" s="524" t="s">
        <v>30243</v>
      </c>
      <c r="K202" s="524" t="s">
        <v>30244</v>
      </c>
      <c r="L202" s="524" t="s">
        <v>30245</v>
      </c>
      <c r="M202" s="524" t="s">
        <v>315</v>
      </c>
      <c r="N202" s="524">
        <v>1</v>
      </c>
      <c r="O202" s="531"/>
    </row>
    <row r="203" spans="1:15" ht="27">
      <c r="A203" s="1174"/>
      <c r="B203" s="521">
        <v>48</v>
      </c>
      <c r="C203" s="522">
        <v>176</v>
      </c>
      <c r="D203" s="523" t="s">
        <v>3271</v>
      </c>
      <c r="E203" s="522">
        <v>1881</v>
      </c>
      <c r="F203" s="522"/>
      <c r="G203" s="522" t="s">
        <v>17124</v>
      </c>
      <c r="H203" s="522" t="s">
        <v>15463</v>
      </c>
      <c r="I203" s="522"/>
      <c r="J203" s="524" t="s">
        <v>30246</v>
      </c>
      <c r="K203" s="524" t="s">
        <v>30247</v>
      </c>
      <c r="L203" s="524" t="s">
        <v>30245</v>
      </c>
      <c r="M203" s="525" t="s">
        <v>315</v>
      </c>
      <c r="N203" s="524">
        <v>2</v>
      </c>
      <c r="O203" s="531"/>
    </row>
    <row r="204" spans="1:15" ht="27">
      <c r="A204" s="1174"/>
      <c r="B204" s="521">
        <v>49</v>
      </c>
      <c r="C204" s="522">
        <v>177</v>
      </c>
      <c r="D204" s="523" t="s">
        <v>5106</v>
      </c>
      <c r="E204" s="522">
        <v>1880</v>
      </c>
      <c r="F204" s="522"/>
      <c r="G204" s="522" t="s">
        <v>15463</v>
      </c>
      <c r="H204" s="522" t="s">
        <v>27271</v>
      </c>
      <c r="I204" s="522"/>
      <c r="J204" s="524" t="s">
        <v>30248</v>
      </c>
      <c r="K204" s="524" t="s">
        <v>17553</v>
      </c>
      <c r="L204" s="524" t="s">
        <v>30249</v>
      </c>
      <c r="M204" s="525" t="s">
        <v>315</v>
      </c>
      <c r="N204" s="524">
        <v>1</v>
      </c>
      <c r="O204" s="534"/>
    </row>
    <row r="205" spans="1:15" ht="27">
      <c r="A205" s="1174"/>
      <c r="B205" s="521">
        <v>51</v>
      </c>
      <c r="C205" s="522">
        <v>178</v>
      </c>
      <c r="D205" s="523" t="s">
        <v>5106</v>
      </c>
      <c r="E205" s="522">
        <v>1880</v>
      </c>
      <c r="F205" s="540"/>
      <c r="G205" s="540" t="s">
        <v>15463</v>
      </c>
      <c r="H205" s="540" t="s">
        <v>27271</v>
      </c>
      <c r="I205" s="540"/>
      <c r="J205" s="524" t="s">
        <v>30250</v>
      </c>
      <c r="K205" s="524" t="s">
        <v>17553</v>
      </c>
      <c r="L205" s="524" t="s">
        <v>30249</v>
      </c>
      <c r="M205" s="525" t="s">
        <v>315</v>
      </c>
      <c r="N205" s="524">
        <v>1</v>
      </c>
      <c r="O205" s="534"/>
    </row>
    <row r="206" spans="1:15" ht="27">
      <c r="A206" s="1174"/>
      <c r="B206" s="521">
        <v>53</v>
      </c>
      <c r="C206" s="522">
        <v>179</v>
      </c>
      <c r="D206" s="523" t="s">
        <v>5106</v>
      </c>
      <c r="E206" s="522">
        <v>1880</v>
      </c>
      <c r="F206" s="540"/>
      <c r="G206" s="540" t="s">
        <v>15463</v>
      </c>
      <c r="H206" s="540" t="s">
        <v>27271</v>
      </c>
      <c r="I206" s="540"/>
      <c r="J206" s="524" t="s">
        <v>30251</v>
      </c>
      <c r="K206" s="524" t="s">
        <v>17553</v>
      </c>
      <c r="L206" s="524" t="s">
        <v>30249</v>
      </c>
      <c r="M206" s="525" t="s">
        <v>315</v>
      </c>
      <c r="N206" s="524">
        <v>1</v>
      </c>
      <c r="O206" s="525"/>
    </row>
    <row r="207" spans="1:15" ht="27">
      <c r="A207" s="1174"/>
      <c r="B207" s="521">
        <v>55</v>
      </c>
      <c r="C207" s="522">
        <v>180</v>
      </c>
      <c r="D207" s="523" t="s">
        <v>5106</v>
      </c>
      <c r="E207" s="522">
        <v>1880</v>
      </c>
      <c r="F207" s="540"/>
      <c r="G207" s="540" t="s">
        <v>15463</v>
      </c>
      <c r="H207" s="540" t="s">
        <v>27271</v>
      </c>
      <c r="I207" s="540"/>
      <c r="J207" s="524" t="s">
        <v>30252</v>
      </c>
      <c r="K207" s="524" t="s">
        <v>17553</v>
      </c>
      <c r="L207" s="524" t="s">
        <v>30249</v>
      </c>
      <c r="M207" s="525" t="s">
        <v>315</v>
      </c>
      <c r="N207" s="524">
        <v>1</v>
      </c>
      <c r="O207" s="525"/>
    </row>
    <row r="208" spans="1:15" ht="27">
      <c r="A208" s="1174"/>
      <c r="B208" s="521">
        <v>57</v>
      </c>
      <c r="C208" s="522">
        <v>181</v>
      </c>
      <c r="D208" s="523" t="s">
        <v>5106</v>
      </c>
      <c r="E208" s="522">
        <v>1880</v>
      </c>
      <c r="F208" s="540"/>
      <c r="G208" s="540" t="s">
        <v>15463</v>
      </c>
      <c r="H208" s="540" t="s">
        <v>27271</v>
      </c>
      <c r="I208" s="540"/>
      <c r="J208" s="524" t="s">
        <v>30253</v>
      </c>
      <c r="K208" s="524" t="s">
        <v>17553</v>
      </c>
      <c r="L208" s="524" t="s">
        <v>30249</v>
      </c>
      <c r="M208" s="525" t="s">
        <v>315</v>
      </c>
      <c r="N208" s="524">
        <v>1</v>
      </c>
      <c r="O208" s="525"/>
    </row>
    <row r="209" spans="1:15" ht="27">
      <c r="A209" s="1174"/>
      <c r="B209" s="521">
        <v>59</v>
      </c>
      <c r="C209" s="522">
        <v>182</v>
      </c>
      <c r="D209" s="523" t="s">
        <v>5106</v>
      </c>
      <c r="E209" s="522">
        <v>1880</v>
      </c>
      <c r="F209" s="540"/>
      <c r="G209" s="540" t="s">
        <v>15463</v>
      </c>
      <c r="H209" s="540" t="s">
        <v>27271</v>
      </c>
      <c r="I209" s="540"/>
      <c r="J209" s="524" t="s">
        <v>30254</v>
      </c>
      <c r="K209" s="524" t="s">
        <v>17553</v>
      </c>
      <c r="L209" s="524" t="s">
        <v>30249</v>
      </c>
      <c r="M209" s="525" t="s">
        <v>315</v>
      </c>
      <c r="N209" s="524">
        <v>1</v>
      </c>
      <c r="O209" s="525"/>
    </row>
    <row r="210" spans="1:15" ht="27">
      <c r="A210" s="1174"/>
      <c r="B210" s="521">
        <v>61</v>
      </c>
      <c r="C210" s="522">
        <v>183</v>
      </c>
      <c r="D210" s="523" t="s">
        <v>5106</v>
      </c>
      <c r="E210" s="522">
        <v>1880</v>
      </c>
      <c r="F210" s="540"/>
      <c r="G210" s="540" t="s">
        <v>15463</v>
      </c>
      <c r="H210" s="540" t="s">
        <v>27271</v>
      </c>
      <c r="I210" s="540"/>
      <c r="J210" s="524" t="s">
        <v>30255</v>
      </c>
      <c r="K210" s="524" t="s">
        <v>17553</v>
      </c>
      <c r="L210" s="524" t="s">
        <v>30249</v>
      </c>
      <c r="M210" s="525" t="s">
        <v>315</v>
      </c>
      <c r="N210" s="524">
        <v>1</v>
      </c>
      <c r="O210" s="525"/>
    </row>
    <row r="211" spans="1:15" ht="27">
      <c r="A211" s="1174"/>
      <c r="B211" s="521">
        <v>63</v>
      </c>
      <c r="C211" s="522">
        <v>184</v>
      </c>
      <c r="D211" s="523" t="s">
        <v>5106</v>
      </c>
      <c r="E211" s="522">
        <v>1880</v>
      </c>
      <c r="F211" s="540"/>
      <c r="G211" s="540" t="s">
        <v>15463</v>
      </c>
      <c r="H211" s="540" t="s">
        <v>27271</v>
      </c>
      <c r="I211" s="540"/>
      <c r="J211" s="524" t="s">
        <v>30256</v>
      </c>
      <c r="K211" s="524" t="s">
        <v>17553</v>
      </c>
      <c r="L211" s="524" t="s">
        <v>30249</v>
      </c>
      <c r="M211" s="525" t="s">
        <v>315</v>
      </c>
      <c r="N211" s="524">
        <v>1</v>
      </c>
      <c r="O211" s="525"/>
    </row>
    <row r="212" spans="1:15" ht="27">
      <c r="A212" s="1174"/>
      <c r="B212" s="521">
        <v>65</v>
      </c>
      <c r="C212" s="522">
        <v>185</v>
      </c>
      <c r="D212" s="523" t="s">
        <v>5106</v>
      </c>
      <c r="E212" s="522">
        <v>1880</v>
      </c>
      <c r="F212" s="540"/>
      <c r="G212" s="540" t="s">
        <v>15463</v>
      </c>
      <c r="H212" s="540" t="s">
        <v>27271</v>
      </c>
      <c r="I212" s="540"/>
      <c r="J212" s="524" t="s">
        <v>30257</v>
      </c>
      <c r="K212" s="524" t="s">
        <v>17553</v>
      </c>
      <c r="L212" s="524" t="s">
        <v>30249</v>
      </c>
      <c r="M212" s="525" t="s">
        <v>315</v>
      </c>
      <c r="N212" s="524">
        <v>1</v>
      </c>
      <c r="O212" s="525"/>
    </row>
    <row r="213" spans="1:15" ht="27">
      <c r="A213" s="1174"/>
      <c r="B213" s="521">
        <v>67</v>
      </c>
      <c r="C213" s="522">
        <v>186</v>
      </c>
      <c r="D213" s="523" t="s">
        <v>5106</v>
      </c>
      <c r="E213" s="522">
        <v>1880</v>
      </c>
      <c r="F213" s="540"/>
      <c r="G213" s="540" t="s">
        <v>15463</v>
      </c>
      <c r="H213" s="540" t="s">
        <v>27271</v>
      </c>
      <c r="I213" s="540"/>
      <c r="J213" s="524" t="s">
        <v>30258</v>
      </c>
      <c r="K213" s="524" t="s">
        <v>17553</v>
      </c>
      <c r="L213" s="524" t="s">
        <v>30249</v>
      </c>
      <c r="M213" s="525" t="s">
        <v>315</v>
      </c>
      <c r="N213" s="524">
        <v>1</v>
      </c>
      <c r="O213" s="525"/>
    </row>
    <row r="214" spans="1:15" ht="27">
      <c r="A214" s="1174"/>
      <c r="B214" s="521">
        <v>69</v>
      </c>
      <c r="C214" s="522">
        <v>187</v>
      </c>
      <c r="D214" s="541" t="s">
        <v>5563</v>
      </c>
      <c r="E214" s="522">
        <v>1888</v>
      </c>
      <c r="F214" s="540"/>
      <c r="G214" s="540" t="s">
        <v>17124</v>
      </c>
      <c r="H214" s="540" t="s">
        <v>27971</v>
      </c>
      <c r="I214" s="540"/>
      <c r="J214" s="524" t="s">
        <v>30259</v>
      </c>
      <c r="K214" s="524" t="s">
        <v>17553</v>
      </c>
      <c r="L214" s="524" t="s">
        <v>30260</v>
      </c>
      <c r="M214" s="525" t="s">
        <v>315</v>
      </c>
      <c r="N214" s="524">
        <v>1</v>
      </c>
      <c r="O214" s="525"/>
    </row>
    <row r="215" spans="1:15" ht="27">
      <c r="A215" s="1174"/>
      <c r="B215" s="521">
        <v>71</v>
      </c>
      <c r="C215" s="522">
        <v>188</v>
      </c>
      <c r="D215" s="523" t="s">
        <v>5563</v>
      </c>
      <c r="E215" s="540">
        <v>1888</v>
      </c>
      <c r="F215" s="540"/>
      <c r="G215" s="540" t="s">
        <v>17124</v>
      </c>
      <c r="H215" s="540" t="s">
        <v>27971</v>
      </c>
      <c r="I215" s="540"/>
      <c r="J215" s="524" t="s">
        <v>30261</v>
      </c>
      <c r="K215" s="524" t="s">
        <v>17553</v>
      </c>
      <c r="L215" s="524" t="s">
        <v>30260</v>
      </c>
      <c r="M215" s="536" t="s">
        <v>315</v>
      </c>
      <c r="N215" s="524">
        <v>1</v>
      </c>
      <c r="O215" s="525"/>
    </row>
    <row r="216" spans="1:15" ht="27">
      <c r="A216" s="1174"/>
      <c r="B216" s="521">
        <v>73</v>
      </c>
      <c r="C216" s="522">
        <v>189</v>
      </c>
      <c r="D216" s="523" t="s">
        <v>5563</v>
      </c>
      <c r="E216" s="540">
        <v>1888</v>
      </c>
      <c r="F216" s="540"/>
      <c r="G216" s="540" t="s">
        <v>17124</v>
      </c>
      <c r="H216" s="540" t="s">
        <v>27971</v>
      </c>
      <c r="I216" s="540"/>
      <c r="J216" s="524" t="s">
        <v>30262</v>
      </c>
      <c r="K216" s="524" t="s">
        <v>17553</v>
      </c>
      <c r="L216" s="524" t="s">
        <v>30260</v>
      </c>
      <c r="M216" s="525" t="s">
        <v>315</v>
      </c>
      <c r="N216" s="524">
        <v>1</v>
      </c>
      <c r="O216" s="536"/>
    </row>
    <row r="217" spans="1:15">
      <c r="A217" s="1174"/>
      <c r="B217" s="521">
        <v>75</v>
      </c>
      <c r="C217" s="522">
        <v>190</v>
      </c>
      <c r="D217" s="523" t="s">
        <v>26420</v>
      </c>
      <c r="E217" s="540">
        <v>1892</v>
      </c>
      <c r="F217" s="540"/>
      <c r="G217" s="540" t="s">
        <v>5409</v>
      </c>
      <c r="H217" s="540" t="s">
        <v>27980</v>
      </c>
      <c r="I217" s="540"/>
      <c r="J217" s="524" t="s">
        <v>30263</v>
      </c>
      <c r="K217" s="524" t="s">
        <v>30264</v>
      </c>
      <c r="L217" s="524" t="s">
        <v>30265</v>
      </c>
      <c r="M217" s="525" t="s">
        <v>315</v>
      </c>
      <c r="N217" s="524">
        <v>1</v>
      </c>
      <c r="O217" s="536"/>
    </row>
    <row r="218" spans="1:15">
      <c r="A218" s="1174"/>
      <c r="B218" s="521">
        <v>76</v>
      </c>
      <c r="C218" s="522">
        <v>191</v>
      </c>
      <c r="D218" s="523" t="s">
        <v>26420</v>
      </c>
      <c r="E218" s="540">
        <v>1892</v>
      </c>
      <c r="F218" s="540"/>
      <c r="G218" s="540" t="s">
        <v>17124</v>
      </c>
      <c r="H218" s="540" t="s">
        <v>5397</v>
      </c>
      <c r="I218" s="540"/>
      <c r="J218" s="524" t="s">
        <v>30266</v>
      </c>
      <c r="K218" s="524" t="s">
        <v>30267</v>
      </c>
      <c r="L218" s="524" t="s">
        <v>30268</v>
      </c>
      <c r="M218" s="525" t="s">
        <v>315</v>
      </c>
      <c r="N218" s="524">
        <v>1</v>
      </c>
      <c r="O218" s="536"/>
    </row>
    <row r="219" spans="1:15" ht="27">
      <c r="A219" s="1174"/>
      <c r="B219" s="521">
        <v>77</v>
      </c>
      <c r="C219" s="522">
        <v>192</v>
      </c>
      <c r="D219" s="523" t="s">
        <v>26420</v>
      </c>
      <c r="E219" s="540">
        <v>1892</v>
      </c>
      <c r="F219" s="540"/>
      <c r="G219" s="540" t="s">
        <v>17878</v>
      </c>
      <c r="H219" s="540" t="s">
        <v>5397</v>
      </c>
      <c r="I219" s="540"/>
      <c r="J219" s="524" t="s">
        <v>30269</v>
      </c>
      <c r="K219" s="524" t="s">
        <v>30270</v>
      </c>
      <c r="L219" s="524" t="s">
        <v>30271</v>
      </c>
      <c r="M219" s="531" t="s">
        <v>315</v>
      </c>
      <c r="N219" s="524">
        <v>1</v>
      </c>
      <c r="O219" s="531"/>
    </row>
    <row r="220" spans="1:15" ht="27">
      <c r="A220" s="1174"/>
      <c r="B220" s="521">
        <v>78</v>
      </c>
      <c r="C220" s="522">
        <v>193</v>
      </c>
      <c r="D220" s="523" t="s">
        <v>26420</v>
      </c>
      <c r="E220" s="540">
        <v>1892</v>
      </c>
      <c r="F220" s="540"/>
      <c r="G220" s="540" t="s">
        <v>17878</v>
      </c>
      <c r="H220" s="540" t="s">
        <v>5397</v>
      </c>
      <c r="I220" s="540"/>
      <c r="J220" s="524" t="s">
        <v>30272</v>
      </c>
      <c r="K220" s="524" t="s">
        <v>30273</v>
      </c>
      <c r="L220" s="524" t="s">
        <v>30271</v>
      </c>
      <c r="M220" s="531" t="s">
        <v>315</v>
      </c>
      <c r="N220" s="524">
        <v>1</v>
      </c>
      <c r="O220" s="531"/>
    </row>
    <row r="221" spans="1:15" ht="27">
      <c r="A221" s="1174"/>
      <c r="B221" s="521">
        <v>79</v>
      </c>
      <c r="C221" s="522">
        <v>194</v>
      </c>
      <c r="D221" s="523" t="s">
        <v>5270</v>
      </c>
      <c r="E221" s="540">
        <v>1882</v>
      </c>
      <c r="F221" s="540"/>
      <c r="G221" s="540" t="s">
        <v>5395</v>
      </c>
      <c r="H221" s="540" t="s">
        <v>27992</v>
      </c>
      <c r="I221" s="540"/>
      <c r="J221" s="524" t="s">
        <v>30274</v>
      </c>
      <c r="K221" s="524" t="s">
        <v>30275</v>
      </c>
      <c r="L221" s="524" t="s">
        <v>30276</v>
      </c>
      <c r="M221" s="531" t="s">
        <v>315</v>
      </c>
      <c r="N221" s="524">
        <v>1</v>
      </c>
      <c r="O221" s="531"/>
    </row>
    <row r="222" spans="1:15" ht="27">
      <c r="A222" s="1174"/>
      <c r="B222" s="521">
        <v>80</v>
      </c>
      <c r="C222" s="522">
        <v>195</v>
      </c>
      <c r="D222" s="523" t="s">
        <v>5106</v>
      </c>
      <c r="E222" s="540">
        <v>1880</v>
      </c>
      <c r="F222" s="540"/>
      <c r="G222" s="540" t="s">
        <v>17121</v>
      </c>
      <c r="H222" s="540" t="s">
        <v>27980</v>
      </c>
      <c r="I222" s="540"/>
      <c r="J222" s="524" t="s">
        <v>30277</v>
      </c>
      <c r="K222" s="524" t="s">
        <v>30278</v>
      </c>
      <c r="L222" s="524" t="s">
        <v>30245</v>
      </c>
      <c r="M222" s="531" t="s">
        <v>315</v>
      </c>
      <c r="N222" s="524">
        <v>2</v>
      </c>
      <c r="O222" s="531"/>
    </row>
    <row r="223" spans="1:15" ht="27">
      <c r="A223" s="1174"/>
      <c r="B223" s="521">
        <v>81</v>
      </c>
      <c r="C223" s="522">
        <v>196</v>
      </c>
      <c r="D223" s="523" t="s">
        <v>8712</v>
      </c>
      <c r="E223" s="540">
        <v>1882</v>
      </c>
      <c r="F223" s="540"/>
      <c r="G223" s="540" t="s">
        <v>5400</v>
      </c>
      <c r="H223" s="540" t="s">
        <v>28020</v>
      </c>
      <c r="I223" s="540"/>
      <c r="J223" s="524" t="s">
        <v>30279</v>
      </c>
      <c r="K223" s="524" t="s">
        <v>30280</v>
      </c>
      <c r="L223" s="524" t="s">
        <v>30245</v>
      </c>
      <c r="M223" s="531" t="s">
        <v>315</v>
      </c>
      <c r="N223" s="524">
        <v>1</v>
      </c>
      <c r="O223" s="531"/>
    </row>
    <row r="224" spans="1:15" ht="27">
      <c r="A224" s="1174"/>
      <c r="B224" s="521">
        <v>82</v>
      </c>
      <c r="C224" s="522">
        <v>197</v>
      </c>
      <c r="D224" s="523" t="s">
        <v>5573</v>
      </c>
      <c r="E224" s="522">
        <v>1896</v>
      </c>
      <c r="F224" s="522"/>
      <c r="G224" s="522" t="s">
        <v>5400</v>
      </c>
      <c r="H224" s="522" t="s">
        <v>27972</v>
      </c>
      <c r="I224" s="522"/>
      <c r="J224" s="524" t="s">
        <v>30281</v>
      </c>
      <c r="K224" s="524" t="s">
        <v>30282</v>
      </c>
      <c r="L224" s="524" t="s">
        <v>30283</v>
      </c>
      <c r="M224" s="525" t="s">
        <v>315</v>
      </c>
      <c r="N224" s="524">
        <v>1</v>
      </c>
      <c r="O224" s="525"/>
    </row>
    <row r="225" spans="1:15" ht="27">
      <c r="A225" s="1174"/>
      <c r="B225" s="521">
        <v>83</v>
      </c>
      <c r="C225" s="522">
        <v>198</v>
      </c>
      <c r="D225" s="523" t="s">
        <v>17324</v>
      </c>
      <c r="E225" s="522">
        <v>1895</v>
      </c>
      <c r="F225" s="522"/>
      <c r="G225" s="522" t="s">
        <v>5404</v>
      </c>
      <c r="H225" s="522" t="s">
        <v>18076</v>
      </c>
      <c r="I225" s="522"/>
      <c r="J225" s="524" t="s">
        <v>30284</v>
      </c>
      <c r="K225" s="524" t="s">
        <v>30285</v>
      </c>
      <c r="L225" s="524" t="s">
        <v>30286</v>
      </c>
      <c r="M225" s="525" t="s">
        <v>315</v>
      </c>
      <c r="N225" s="524">
        <v>1</v>
      </c>
      <c r="O225" s="525"/>
    </row>
    <row r="226" spans="1:15" ht="27">
      <c r="A226" s="1174"/>
      <c r="B226" s="521">
        <v>84</v>
      </c>
      <c r="C226" s="522">
        <v>199</v>
      </c>
      <c r="D226" s="523" t="s">
        <v>30287</v>
      </c>
      <c r="E226" s="522"/>
      <c r="F226" s="522"/>
      <c r="G226" s="522" t="s">
        <v>5397</v>
      </c>
      <c r="H226" s="522" t="s">
        <v>5407</v>
      </c>
      <c r="I226" s="522"/>
      <c r="J226" s="524" t="s">
        <v>30288</v>
      </c>
      <c r="K226" s="524" t="s">
        <v>30289</v>
      </c>
      <c r="L226" s="524" t="s">
        <v>30161</v>
      </c>
      <c r="M226" s="525" t="s">
        <v>315</v>
      </c>
      <c r="N226" s="524">
        <v>2</v>
      </c>
      <c r="O226" s="525"/>
    </row>
    <row r="227" spans="1:15" ht="40.5">
      <c r="A227" s="1174"/>
      <c r="B227" s="521">
        <v>88</v>
      </c>
      <c r="C227" s="522">
        <v>200</v>
      </c>
      <c r="D227" s="523" t="s">
        <v>17324</v>
      </c>
      <c r="E227" s="522">
        <v>1895</v>
      </c>
      <c r="F227" s="522"/>
      <c r="G227" s="522" t="s">
        <v>5404</v>
      </c>
      <c r="H227" s="522" t="s">
        <v>28016</v>
      </c>
      <c r="I227" s="522"/>
      <c r="J227" s="524" t="s">
        <v>30290</v>
      </c>
      <c r="K227" s="524" t="s">
        <v>30291</v>
      </c>
      <c r="L227" s="524" t="s">
        <v>30292</v>
      </c>
      <c r="M227" s="525" t="s">
        <v>315</v>
      </c>
      <c r="N227" s="524">
        <v>1</v>
      </c>
      <c r="O227" s="525"/>
    </row>
    <row r="228" spans="1:15" ht="27">
      <c r="A228" s="1174"/>
      <c r="B228" s="521">
        <v>91</v>
      </c>
      <c r="C228" s="522">
        <v>201</v>
      </c>
      <c r="D228" s="523" t="s">
        <v>5573</v>
      </c>
      <c r="E228" s="522">
        <v>1896</v>
      </c>
      <c r="F228" s="522"/>
      <c r="G228" s="522" t="s">
        <v>5400</v>
      </c>
      <c r="H228" s="522" t="s">
        <v>27971</v>
      </c>
      <c r="I228" s="522"/>
      <c r="J228" s="524" t="s">
        <v>30293</v>
      </c>
      <c r="K228" s="524" t="s">
        <v>30294</v>
      </c>
      <c r="L228" s="524" t="s">
        <v>30295</v>
      </c>
      <c r="M228" s="525" t="s">
        <v>315</v>
      </c>
      <c r="N228" s="524">
        <v>1</v>
      </c>
      <c r="O228" s="525"/>
    </row>
    <row r="229" spans="1:15">
      <c r="A229" s="1174"/>
      <c r="B229" s="521">
        <v>92</v>
      </c>
      <c r="C229" s="522">
        <v>202</v>
      </c>
      <c r="D229" s="523" t="s">
        <v>311</v>
      </c>
      <c r="E229" s="522"/>
      <c r="F229" s="522"/>
      <c r="G229" s="522"/>
      <c r="H229" s="522"/>
      <c r="I229" s="522"/>
      <c r="J229" s="524" t="s">
        <v>30296</v>
      </c>
      <c r="K229" s="524" t="s">
        <v>30297</v>
      </c>
      <c r="L229" s="528" t="s">
        <v>3390</v>
      </c>
      <c r="M229" s="525" t="s">
        <v>30192</v>
      </c>
      <c r="N229" s="524">
        <v>1</v>
      </c>
      <c r="O229" s="525"/>
    </row>
    <row r="230" spans="1:15">
      <c r="A230" s="1174"/>
      <c r="B230" s="521">
        <v>96</v>
      </c>
      <c r="C230" s="522">
        <v>203</v>
      </c>
      <c r="D230" s="523" t="s">
        <v>28005</v>
      </c>
      <c r="E230" s="540"/>
      <c r="F230" s="540"/>
      <c r="G230" s="540"/>
      <c r="H230" s="540"/>
      <c r="I230" s="540"/>
      <c r="J230" s="524" t="s">
        <v>30298</v>
      </c>
      <c r="K230" s="518" t="s">
        <v>3390</v>
      </c>
      <c r="L230" s="528" t="s">
        <v>3390</v>
      </c>
      <c r="M230" s="525" t="s">
        <v>4606</v>
      </c>
      <c r="N230" s="524">
        <v>12</v>
      </c>
      <c r="O230" s="525"/>
    </row>
    <row r="231" spans="1:15" ht="27">
      <c r="A231" s="1174"/>
      <c r="B231" s="521">
        <v>104</v>
      </c>
      <c r="C231" s="522">
        <v>204</v>
      </c>
      <c r="D231" s="523" t="s">
        <v>15501</v>
      </c>
      <c r="E231" s="540">
        <v>1902</v>
      </c>
      <c r="F231" s="540"/>
      <c r="G231" s="540" t="s">
        <v>5397</v>
      </c>
      <c r="H231" s="540" t="s">
        <v>28016</v>
      </c>
      <c r="I231" s="540"/>
      <c r="J231" s="524" t="s">
        <v>30299</v>
      </c>
      <c r="K231" s="524" t="s">
        <v>30300</v>
      </c>
      <c r="L231" s="528" t="s">
        <v>3390</v>
      </c>
      <c r="M231" s="525" t="s">
        <v>5281</v>
      </c>
      <c r="N231" s="524">
        <v>1</v>
      </c>
      <c r="O231" s="525"/>
    </row>
    <row r="232" spans="1:15" ht="27">
      <c r="A232" s="1174"/>
      <c r="B232" s="521">
        <v>123</v>
      </c>
      <c r="C232" s="522">
        <v>205</v>
      </c>
      <c r="D232" s="523" t="s">
        <v>4613</v>
      </c>
      <c r="E232" s="540">
        <v>1908</v>
      </c>
      <c r="F232" s="540"/>
      <c r="G232" s="540" t="s">
        <v>15463</v>
      </c>
      <c r="H232" s="540" t="s">
        <v>15463</v>
      </c>
      <c r="I232" s="540"/>
      <c r="J232" s="524" t="s">
        <v>30301</v>
      </c>
      <c r="K232" s="524" t="s">
        <v>30302</v>
      </c>
      <c r="L232" s="528" t="s">
        <v>3390</v>
      </c>
      <c r="M232" s="525" t="s">
        <v>2946</v>
      </c>
      <c r="N232" s="524">
        <v>1</v>
      </c>
      <c r="O232" s="525"/>
    </row>
    <row r="233" spans="1:15">
      <c r="A233" s="1174"/>
      <c r="B233" s="521">
        <v>125</v>
      </c>
      <c r="C233" s="522">
        <v>206</v>
      </c>
      <c r="D233" s="523" t="s">
        <v>311</v>
      </c>
      <c r="E233" s="540"/>
      <c r="F233" s="540"/>
      <c r="G233" s="540"/>
      <c r="H233" s="540"/>
      <c r="I233" s="540"/>
      <c r="J233" s="524" t="s">
        <v>30303</v>
      </c>
      <c r="K233" s="524"/>
      <c r="L233" s="528" t="s">
        <v>3390</v>
      </c>
      <c r="M233" s="525" t="s">
        <v>2946</v>
      </c>
      <c r="N233" s="524">
        <v>1</v>
      </c>
      <c r="O233" s="525"/>
    </row>
    <row r="234" spans="1:15">
      <c r="A234" s="1174"/>
      <c r="B234" s="521">
        <v>133</v>
      </c>
      <c r="C234" s="522">
        <v>207</v>
      </c>
      <c r="D234" s="523" t="s">
        <v>17324</v>
      </c>
      <c r="E234" s="540">
        <v>1895</v>
      </c>
      <c r="F234" s="540"/>
      <c r="G234" s="540" t="s">
        <v>15463</v>
      </c>
      <c r="H234" s="540" t="s">
        <v>5397</v>
      </c>
      <c r="I234" s="540"/>
      <c r="J234" s="524" t="s">
        <v>30304</v>
      </c>
      <c r="K234" s="524" t="s">
        <v>30305</v>
      </c>
      <c r="L234" s="528" t="s">
        <v>3390</v>
      </c>
      <c r="M234" s="525" t="s">
        <v>2946</v>
      </c>
      <c r="N234" s="524">
        <v>1</v>
      </c>
      <c r="O234" s="525"/>
    </row>
    <row r="235" spans="1:15" ht="27">
      <c r="A235" s="1174"/>
      <c r="B235" s="521">
        <v>135</v>
      </c>
      <c r="C235" s="522">
        <v>208</v>
      </c>
      <c r="D235" s="523" t="s">
        <v>5563</v>
      </c>
      <c r="E235" s="540">
        <v>1888</v>
      </c>
      <c r="F235" s="540"/>
      <c r="G235" s="540" t="s">
        <v>5409</v>
      </c>
      <c r="H235" s="540" t="s">
        <v>5395</v>
      </c>
      <c r="I235" s="540"/>
      <c r="J235" s="524" t="s">
        <v>30306</v>
      </c>
      <c r="K235" s="524" t="s">
        <v>30307</v>
      </c>
      <c r="L235" s="528" t="s">
        <v>3390</v>
      </c>
      <c r="M235" s="525" t="s">
        <v>2946</v>
      </c>
      <c r="N235" s="524">
        <v>1</v>
      </c>
      <c r="O235" s="525"/>
    </row>
    <row r="236" spans="1:15">
      <c r="A236" s="1174"/>
      <c r="B236" s="521">
        <v>137</v>
      </c>
      <c r="C236" s="522">
        <v>209</v>
      </c>
      <c r="D236" s="523" t="s">
        <v>311</v>
      </c>
      <c r="E236" s="540"/>
      <c r="F236" s="540"/>
      <c r="G236" s="540"/>
      <c r="H236" s="540"/>
      <c r="I236" s="540"/>
      <c r="J236" s="524" t="s">
        <v>30308</v>
      </c>
      <c r="K236" s="524" t="s">
        <v>30309</v>
      </c>
      <c r="L236" s="528" t="s">
        <v>3390</v>
      </c>
      <c r="M236" s="525" t="s">
        <v>2946</v>
      </c>
      <c r="N236" s="524">
        <v>1</v>
      </c>
      <c r="O236" s="525"/>
    </row>
    <row r="237" spans="1:15">
      <c r="A237" s="1174"/>
      <c r="B237" s="521">
        <v>140</v>
      </c>
      <c r="C237" s="522">
        <v>210</v>
      </c>
      <c r="D237" s="523" t="s">
        <v>311</v>
      </c>
      <c r="E237" s="540"/>
      <c r="F237" s="540"/>
      <c r="G237" s="540"/>
      <c r="H237" s="540"/>
      <c r="I237" s="540"/>
      <c r="J237" s="524" t="s">
        <v>30310</v>
      </c>
      <c r="K237" s="518" t="s">
        <v>3390</v>
      </c>
      <c r="L237" s="528" t="s">
        <v>3390</v>
      </c>
      <c r="M237" s="525" t="s">
        <v>2946</v>
      </c>
      <c r="N237" s="524">
        <v>1</v>
      </c>
      <c r="O237" s="525"/>
    </row>
    <row r="238" spans="1:15">
      <c r="A238" s="1174"/>
      <c r="B238" s="521">
        <v>142</v>
      </c>
      <c r="C238" s="522">
        <v>211</v>
      </c>
      <c r="D238" s="523" t="s">
        <v>311</v>
      </c>
      <c r="E238" s="540"/>
      <c r="F238" s="540"/>
      <c r="G238" s="540"/>
      <c r="H238" s="540"/>
      <c r="I238" s="540"/>
      <c r="J238" s="524" t="s">
        <v>30311</v>
      </c>
      <c r="K238" s="518" t="s">
        <v>3390</v>
      </c>
      <c r="L238" s="528" t="s">
        <v>3390</v>
      </c>
      <c r="M238" s="525" t="s">
        <v>2946</v>
      </c>
      <c r="N238" s="524">
        <v>1</v>
      </c>
      <c r="O238" s="525"/>
    </row>
    <row r="239" spans="1:15" ht="27">
      <c r="A239" s="1174"/>
      <c r="B239" s="521">
        <v>146</v>
      </c>
      <c r="C239" s="522">
        <v>212</v>
      </c>
      <c r="D239" s="523" t="s">
        <v>5166</v>
      </c>
      <c r="E239" s="540">
        <v>1887</v>
      </c>
      <c r="F239" s="540"/>
      <c r="G239" s="540" t="s">
        <v>17878</v>
      </c>
      <c r="H239" s="540" t="s">
        <v>5395</v>
      </c>
      <c r="I239" s="540"/>
      <c r="J239" s="524" t="s">
        <v>30312</v>
      </c>
      <c r="K239" s="524" t="s">
        <v>30313</v>
      </c>
      <c r="L239" s="528" t="s">
        <v>3390</v>
      </c>
      <c r="M239" s="525" t="s">
        <v>2946</v>
      </c>
      <c r="N239" s="524">
        <v>1</v>
      </c>
      <c r="O239" s="525"/>
    </row>
    <row r="240" spans="1:15" ht="40.5">
      <c r="A240" s="1174"/>
      <c r="B240" s="521">
        <v>148</v>
      </c>
      <c r="C240" s="522">
        <v>213</v>
      </c>
      <c r="D240" s="523" t="s">
        <v>2036</v>
      </c>
      <c r="E240" s="540">
        <v>1890</v>
      </c>
      <c r="F240" s="540"/>
      <c r="G240" s="540" t="s">
        <v>5407</v>
      </c>
      <c r="H240" s="540" t="s">
        <v>15463</v>
      </c>
      <c r="I240" s="540"/>
      <c r="J240" s="524" t="s">
        <v>30314</v>
      </c>
      <c r="K240" s="524" t="s">
        <v>30315</v>
      </c>
      <c r="L240" s="528" t="s">
        <v>3390</v>
      </c>
      <c r="M240" s="525" t="s">
        <v>2946</v>
      </c>
      <c r="N240" s="524">
        <v>1</v>
      </c>
      <c r="O240" s="536"/>
    </row>
    <row r="241" spans="1:15">
      <c r="A241" s="1174"/>
      <c r="B241" s="521">
        <v>150</v>
      </c>
      <c r="C241" s="522">
        <v>214</v>
      </c>
      <c r="D241" s="542" t="s">
        <v>4822</v>
      </c>
      <c r="E241" s="540">
        <v>1913</v>
      </c>
      <c r="F241" s="540"/>
      <c r="G241" s="540" t="s">
        <v>17121</v>
      </c>
      <c r="H241" s="540" t="s">
        <v>27271</v>
      </c>
      <c r="I241" s="540"/>
      <c r="J241" s="524" t="s">
        <v>30316</v>
      </c>
      <c r="K241" s="524" t="s">
        <v>30317</v>
      </c>
      <c r="L241" s="528" t="s">
        <v>3390</v>
      </c>
      <c r="M241" s="525" t="s">
        <v>2946</v>
      </c>
      <c r="N241" s="524">
        <v>1</v>
      </c>
      <c r="O241" s="536"/>
    </row>
    <row r="242" spans="1:15">
      <c r="A242" s="1174"/>
      <c r="B242" s="521">
        <v>152</v>
      </c>
      <c r="C242" s="522">
        <v>215</v>
      </c>
      <c r="D242" s="542" t="s">
        <v>6203</v>
      </c>
      <c r="E242" s="540">
        <v>1917</v>
      </c>
      <c r="F242" s="540"/>
      <c r="G242" s="540" t="s">
        <v>15463</v>
      </c>
      <c r="H242" s="540" t="s">
        <v>15463</v>
      </c>
      <c r="I242" s="540"/>
      <c r="J242" s="524" t="s">
        <v>30318</v>
      </c>
      <c r="K242" s="524" t="s">
        <v>30319</v>
      </c>
      <c r="L242" s="528" t="s">
        <v>3390</v>
      </c>
      <c r="M242" s="525" t="s">
        <v>2946</v>
      </c>
      <c r="N242" s="524">
        <v>1</v>
      </c>
      <c r="O242" s="525"/>
    </row>
    <row r="243" spans="1:15" ht="27">
      <c r="A243" s="1174"/>
      <c r="B243" s="521">
        <v>154</v>
      </c>
      <c r="C243" s="522">
        <v>216</v>
      </c>
      <c r="D243" s="542" t="s">
        <v>4950</v>
      </c>
      <c r="E243" s="540">
        <v>1893</v>
      </c>
      <c r="F243" s="540"/>
      <c r="G243" s="540" t="s">
        <v>5395</v>
      </c>
      <c r="H243" s="540" t="s">
        <v>17124</v>
      </c>
      <c r="I243" s="540"/>
      <c r="J243" s="524" t="s">
        <v>30320</v>
      </c>
      <c r="K243" s="524" t="s">
        <v>30321</v>
      </c>
      <c r="L243" s="528" t="s">
        <v>3390</v>
      </c>
      <c r="M243" s="525" t="s">
        <v>2946</v>
      </c>
      <c r="N243" s="524">
        <v>1</v>
      </c>
      <c r="O243" s="525"/>
    </row>
    <row r="244" spans="1:15">
      <c r="A244" s="1174"/>
      <c r="B244" s="521">
        <v>156</v>
      </c>
      <c r="C244" s="522">
        <v>217</v>
      </c>
      <c r="D244" s="542" t="s">
        <v>311</v>
      </c>
      <c r="E244" s="540"/>
      <c r="F244" s="540"/>
      <c r="G244" s="540"/>
      <c r="H244" s="540"/>
      <c r="I244" s="540"/>
      <c r="J244" s="524" t="s">
        <v>30322</v>
      </c>
      <c r="K244" s="518" t="s">
        <v>3390</v>
      </c>
      <c r="L244" s="528" t="s">
        <v>3390</v>
      </c>
      <c r="M244" s="525" t="s">
        <v>315</v>
      </c>
      <c r="N244" s="524">
        <v>1</v>
      </c>
      <c r="O244" s="525"/>
    </row>
    <row r="245" spans="1:15">
      <c r="A245" s="1174"/>
      <c r="B245" s="521">
        <v>160</v>
      </c>
      <c r="C245" s="522">
        <v>218</v>
      </c>
      <c r="D245" s="542" t="s">
        <v>30323</v>
      </c>
      <c r="E245" s="540">
        <v>1906</v>
      </c>
      <c r="F245" s="540"/>
      <c r="G245" s="540"/>
      <c r="H245" s="540"/>
      <c r="I245" s="540" t="s">
        <v>27956</v>
      </c>
      <c r="J245" s="524" t="s">
        <v>30324</v>
      </c>
      <c r="K245" s="518" t="s">
        <v>3390</v>
      </c>
      <c r="L245" s="528" t="s">
        <v>3390</v>
      </c>
      <c r="M245" s="525" t="s">
        <v>315</v>
      </c>
      <c r="N245" s="524">
        <v>2</v>
      </c>
      <c r="O245" s="525"/>
    </row>
    <row r="246" spans="1:15" ht="27">
      <c r="A246" s="1174"/>
      <c r="B246" s="521">
        <v>164</v>
      </c>
      <c r="C246" s="522">
        <v>219</v>
      </c>
      <c r="D246" s="542" t="s">
        <v>30325</v>
      </c>
      <c r="E246" s="540">
        <v>1920</v>
      </c>
      <c r="F246" s="540"/>
      <c r="G246" s="540" t="s">
        <v>17878</v>
      </c>
      <c r="H246" s="540" t="s">
        <v>17121</v>
      </c>
      <c r="I246" s="540" t="s">
        <v>27956</v>
      </c>
      <c r="J246" s="524" t="s">
        <v>11153</v>
      </c>
      <c r="K246" s="524" t="s">
        <v>30326</v>
      </c>
      <c r="L246" s="528" t="s">
        <v>30327</v>
      </c>
      <c r="M246" s="525" t="s">
        <v>11073</v>
      </c>
      <c r="N246" s="524">
        <v>1</v>
      </c>
      <c r="O246" s="525"/>
    </row>
    <row r="247" spans="1:15" ht="27">
      <c r="A247" s="1174"/>
      <c r="B247" s="521">
        <v>166</v>
      </c>
      <c r="C247" s="522">
        <v>220</v>
      </c>
      <c r="D247" s="542" t="s">
        <v>311</v>
      </c>
      <c r="E247" s="540"/>
      <c r="F247" s="540"/>
      <c r="G247" s="540"/>
      <c r="H247" s="540"/>
      <c r="I247" s="540"/>
      <c r="J247" s="524" t="s">
        <v>30328</v>
      </c>
      <c r="K247" s="524" t="s">
        <v>30329</v>
      </c>
      <c r="L247" s="528" t="s">
        <v>3390</v>
      </c>
      <c r="M247" s="525" t="s">
        <v>8522</v>
      </c>
      <c r="N247" s="524">
        <v>1</v>
      </c>
      <c r="O247" s="525"/>
    </row>
    <row r="248" spans="1:15">
      <c r="A248" s="1174"/>
      <c r="B248" s="521">
        <v>167</v>
      </c>
      <c r="C248" s="522">
        <v>221</v>
      </c>
      <c r="D248" s="542" t="s">
        <v>6120</v>
      </c>
      <c r="E248" s="540">
        <v>1915</v>
      </c>
      <c r="F248" s="540"/>
      <c r="G248" s="540" t="s">
        <v>5395</v>
      </c>
      <c r="H248" s="540" t="s">
        <v>17878</v>
      </c>
      <c r="I248" s="540"/>
      <c r="J248" s="524" t="s">
        <v>15786</v>
      </c>
      <c r="K248" s="524" t="s">
        <v>30330</v>
      </c>
      <c r="L248" s="528" t="s">
        <v>3390</v>
      </c>
      <c r="M248" s="525" t="s">
        <v>29875</v>
      </c>
      <c r="N248" s="524">
        <v>1</v>
      </c>
      <c r="O248" s="525"/>
    </row>
    <row r="249" spans="1:15">
      <c r="A249" s="1174"/>
      <c r="B249" s="521">
        <v>175</v>
      </c>
      <c r="C249" s="522">
        <v>222</v>
      </c>
      <c r="D249" s="542" t="s">
        <v>5836</v>
      </c>
      <c r="E249" s="540">
        <v>1909</v>
      </c>
      <c r="F249" s="540"/>
      <c r="G249" s="540"/>
      <c r="H249" s="540"/>
      <c r="I249" s="540"/>
      <c r="J249" s="524" t="s">
        <v>30331</v>
      </c>
      <c r="K249" s="518" t="s">
        <v>3390</v>
      </c>
      <c r="L249" s="528" t="s">
        <v>3390</v>
      </c>
      <c r="M249" s="525" t="s">
        <v>29875</v>
      </c>
      <c r="N249" s="524">
        <v>1</v>
      </c>
      <c r="O249" s="525"/>
    </row>
    <row r="250" spans="1:15">
      <c r="A250" s="1174"/>
      <c r="B250" s="521">
        <v>185</v>
      </c>
      <c r="C250" s="522">
        <v>223</v>
      </c>
      <c r="D250" s="542" t="s">
        <v>28005</v>
      </c>
      <c r="E250" s="540"/>
      <c r="F250" s="540"/>
      <c r="G250" s="540"/>
      <c r="H250" s="540"/>
      <c r="I250" s="540"/>
      <c r="J250" s="524" t="s">
        <v>30332</v>
      </c>
      <c r="K250" s="518" t="s">
        <v>3390</v>
      </c>
      <c r="L250" s="528" t="s">
        <v>3390</v>
      </c>
      <c r="M250" s="525" t="s">
        <v>2946</v>
      </c>
      <c r="N250" s="524">
        <v>1</v>
      </c>
      <c r="O250" s="525"/>
    </row>
    <row r="251" spans="1:15">
      <c r="A251" s="1174"/>
      <c r="B251" s="521">
        <v>187</v>
      </c>
      <c r="C251" s="522">
        <v>224</v>
      </c>
      <c r="D251" s="542" t="s">
        <v>30333</v>
      </c>
      <c r="E251" s="540">
        <v>1843</v>
      </c>
      <c r="F251" s="540"/>
      <c r="G251" s="540"/>
      <c r="H251" s="540"/>
      <c r="I251" s="540" t="s">
        <v>27956</v>
      </c>
      <c r="J251" s="524" t="s">
        <v>30334</v>
      </c>
      <c r="K251" s="518" t="s">
        <v>3390</v>
      </c>
      <c r="L251" s="528" t="s">
        <v>3390</v>
      </c>
      <c r="M251" s="525" t="s">
        <v>29875</v>
      </c>
      <c r="N251" s="524">
        <v>2</v>
      </c>
      <c r="O251" s="525"/>
    </row>
    <row r="252" spans="1:15" ht="27">
      <c r="A252" s="1174"/>
      <c r="B252" s="521" t="s">
        <v>298</v>
      </c>
      <c r="C252" s="522">
        <v>225</v>
      </c>
      <c r="D252" s="542" t="s">
        <v>5694</v>
      </c>
      <c r="E252" s="540">
        <v>1921</v>
      </c>
      <c r="F252" s="540"/>
      <c r="G252" s="540"/>
      <c r="H252" s="540"/>
      <c r="I252" s="540"/>
      <c r="J252" s="524" t="s">
        <v>30335</v>
      </c>
      <c r="K252" s="518" t="s">
        <v>3390</v>
      </c>
      <c r="L252" s="518" t="s">
        <v>3390</v>
      </c>
      <c r="M252" s="525" t="s">
        <v>29875</v>
      </c>
      <c r="N252" s="524">
        <v>1</v>
      </c>
      <c r="O252" s="524" t="s">
        <v>30336</v>
      </c>
    </row>
    <row r="253" spans="1:15" ht="27">
      <c r="A253" s="1174"/>
      <c r="B253" s="521" t="s">
        <v>298</v>
      </c>
      <c r="C253" s="522">
        <v>226</v>
      </c>
      <c r="D253" s="542" t="s">
        <v>3271</v>
      </c>
      <c r="E253" s="540">
        <v>1881</v>
      </c>
      <c r="F253" s="540"/>
      <c r="G253" s="540"/>
      <c r="H253" s="540"/>
      <c r="I253" s="540"/>
      <c r="J253" s="524" t="s">
        <v>30337</v>
      </c>
      <c r="K253" s="538" t="s">
        <v>30338</v>
      </c>
      <c r="L253" s="518" t="s">
        <v>3390</v>
      </c>
      <c r="M253" s="525" t="s">
        <v>29875</v>
      </c>
      <c r="N253" s="524">
        <v>1</v>
      </c>
      <c r="O253" s="524" t="s">
        <v>30336</v>
      </c>
    </row>
    <row r="254" spans="1:15">
      <c r="A254" s="1174"/>
      <c r="B254" s="521">
        <v>196</v>
      </c>
      <c r="C254" s="522">
        <v>227</v>
      </c>
      <c r="D254" s="542" t="s">
        <v>4509</v>
      </c>
      <c r="E254" s="540">
        <v>1878</v>
      </c>
      <c r="F254" s="540"/>
      <c r="G254" s="540" t="s">
        <v>17124</v>
      </c>
      <c r="H254" s="540"/>
      <c r="I254" s="540"/>
      <c r="J254" s="524" t="s">
        <v>30339</v>
      </c>
      <c r="K254" s="538" t="s">
        <v>30340</v>
      </c>
      <c r="L254" s="518" t="s">
        <v>30341</v>
      </c>
      <c r="M254" s="525" t="s">
        <v>29875</v>
      </c>
      <c r="N254" s="524">
        <v>1</v>
      </c>
      <c r="O254" s="525"/>
    </row>
    <row r="255" spans="1:15">
      <c r="A255" s="1174"/>
      <c r="B255" s="521">
        <v>219</v>
      </c>
      <c r="C255" s="522">
        <v>228</v>
      </c>
      <c r="D255" s="542" t="s">
        <v>30342</v>
      </c>
      <c r="E255" s="540">
        <v>1901</v>
      </c>
      <c r="F255" s="540"/>
      <c r="G255" s="540"/>
      <c r="H255" s="540"/>
      <c r="I255" s="540" t="s">
        <v>27956</v>
      </c>
      <c r="J255" s="524" t="s">
        <v>30343</v>
      </c>
      <c r="K255" s="518" t="s">
        <v>3390</v>
      </c>
      <c r="L255" s="518" t="s">
        <v>3390</v>
      </c>
      <c r="M255" s="525" t="s">
        <v>29875</v>
      </c>
      <c r="N255" s="524">
        <v>1</v>
      </c>
      <c r="O255" s="525"/>
    </row>
    <row r="256" spans="1:15">
      <c r="A256" s="1174"/>
      <c r="B256" s="521">
        <v>233</v>
      </c>
      <c r="C256" s="522">
        <v>229</v>
      </c>
      <c r="D256" s="542" t="s">
        <v>6120</v>
      </c>
      <c r="E256" s="540">
        <v>1915</v>
      </c>
      <c r="F256" s="540"/>
      <c r="G256" s="540" t="s">
        <v>5395</v>
      </c>
      <c r="H256" s="540" t="s">
        <v>17878</v>
      </c>
      <c r="I256" s="540"/>
      <c r="J256" s="524" t="s">
        <v>30344</v>
      </c>
      <c r="K256" s="518" t="s">
        <v>3390</v>
      </c>
      <c r="L256" s="518" t="s">
        <v>3390</v>
      </c>
      <c r="M256" s="525" t="s">
        <v>29875</v>
      </c>
      <c r="N256" s="524">
        <v>1</v>
      </c>
      <c r="O256" s="525"/>
    </row>
    <row r="257" spans="1:15">
      <c r="A257" s="1174"/>
      <c r="B257" s="521">
        <v>240</v>
      </c>
      <c r="C257" s="522">
        <v>230</v>
      </c>
      <c r="D257" s="542" t="s">
        <v>27603</v>
      </c>
      <c r="E257" s="540"/>
      <c r="F257" s="540"/>
      <c r="G257" s="540"/>
      <c r="H257" s="540"/>
      <c r="I257" s="540"/>
      <c r="J257" s="524" t="s">
        <v>8792</v>
      </c>
      <c r="K257" s="538" t="s">
        <v>30345</v>
      </c>
      <c r="L257" s="518" t="s">
        <v>3390</v>
      </c>
      <c r="M257" s="525" t="s">
        <v>8395</v>
      </c>
      <c r="N257" s="524">
        <v>1</v>
      </c>
      <c r="O257" s="525"/>
    </row>
    <row r="258" spans="1:15">
      <c r="A258" s="1174"/>
      <c r="B258" s="521">
        <v>241</v>
      </c>
      <c r="C258" s="522">
        <v>231</v>
      </c>
      <c r="D258" s="542" t="s">
        <v>7541</v>
      </c>
      <c r="E258" s="522">
        <v>1845</v>
      </c>
      <c r="F258" s="522"/>
      <c r="G258" s="522" t="s">
        <v>18076</v>
      </c>
      <c r="H258" s="522"/>
      <c r="I258" s="522"/>
      <c r="J258" s="533" t="s">
        <v>30346</v>
      </c>
      <c r="K258" s="518" t="s">
        <v>3390</v>
      </c>
      <c r="L258" s="518" t="s">
        <v>3390</v>
      </c>
      <c r="M258" s="525" t="s">
        <v>29875</v>
      </c>
      <c r="N258" s="524">
        <v>1</v>
      </c>
      <c r="O258" s="525"/>
    </row>
    <row r="259" spans="1:15">
      <c r="A259" s="1174" t="s">
        <v>30347</v>
      </c>
      <c r="B259" s="521">
        <v>1</v>
      </c>
      <c r="C259" s="522">
        <v>232</v>
      </c>
      <c r="D259" s="542" t="s">
        <v>28005</v>
      </c>
      <c r="E259" s="522"/>
      <c r="F259" s="522"/>
      <c r="G259" s="522"/>
      <c r="H259" s="522"/>
      <c r="I259" s="522"/>
      <c r="J259" s="524" t="s">
        <v>30348</v>
      </c>
      <c r="K259" s="518" t="s">
        <v>3390</v>
      </c>
      <c r="L259" s="518" t="s">
        <v>3390</v>
      </c>
      <c r="M259" s="525" t="s">
        <v>30349</v>
      </c>
      <c r="N259" s="524">
        <v>1</v>
      </c>
      <c r="O259" s="525"/>
    </row>
    <row r="260" spans="1:15">
      <c r="A260" s="1174"/>
      <c r="B260" s="521">
        <v>102</v>
      </c>
      <c r="C260" s="522">
        <v>233</v>
      </c>
      <c r="D260" s="542" t="s">
        <v>30350</v>
      </c>
      <c r="E260" s="522"/>
      <c r="F260" s="543"/>
      <c r="G260" s="543"/>
      <c r="H260" s="543"/>
      <c r="I260" s="543"/>
      <c r="J260" s="524" t="s">
        <v>30351</v>
      </c>
      <c r="K260" s="518" t="s">
        <v>3390</v>
      </c>
      <c r="L260" s="518" t="s">
        <v>3390</v>
      </c>
      <c r="M260" s="525" t="s">
        <v>2946</v>
      </c>
      <c r="N260" s="524">
        <v>1</v>
      </c>
      <c r="O260" s="525"/>
    </row>
    <row r="261" spans="1:15" ht="27">
      <c r="A261" s="1174"/>
      <c r="B261" s="521">
        <v>104</v>
      </c>
      <c r="C261" s="522">
        <v>234</v>
      </c>
      <c r="D261" s="542" t="s">
        <v>14240</v>
      </c>
      <c r="E261" s="522">
        <v>1891</v>
      </c>
      <c r="F261" s="522"/>
      <c r="G261" s="522" t="s">
        <v>5400</v>
      </c>
      <c r="H261" s="522" t="s">
        <v>17878</v>
      </c>
      <c r="I261" s="522"/>
      <c r="J261" s="524" t="s">
        <v>30352</v>
      </c>
      <c r="K261" s="538" t="s">
        <v>30353</v>
      </c>
      <c r="L261" s="518" t="s">
        <v>3390</v>
      </c>
      <c r="M261" s="525" t="s">
        <v>2946</v>
      </c>
      <c r="N261" s="524">
        <v>1</v>
      </c>
      <c r="O261" s="525"/>
    </row>
    <row r="262" spans="1:15">
      <c r="A262" s="1174"/>
      <c r="B262" s="530" t="s">
        <v>5411</v>
      </c>
      <c r="C262" s="522">
        <v>235</v>
      </c>
      <c r="D262" s="542" t="s">
        <v>27603</v>
      </c>
      <c r="E262" s="522"/>
      <c r="F262" s="522"/>
      <c r="G262" s="522"/>
      <c r="H262" s="522"/>
      <c r="I262" s="522"/>
      <c r="J262" s="524" t="s">
        <v>30354</v>
      </c>
      <c r="K262" s="518" t="s">
        <v>3390</v>
      </c>
      <c r="L262" s="518" t="s">
        <v>3390</v>
      </c>
      <c r="M262" s="525" t="s">
        <v>315</v>
      </c>
      <c r="N262" s="524">
        <v>1</v>
      </c>
      <c r="O262" s="524" t="s">
        <v>30355</v>
      </c>
    </row>
    <row r="263" spans="1:15" ht="27">
      <c r="A263" s="1174"/>
      <c r="B263" s="530">
        <v>106</v>
      </c>
      <c r="C263" s="522">
        <v>236</v>
      </c>
      <c r="D263" s="542" t="s">
        <v>27603</v>
      </c>
      <c r="E263" s="522"/>
      <c r="F263" s="522"/>
      <c r="G263" s="522"/>
      <c r="H263" s="522"/>
      <c r="I263" s="522"/>
      <c r="J263" s="524" t="s">
        <v>30356</v>
      </c>
      <c r="K263" s="518" t="s">
        <v>30357</v>
      </c>
      <c r="L263" s="518" t="s">
        <v>3390</v>
      </c>
      <c r="M263" s="525" t="s">
        <v>2946</v>
      </c>
      <c r="N263" s="524">
        <v>1</v>
      </c>
      <c r="O263" s="524"/>
    </row>
    <row r="264" spans="1:15">
      <c r="A264" s="1174"/>
      <c r="B264" s="530" t="s">
        <v>5411</v>
      </c>
      <c r="C264" s="522">
        <v>237</v>
      </c>
      <c r="D264" s="542" t="s">
        <v>27879</v>
      </c>
      <c r="E264" s="522"/>
      <c r="F264" s="522"/>
      <c r="G264" s="522"/>
      <c r="H264" s="522"/>
      <c r="I264" s="522"/>
      <c r="J264" s="524" t="s">
        <v>30358</v>
      </c>
      <c r="K264" s="518" t="s">
        <v>3390</v>
      </c>
      <c r="L264" s="518" t="s">
        <v>3390</v>
      </c>
      <c r="M264" s="525" t="s">
        <v>30359</v>
      </c>
      <c r="N264" s="524">
        <v>1</v>
      </c>
      <c r="O264" s="524" t="s">
        <v>30360</v>
      </c>
    </row>
    <row r="265" spans="1:15">
      <c r="A265" s="1174"/>
      <c r="B265" s="530" t="s">
        <v>5411</v>
      </c>
      <c r="C265" s="522">
        <v>238</v>
      </c>
      <c r="D265" s="542" t="s">
        <v>28005</v>
      </c>
      <c r="E265" s="522"/>
      <c r="F265" s="522"/>
      <c r="G265" s="522"/>
      <c r="H265" s="522"/>
      <c r="I265" s="522"/>
      <c r="J265" s="524" t="s">
        <v>30361</v>
      </c>
      <c r="K265" s="518" t="s">
        <v>3390</v>
      </c>
      <c r="L265" s="518" t="s">
        <v>3390</v>
      </c>
      <c r="M265" s="525" t="s">
        <v>30362</v>
      </c>
      <c r="N265" s="524">
        <v>1</v>
      </c>
      <c r="O265" s="524" t="s">
        <v>30355</v>
      </c>
    </row>
    <row r="266" spans="1:15">
      <c r="A266" s="1174"/>
      <c r="B266" s="521">
        <v>108</v>
      </c>
      <c r="C266" s="522">
        <v>239</v>
      </c>
      <c r="D266" s="542" t="s">
        <v>28005</v>
      </c>
      <c r="E266" s="522"/>
      <c r="F266" s="522"/>
      <c r="G266" s="522"/>
      <c r="H266" s="522"/>
      <c r="I266" s="522"/>
      <c r="J266" s="524" t="s">
        <v>30363</v>
      </c>
      <c r="K266" s="518" t="s">
        <v>30364</v>
      </c>
      <c r="L266" s="538" t="s">
        <v>30365</v>
      </c>
      <c r="M266" s="525" t="s">
        <v>4606</v>
      </c>
      <c r="N266" s="524">
        <v>1</v>
      </c>
      <c r="O266" s="525"/>
    </row>
    <row r="267" spans="1:15">
      <c r="A267" s="1174"/>
      <c r="B267" s="521" t="s">
        <v>298</v>
      </c>
      <c r="C267" s="522">
        <v>240</v>
      </c>
      <c r="D267" s="542" t="s">
        <v>28005</v>
      </c>
      <c r="E267" s="522"/>
      <c r="F267" s="522"/>
      <c r="G267" s="522"/>
      <c r="H267" s="522"/>
      <c r="I267" s="522"/>
      <c r="J267" s="524" t="s">
        <v>30366</v>
      </c>
      <c r="K267" s="518" t="s">
        <v>3390</v>
      </c>
      <c r="L267" s="518" t="s">
        <v>3390</v>
      </c>
      <c r="M267" s="525" t="s">
        <v>4606</v>
      </c>
      <c r="N267" s="524">
        <v>1</v>
      </c>
      <c r="O267" s="525" t="s">
        <v>30367</v>
      </c>
    </row>
    <row r="268" spans="1:15">
      <c r="A268" s="1174"/>
      <c r="B268" s="521">
        <v>109</v>
      </c>
      <c r="C268" s="522">
        <v>241</v>
      </c>
      <c r="D268" s="542" t="s">
        <v>28405</v>
      </c>
      <c r="E268" s="522">
        <v>1990</v>
      </c>
      <c r="F268" s="522"/>
      <c r="G268" s="522"/>
      <c r="H268" s="522"/>
      <c r="I268" s="522" t="s">
        <v>27956</v>
      </c>
      <c r="J268" s="524" t="s">
        <v>30368</v>
      </c>
      <c r="K268" s="538" t="s">
        <v>30369</v>
      </c>
      <c r="L268" s="538" t="s">
        <v>30153</v>
      </c>
      <c r="M268" s="525" t="s">
        <v>315</v>
      </c>
      <c r="N268" s="524">
        <v>1</v>
      </c>
      <c r="O268" s="525"/>
    </row>
    <row r="269" spans="1:15">
      <c r="A269" s="1174"/>
      <c r="B269" s="521">
        <v>110</v>
      </c>
      <c r="C269" s="522">
        <v>242</v>
      </c>
      <c r="D269" s="542" t="s">
        <v>27603</v>
      </c>
      <c r="E269" s="522"/>
      <c r="F269" s="522"/>
      <c r="G269" s="522"/>
      <c r="H269" s="522"/>
      <c r="I269" s="522"/>
      <c r="J269" s="524" t="s">
        <v>30370</v>
      </c>
      <c r="K269" s="518" t="s">
        <v>3390</v>
      </c>
      <c r="L269" s="518" t="s">
        <v>3390</v>
      </c>
      <c r="M269" s="525" t="s">
        <v>315</v>
      </c>
      <c r="N269" s="524">
        <v>1</v>
      </c>
      <c r="O269" s="525"/>
    </row>
    <row r="270" spans="1:15">
      <c r="A270" s="1174"/>
      <c r="B270" s="521">
        <v>112</v>
      </c>
      <c r="C270" s="522">
        <v>243</v>
      </c>
      <c r="D270" s="542" t="s">
        <v>27603</v>
      </c>
      <c r="E270" s="522"/>
      <c r="F270" s="522"/>
      <c r="G270" s="522" t="s">
        <v>17878</v>
      </c>
      <c r="H270" s="522"/>
      <c r="I270" s="522"/>
      <c r="J270" s="524" t="s">
        <v>30371</v>
      </c>
      <c r="K270" s="538" t="s">
        <v>30372</v>
      </c>
      <c r="L270" s="538" t="s">
        <v>30153</v>
      </c>
      <c r="M270" s="525" t="s">
        <v>315</v>
      </c>
      <c r="N270" s="524">
        <v>1</v>
      </c>
      <c r="O270" s="525"/>
    </row>
    <row r="271" spans="1:15">
      <c r="A271" s="1174"/>
      <c r="B271" s="521">
        <v>113</v>
      </c>
      <c r="C271" s="522">
        <v>244</v>
      </c>
      <c r="D271" s="542" t="s">
        <v>311</v>
      </c>
      <c r="E271" s="522"/>
      <c r="F271" s="522"/>
      <c r="G271" s="522"/>
      <c r="H271" s="522"/>
      <c r="I271" s="522"/>
      <c r="J271" s="524" t="s">
        <v>30373</v>
      </c>
      <c r="K271" s="538" t="s">
        <v>30374</v>
      </c>
      <c r="L271" s="538" t="s">
        <v>30153</v>
      </c>
      <c r="M271" s="525" t="s">
        <v>315</v>
      </c>
      <c r="N271" s="524">
        <v>1</v>
      </c>
      <c r="O271" s="525"/>
    </row>
    <row r="272" spans="1:15">
      <c r="A272" s="1174"/>
      <c r="B272" s="521">
        <v>114</v>
      </c>
      <c r="C272" s="522">
        <v>245</v>
      </c>
      <c r="D272" s="542" t="s">
        <v>5106</v>
      </c>
      <c r="E272" s="522">
        <v>1880</v>
      </c>
      <c r="F272" s="522"/>
      <c r="G272" s="522" t="s">
        <v>15463</v>
      </c>
      <c r="H272" s="522"/>
      <c r="I272" s="522"/>
      <c r="J272" s="524" t="s">
        <v>30375</v>
      </c>
      <c r="K272" s="538" t="s">
        <v>30376</v>
      </c>
      <c r="L272" s="518" t="s">
        <v>3390</v>
      </c>
      <c r="M272" s="525" t="s">
        <v>315</v>
      </c>
      <c r="N272" s="524">
        <v>1</v>
      </c>
      <c r="O272" s="525"/>
    </row>
    <row r="273" spans="1:15">
      <c r="A273" s="1174"/>
      <c r="B273" s="521">
        <v>115</v>
      </c>
      <c r="C273" s="522">
        <v>246</v>
      </c>
      <c r="D273" s="542" t="s">
        <v>377</v>
      </c>
      <c r="E273" s="522"/>
      <c r="F273" s="522"/>
      <c r="G273" s="522"/>
      <c r="H273" s="522"/>
      <c r="I273" s="522"/>
      <c r="J273" s="524" t="s">
        <v>30377</v>
      </c>
      <c r="K273" s="518" t="s">
        <v>3390</v>
      </c>
      <c r="L273" s="518" t="s">
        <v>3390</v>
      </c>
      <c r="M273" s="525" t="s">
        <v>9973</v>
      </c>
      <c r="N273" s="524">
        <v>1</v>
      </c>
      <c r="O273" s="525"/>
    </row>
    <row r="274" spans="1:15">
      <c r="A274" s="1174"/>
      <c r="B274" s="521">
        <v>116</v>
      </c>
      <c r="C274" s="522">
        <v>247</v>
      </c>
      <c r="D274" s="542" t="s">
        <v>2253</v>
      </c>
      <c r="E274" s="522"/>
      <c r="F274" s="522"/>
      <c r="G274" s="522"/>
      <c r="H274" s="522"/>
      <c r="I274" s="522"/>
      <c r="J274" s="524" t="s">
        <v>30378</v>
      </c>
      <c r="K274" s="518" t="s">
        <v>3390</v>
      </c>
      <c r="L274" s="518" t="s">
        <v>3390</v>
      </c>
      <c r="M274" s="525" t="s">
        <v>2946</v>
      </c>
      <c r="N274" s="524">
        <v>1</v>
      </c>
      <c r="O274" s="525"/>
    </row>
    <row r="275" spans="1:15">
      <c r="A275" s="1174"/>
      <c r="B275" s="521">
        <v>117</v>
      </c>
      <c r="C275" s="522">
        <v>248</v>
      </c>
      <c r="D275" s="542" t="s">
        <v>28005</v>
      </c>
      <c r="E275" s="522"/>
      <c r="F275" s="522"/>
      <c r="G275" s="522"/>
      <c r="H275" s="522"/>
      <c r="I275" s="522"/>
      <c r="J275" s="524" t="s">
        <v>13273</v>
      </c>
      <c r="K275" s="518" t="s">
        <v>3390</v>
      </c>
      <c r="L275" s="518" t="s">
        <v>3390</v>
      </c>
      <c r="M275" s="525" t="s">
        <v>9973</v>
      </c>
      <c r="N275" s="524">
        <v>1</v>
      </c>
      <c r="O275" s="525"/>
    </row>
    <row r="276" spans="1:15">
      <c r="A276" s="1174"/>
      <c r="B276" s="521">
        <v>118</v>
      </c>
      <c r="C276" s="522">
        <v>249</v>
      </c>
      <c r="D276" s="542" t="s">
        <v>311</v>
      </c>
      <c r="E276" s="522"/>
      <c r="F276" s="522"/>
      <c r="G276" s="522" t="s">
        <v>5397</v>
      </c>
      <c r="H276" s="522" t="s">
        <v>27992</v>
      </c>
      <c r="I276" s="522"/>
      <c r="J276" s="524" t="s">
        <v>22023</v>
      </c>
      <c r="K276" s="538" t="s">
        <v>30379</v>
      </c>
      <c r="L276" s="538" t="s">
        <v>10827</v>
      </c>
      <c r="M276" s="525" t="s">
        <v>4606</v>
      </c>
      <c r="N276" s="524">
        <v>1</v>
      </c>
      <c r="O276" s="525"/>
    </row>
    <row r="277" spans="1:15">
      <c r="A277" s="1174"/>
      <c r="B277" s="521">
        <v>119</v>
      </c>
      <c r="C277" s="522">
        <v>250</v>
      </c>
      <c r="D277" s="542" t="s">
        <v>311</v>
      </c>
      <c r="E277" s="522"/>
      <c r="F277" s="522"/>
      <c r="G277" s="522" t="s">
        <v>17124</v>
      </c>
      <c r="H277" s="522" t="s">
        <v>5404</v>
      </c>
      <c r="I277" s="522"/>
      <c r="J277" s="524" t="s">
        <v>30380</v>
      </c>
      <c r="K277" s="518" t="s">
        <v>3390</v>
      </c>
      <c r="L277" s="518" t="s">
        <v>3390</v>
      </c>
      <c r="M277" s="525" t="s">
        <v>315</v>
      </c>
      <c r="N277" s="524">
        <v>1</v>
      </c>
      <c r="O277" s="525"/>
    </row>
    <row r="278" spans="1:15">
      <c r="A278" s="1174"/>
      <c r="B278" s="521">
        <v>120</v>
      </c>
      <c r="C278" s="522">
        <v>251</v>
      </c>
      <c r="D278" s="542" t="s">
        <v>27603</v>
      </c>
      <c r="E278" s="522"/>
      <c r="F278" s="522"/>
      <c r="G278" s="522"/>
      <c r="H278" s="522"/>
      <c r="I278" s="522"/>
      <c r="J278" s="524" t="s">
        <v>30381</v>
      </c>
      <c r="K278" s="518" t="s">
        <v>3390</v>
      </c>
      <c r="L278" s="518" t="s">
        <v>3390</v>
      </c>
      <c r="M278" s="525" t="s">
        <v>315</v>
      </c>
      <c r="N278" s="524">
        <v>1</v>
      </c>
      <c r="O278" s="525"/>
    </row>
    <row r="279" spans="1:15">
      <c r="A279" s="1174"/>
      <c r="B279" s="521">
        <v>121</v>
      </c>
      <c r="C279" s="522">
        <v>252</v>
      </c>
      <c r="D279" s="542" t="s">
        <v>311</v>
      </c>
      <c r="E279" s="522"/>
      <c r="F279" s="522"/>
      <c r="G279" s="522"/>
      <c r="H279" s="522"/>
      <c r="I279" s="522"/>
      <c r="J279" s="524" t="s">
        <v>30382</v>
      </c>
      <c r="K279" s="518" t="s">
        <v>3390</v>
      </c>
      <c r="L279" s="544" t="s">
        <v>3390</v>
      </c>
      <c r="M279" s="525" t="s">
        <v>9973</v>
      </c>
      <c r="N279" s="524">
        <v>1</v>
      </c>
      <c r="O279" s="525"/>
    </row>
    <row r="280" spans="1:15" ht="27">
      <c r="A280" s="1174"/>
      <c r="B280" s="521">
        <v>122</v>
      </c>
      <c r="C280" s="522">
        <v>253</v>
      </c>
      <c r="D280" s="542" t="s">
        <v>311</v>
      </c>
      <c r="E280" s="522"/>
      <c r="F280" s="522"/>
      <c r="G280" s="522"/>
      <c r="H280" s="522"/>
      <c r="I280" s="522"/>
      <c r="J280" s="524" t="s">
        <v>30383</v>
      </c>
      <c r="K280" s="538" t="s">
        <v>30384</v>
      </c>
      <c r="L280" s="544" t="s">
        <v>3390</v>
      </c>
      <c r="M280" s="525" t="s">
        <v>4606</v>
      </c>
      <c r="N280" s="524">
        <v>1</v>
      </c>
      <c r="O280" s="525"/>
    </row>
    <row r="281" spans="1:15">
      <c r="A281" s="1174"/>
      <c r="B281" s="521">
        <v>123</v>
      </c>
      <c r="C281" s="522">
        <v>254</v>
      </c>
      <c r="D281" s="542" t="s">
        <v>311</v>
      </c>
      <c r="E281" s="522"/>
      <c r="F281" s="522"/>
      <c r="G281" s="522"/>
      <c r="H281" s="522"/>
      <c r="I281" s="522"/>
      <c r="J281" s="524" t="s">
        <v>30385</v>
      </c>
      <c r="K281" s="518" t="s">
        <v>3390</v>
      </c>
      <c r="L281" s="518" t="s">
        <v>3390</v>
      </c>
      <c r="M281" s="536" t="s">
        <v>4606</v>
      </c>
      <c r="N281" s="524">
        <v>1</v>
      </c>
      <c r="O281" s="525"/>
    </row>
    <row r="282" spans="1:15">
      <c r="A282" s="1174"/>
      <c r="B282" s="521">
        <v>125</v>
      </c>
      <c r="C282" s="522">
        <v>255</v>
      </c>
      <c r="D282" s="542" t="s">
        <v>29000</v>
      </c>
      <c r="E282" s="522">
        <v>1896</v>
      </c>
      <c r="F282" s="522"/>
      <c r="G282" s="522"/>
      <c r="H282" s="522"/>
      <c r="I282" s="522" t="s">
        <v>27956</v>
      </c>
      <c r="J282" s="524" t="s">
        <v>30386</v>
      </c>
      <c r="K282" s="518" t="s">
        <v>3390</v>
      </c>
      <c r="L282" s="518" t="s">
        <v>3390</v>
      </c>
      <c r="M282" s="536" t="s">
        <v>315</v>
      </c>
      <c r="N282" s="524">
        <v>1</v>
      </c>
      <c r="O282" s="525"/>
    </row>
    <row r="283" spans="1:15">
      <c r="A283" s="1174"/>
      <c r="B283" s="521">
        <v>127</v>
      </c>
      <c r="C283" s="522">
        <v>256</v>
      </c>
      <c r="D283" s="542" t="s">
        <v>311</v>
      </c>
      <c r="E283" s="522">
        <v>1912</v>
      </c>
      <c r="F283" s="522"/>
      <c r="G283" s="522"/>
      <c r="H283" s="522"/>
      <c r="I283" s="522"/>
      <c r="J283" s="524" t="s">
        <v>13273</v>
      </c>
      <c r="K283" s="518" t="s">
        <v>3390</v>
      </c>
      <c r="L283" s="518" t="s">
        <v>3390</v>
      </c>
      <c r="M283" s="536" t="s">
        <v>9973</v>
      </c>
      <c r="N283" s="524">
        <v>1</v>
      </c>
      <c r="O283" s="525"/>
    </row>
    <row r="284" spans="1:15">
      <c r="A284" s="1174"/>
      <c r="B284" s="521">
        <v>128</v>
      </c>
      <c r="C284" s="522">
        <v>257</v>
      </c>
      <c r="D284" s="542" t="s">
        <v>311</v>
      </c>
      <c r="E284" s="522">
        <v>1912</v>
      </c>
      <c r="F284" s="522"/>
      <c r="G284" s="522"/>
      <c r="H284" s="522"/>
      <c r="I284" s="522"/>
      <c r="J284" s="524" t="s">
        <v>30387</v>
      </c>
      <c r="K284" s="538" t="s">
        <v>30388</v>
      </c>
      <c r="L284" s="518" t="s">
        <v>3390</v>
      </c>
      <c r="M284" s="536" t="s">
        <v>2946</v>
      </c>
      <c r="N284" s="524">
        <v>1</v>
      </c>
      <c r="O284" s="525"/>
    </row>
    <row r="285" spans="1:15">
      <c r="A285" s="1174"/>
      <c r="B285" s="521">
        <v>129</v>
      </c>
      <c r="C285" s="522">
        <v>258</v>
      </c>
      <c r="D285" s="542" t="s">
        <v>5433</v>
      </c>
      <c r="E285" s="522">
        <v>1900</v>
      </c>
      <c r="F285" s="522"/>
      <c r="G285" s="522" t="s">
        <v>5402</v>
      </c>
      <c r="H285" s="522"/>
      <c r="I285" s="522"/>
      <c r="J285" s="524" t="s">
        <v>30389</v>
      </c>
      <c r="K285" s="538" t="s">
        <v>30390</v>
      </c>
      <c r="L285" s="518" t="s">
        <v>3390</v>
      </c>
      <c r="M285" s="536" t="s">
        <v>29875</v>
      </c>
      <c r="N285" s="524">
        <v>1</v>
      </c>
      <c r="O285" s="525"/>
    </row>
    <row r="286" spans="1:15">
      <c r="A286" s="1174"/>
      <c r="B286" s="521">
        <v>143</v>
      </c>
      <c r="C286" s="522">
        <v>259</v>
      </c>
      <c r="D286" s="542" t="s">
        <v>27603</v>
      </c>
      <c r="E286" s="522"/>
      <c r="F286" s="522"/>
      <c r="G286" s="522"/>
      <c r="H286" s="522"/>
      <c r="I286" s="522"/>
      <c r="J286" s="524" t="s">
        <v>30391</v>
      </c>
      <c r="K286" s="518" t="s">
        <v>3390</v>
      </c>
      <c r="L286" s="518" t="s">
        <v>3390</v>
      </c>
      <c r="M286" s="525" t="s">
        <v>29875</v>
      </c>
      <c r="N286" s="524">
        <v>1</v>
      </c>
      <c r="O286" s="525"/>
    </row>
    <row r="287" spans="1:15">
      <c r="A287" s="1174"/>
      <c r="B287" s="521">
        <v>156</v>
      </c>
      <c r="C287" s="522">
        <v>260</v>
      </c>
      <c r="D287" s="542" t="s">
        <v>311</v>
      </c>
      <c r="E287" s="522"/>
      <c r="F287" s="522"/>
      <c r="G287" s="522"/>
      <c r="H287" s="522"/>
      <c r="I287" s="522"/>
      <c r="J287" s="524" t="s">
        <v>30392</v>
      </c>
      <c r="K287" s="518" t="s">
        <v>3390</v>
      </c>
      <c r="L287" s="518" t="s">
        <v>3390</v>
      </c>
      <c r="M287" s="525" t="s">
        <v>315</v>
      </c>
      <c r="N287" s="524">
        <v>1</v>
      </c>
      <c r="O287" s="525"/>
    </row>
    <row r="288" spans="1:15">
      <c r="A288" s="1174"/>
      <c r="B288" s="521">
        <v>160</v>
      </c>
      <c r="C288" s="522">
        <v>261</v>
      </c>
      <c r="D288" s="542" t="s">
        <v>4822</v>
      </c>
      <c r="E288" s="522">
        <v>1913</v>
      </c>
      <c r="F288" s="522"/>
      <c r="G288" s="522"/>
      <c r="H288" s="522"/>
      <c r="I288" s="522"/>
      <c r="J288" s="524" t="s">
        <v>30393</v>
      </c>
      <c r="K288" s="518" t="s">
        <v>3390</v>
      </c>
      <c r="L288" s="518" t="s">
        <v>3390</v>
      </c>
      <c r="M288" s="525" t="s">
        <v>29875</v>
      </c>
      <c r="N288" s="524">
        <v>1</v>
      </c>
      <c r="O288" s="525"/>
    </row>
    <row r="289" spans="1:15">
      <c r="A289" s="1174"/>
      <c r="B289" s="521">
        <v>164</v>
      </c>
      <c r="C289" s="522">
        <v>262</v>
      </c>
      <c r="D289" s="542" t="s">
        <v>3374</v>
      </c>
      <c r="E289" s="522">
        <v>1849</v>
      </c>
      <c r="F289" s="522"/>
      <c r="G289" s="522"/>
      <c r="H289" s="522"/>
      <c r="I289" s="522"/>
      <c r="J289" s="524" t="s">
        <v>30394</v>
      </c>
      <c r="K289" s="518" t="s">
        <v>3390</v>
      </c>
      <c r="L289" s="518" t="s">
        <v>3390</v>
      </c>
      <c r="M289" s="525" t="s">
        <v>29875</v>
      </c>
      <c r="N289" s="524">
        <v>1</v>
      </c>
      <c r="O289" s="525"/>
    </row>
    <row r="290" spans="1:15">
      <c r="A290" s="1174"/>
      <c r="B290" s="521">
        <v>166</v>
      </c>
      <c r="C290" s="522">
        <v>263</v>
      </c>
      <c r="D290" s="542" t="s">
        <v>5106</v>
      </c>
      <c r="E290" s="522">
        <v>1880</v>
      </c>
      <c r="F290" s="522"/>
      <c r="G290" s="522" t="s">
        <v>17878</v>
      </c>
      <c r="H290" s="522" t="s">
        <v>27993</v>
      </c>
      <c r="I290" s="522"/>
      <c r="J290" s="524" t="s">
        <v>30395</v>
      </c>
      <c r="K290" s="538" t="s">
        <v>30396</v>
      </c>
      <c r="L290" s="518" t="s">
        <v>3390</v>
      </c>
      <c r="M290" s="525" t="s">
        <v>29875</v>
      </c>
      <c r="N290" s="524">
        <v>1</v>
      </c>
      <c r="O290" s="525"/>
    </row>
    <row r="291" spans="1:15">
      <c r="A291" s="1174"/>
      <c r="B291" s="521">
        <v>167</v>
      </c>
      <c r="C291" s="522">
        <v>264</v>
      </c>
      <c r="D291" s="542" t="s">
        <v>311</v>
      </c>
      <c r="E291" s="522"/>
      <c r="F291" s="522"/>
      <c r="G291" s="522"/>
      <c r="H291" s="522"/>
      <c r="I291" s="522"/>
      <c r="J291" s="524" t="s">
        <v>30397</v>
      </c>
      <c r="K291" s="518" t="s">
        <v>3390</v>
      </c>
      <c r="L291" s="518" t="s">
        <v>3390</v>
      </c>
      <c r="M291" s="525" t="s">
        <v>9973</v>
      </c>
      <c r="N291" s="524">
        <v>2</v>
      </c>
      <c r="O291" s="525"/>
    </row>
    <row r="292" spans="1:15">
      <c r="A292" s="1174"/>
      <c r="B292" s="521">
        <v>169</v>
      </c>
      <c r="C292" s="522">
        <v>265</v>
      </c>
      <c r="D292" s="542" t="s">
        <v>5848</v>
      </c>
      <c r="E292" s="522">
        <v>1910</v>
      </c>
      <c r="F292" s="522"/>
      <c r="G292" s="522"/>
      <c r="H292" s="522"/>
      <c r="I292" s="522"/>
      <c r="J292" s="524" t="s">
        <v>30398</v>
      </c>
      <c r="K292" s="518" t="s">
        <v>3390</v>
      </c>
      <c r="L292" s="518" t="s">
        <v>3390</v>
      </c>
      <c r="M292" s="525" t="s">
        <v>29875</v>
      </c>
      <c r="N292" s="524">
        <v>1</v>
      </c>
      <c r="O292" s="525"/>
    </row>
    <row r="293" spans="1:15">
      <c r="A293" s="1174"/>
      <c r="B293" s="521">
        <v>173</v>
      </c>
      <c r="C293" s="522">
        <v>266</v>
      </c>
      <c r="D293" s="542" t="s">
        <v>29000</v>
      </c>
      <c r="E293" s="522" t="s">
        <v>28978</v>
      </c>
      <c r="F293" s="522"/>
      <c r="G293" s="522"/>
      <c r="H293" s="522"/>
      <c r="I293" s="522" t="s">
        <v>27956</v>
      </c>
      <c r="J293" s="524" t="s">
        <v>30399</v>
      </c>
      <c r="K293" s="518" t="s">
        <v>3390</v>
      </c>
      <c r="L293" s="518" t="s">
        <v>3390</v>
      </c>
      <c r="M293" s="525" t="s">
        <v>29875</v>
      </c>
      <c r="N293" s="524">
        <v>1</v>
      </c>
      <c r="O293" s="525"/>
    </row>
    <row r="294" spans="1:15">
      <c r="A294" s="1174"/>
      <c r="B294" s="521">
        <v>179</v>
      </c>
      <c r="C294" s="522">
        <v>267</v>
      </c>
      <c r="D294" s="542" t="s">
        <v>28005</v>
      </c>
      <c r="E294" s="522"/>
      <c r="F294" s="522"/>
      <c r="G294" s="522"/>
      <c r="H294" s="522"/>
      <c r="I294" s="522"/>
      <c r="J294" s="524" t="s">
        <v>30400</v>
      </c>
      <c r="K294" s="518" t="s">
        <v>3390</v>
      </c>
      <c r="L294" s="518" t="s">
        <v>3390</v>
      </c>
      <c r="M294" s="525" t="s">
        <v>9973</v>
      </c>
      <c r="N294" s="524">
        <v>1</v>
      </c>
      <c r="O294" s="525"/>
    </row>
    <row r="295" spans="1:15">
      <c r="A295" s="1174"/>
      <c r="B295" s="521">
        <v>180</v>
      </c>
      <c r="C295" s="522">
        <v>268</v>
      </c>
      <c r="D295" s="542" t="s">
        <v>311</v>
      </c>
      <c r="E295" s="522"/>
      <c r="F295" s="522"/>
      <c r="G295" s="522"/>
      <c r="H295" s="522"/>
      <c r="I295" s="522"/>
      <c r="J295" s="524" t="s">
        <v>30401</v>
      </c>
      <c r="K295" s="518" t="s">
        <v>3390</v>
      </c>
      <c r="L295" s="518" t="s">
        <v>3390</v>
      </c>
      <c r="M295" s="525" t="s">
        <v>30402</v>
      </c>
      <c r="N295" s="524">
        <v>1</v>
      </c>
      <c r="O295" s="525"/>
    </row>
    <row r="296" spans="1:15">
      <c r="A296" s="1174"/>
      <c r="B296" s="521">
        <v>181</v>
      </c>
      <c r="C296" s="522">
        <v>269</v>
      </c>
      <c r="D296" s="542" t="s">
        <v>311</v>
      </c>
      <c r="E296" s="522"/>
      <c r="F296" s="522"/>
      <c r="G296" s="522"/>
      <c r="H296" s="522"/>
      <c r="I296" s="522"/>
      <c r="J296" s="524" t="s">
        <v>30403</v>
      </c>
      <c r="K296" s="518" t="s">
        <v>3390</v>
      </c>
      <c r="L296" s="518" t="s">
        <v>3390</v>
      </c>
      <c r="M296" s="525" t="s">
        <v>315</v>
      </c>
      <c r="N296" s="524">
        <v>1</v>
      </c>
      <c r="O296" s="525"/>
    </row>
    <row r="297" spans="1:15">
      <c r="A297" s="1174"/>
      <c r="B297" s="521">
        <v>183</v>
      </c>
      <c r="C297" s="522">
        <v>270</v>
      </c>
      <c r="D297" s="542" t="s">
        <v>311</v>
      </c>
      <c r="E297" s="522"/>
      <c r="F297" s="522"/>
      <c r="G297" s="522"/>
      <c r="H297" s="522"/>
      <c r="I297" s="522"/>
      <c r="J297" s="524" t="s">
        <v>30404</v>
      </c>
      <c r="K297" s="518" t="s">
        <v>3390</v>
      </c>
      <c r="L297" s="518" t="s">
        <v>3390</v>
      </c>
      <c r="M297" s="525" t="s">
        <v>315</v>
      </c>
      <c r="N297" s="524">
        <v>1</v>
      </c>
      <c r="O297" s="525"/>
    </row>
    <row r="298" spans="1:15">
      <c r="A298" s="1174"/>
      <c r="B298" s="521">
        <v>184</v>
      </c>
      <c r="C298" s="522">
        <v>271</v>
      </c>
      <c r="D298" s="542" t="s">
        <v>27603</v>
      </c>
      <c r="E298" s="522"/>
      <c r="F298" s="522"/>
      <c r="G298" s="522"/>
      <c r="H298" s="522"/>
      <c r="I298" s="522"/>
      <c r="J298" s="524" t="s">
        <v>30405</v>
      </c>
      <c r="K298" s="538" t="s">
        <v>30406</v>
      </c>
      <c r="L298" s="518" t="s">
        <v>3390</v>
      </c>
      <c r="M298" s="525" t="s">
        <v>9973</v>
      </c>
      <c r="N298" s="524">
        <v>1</v>
      </c>
      <c r="O298" s="525"/>
    </row>
    <row r="299" spans="1:15">
      <c r="A299" s="1174"/>
      <c r="B299" s="521">
        <v>186</v>
      </c>
      <c r="C299" s="522">
        <v>272</v>
      </c>
      <c r="D299" s="542" t="s">
        <v>28005</v>
      </c>
      <c r="E299" s="522"/>
      <c r="F299" s="522"/>
      <c r="G299" s="522"/>
      <c r="H299" s="522"/>
      <c r="I299" s="522"/>
      <c r="J299" s="524" t="s">
        <v>11093</v>
      </c>
      <c r="K299" s="518" t="s">
        <v>3390</v>
      </c>
      <c r="L299" s="518" t="s">
        <v>3390</v>
      </c>
      <c r="M299" s="525" t="s">
        <v>8522</v>
      </c>
      <c r="N299" s="524">
        <v>1</v>
      </c>
      <c r="O299" s="525"/>
    </row>
    <row r="300" spans="1:15">
      <c r="A300" s="1174"/>
      <c r="B300" s="521">
        <v>187</v>
      </c>
      <c r="C300" s="522">
        <v>273</v>
      </c>
      <c r="D300" s="542" t="s">
        <v>311</v>
      </c>
      <c r="E300" s="522"/>
      <c r="F300" s="522"/>
      <c r="G300" s="522"/>
      <c r="H300" s="522"/>
      <c r="I300" s="522"/>
      <c r="J300" s="524" t="s">
        <v>30407</v>
      </c>
      <c r="K300" s="518" t="s">
        <v>3390</v>
      </c>
      <c r="L300" s="518" t="s">
        <v>3390</v>
      </c>
      <c r="M300" s="525" t="s">
        <v>315</v>
      </c>
      <c r="N300" s="524">
        <v>1</v>
      </c>
      <c r="O300" s="525"/>
    </row>
    <row r="301" spans="1:15">
      <c r="A301" s="1174"/>
      <c r="B301" s="521">
        <v>189</v>
      </c>
      <c r="C301" s="522">
        <v>274</v>
      </c>
      <c r="D301" s="542" t="s">
        <v>311</v>
      </c>
      <c r="E301" s="522"/>
      <c r="F301" s="522"/>
      <c r="G301" s="522"/>
      <c r="H301" s="522"/>
      <c r="I301" s="522"/>
      <c r="J301" s="524" t="s">
        <v>30408</v>
      </c>
      <c r="K301" s="518" t="s">
        <v>3390</v>
      </c>
      <c r="L301" s="518" t="s">
        <v>3390</v>
      </c>
      <c r="M301" s="525" t="s">
        <v>29875</v>
      </c>
      <c r="N301" s="524">
        <v>1</v>
      </c>
      <c r="O301" s="525"/>
    </row>
    <row r="302" spans="1:15">
      <c r="A302" s="1174"/>
      <c r="B302" s="521">
        <v>197</v>
      </c>
      <c r="C302" s="522">
        <v>275</v>
      </c>
      <c r="D302" s="542" t="s">
        <v>355</v>
      </c>
      <c r="E302" s="522">
        <v>1892</v>
      </c>
      <c r="F302" s="522"/>
      <c r="G302" s="522" t="s">
        <v>15463</v>
      </c>
      <c r="H302" s="522" t="s">
        <v>5397</v>
      </c>
      <c r="I302" s="522"/>
      <c r="J302" s="524" t="s">
        <v>30409</v>
      </c>
      <c r="K302" s="538" t="s">
        <v>30410</v>
      </c>
      <c r="L302" s="518" t="s">
        <v>3390</v>
      </c>
      <c r="M302" s="525" t="s">
        <v>2946</v>
      </c>
      <c r="N302" s="524">
        <v>1</v>
      </c>
      <c r="O302" s="525"/>
    </row>
    <row r="303" spans="1:15">
      <c r="A303" s="1174"/>
      <c r="B303" s="521">
        <v>199</v>
      </c>
      <c r="C303" s="522">
        <v>276</v>
      </c>
      <c r="D303" s="542" t="s">
        <v>5573</v>
      </c>
      <c r="E303" s="522">
        <v>1896</v>
      </c>
      <c r="F303" s="522"/>
      <c r="G303" s="522" t="s">
        <v>5397</v>
      </c>
      <c r="H303" s="522" t="s">
        <v>27980</v>
      </c>
      <c r="I303" s="522"/>
      <c r="J303" s="524" t="s">
        <v>30411</v>
      </c>
      <c r="K303" s="528" t="s">
        <v>3390</v>
      </c>
      <c r="L303" s="518" t="s">
        <v>3390</v>
      </c>
      <c r="M303" s="525" t="s">
        <v>29875</v>
      </c>
      <c r="N303" s="524">
        <v>1</v>
      </c>
      <c r="O303" s="525"/>
    </row>
    <row r="304" spans="1:15">
      <c r="A304" s="1174"/>
      <c r="B304" s="521">
        <v>207</v>
      </c>
      <c r="C304" s="522">
        <v>277</v>
      </c>
      <c r="D304" s="542" t="s">
        <v>27879</v>
      </c>
      <c r="E304" s="522"/>
      <c r="F304" s="522"/>
      <c r="G304" s="522"/>
      <c r="H304" s="522"/>
      <c r="I304" s="522"/>
      <c r="J304" s="529" t="s">
        <v>30412</v>
      </c>
      <c r="K304" s="538" t="s">
        <v>30413</v>
      </c>
      <c r="L304" s="518" t="s">
        <v>3390</v>
      </c>
      <c r="M304" s="525" t="s">
        <v>2946</v>
      </c>
      <c r="N304" s="524">
        <v>1</v>
      </c>
      <c r="O304" s="525"/>
    </row>
    <row r="305" spans="1:15">
      <c r="A305" s="1174"/>
      <c r="B305" s="521">
        <v>208</v>
      </c>
      <c r="C305" s="522">
        <v>278</v>
      </c>
      <c r="D305" s="542" t="s">
        <v>27879</v>
      </c>
      <c r="E305" s="522"/>
      <c r="F305" s="522"/>
      <c r="G305" s="522"/>
      <c r="H305" s="522"/>
      <c r="I305" s="522"/>
      <c r="J305" s="524" t="s">
        <v>30414</v>
      </c>
      <c r="K305" s="538" t="s">
        <v>30413</v>
      </c>
      <c r="L305" s="518" t="s">
        <v>3390</v>
      </c>
      <c r="M305" s="525" t="s">
        <v>2946</v>
      </c>
      <c r="N305" s="524">
        <v>1</v>
      </c>
      <c r="O305" s="525"/>
    </row>
    <row r="306" spans="1:15">
      <c r="A306" s="1174"/>
      <c r="B306" s="521">
        <v>209</v>
      </c>
      <c r="C306" s="522">
        <v>279</v>
      </c>
      <c r="D306" s="542" t="s">
        <v>27603</v>
      </c>
      <c r="E306" s="522"/>
      <c r="F306" s="522"/>
      <c r="G306" s="522"/>
      <c r="H306" s="522"/>
      <c r="I306" s="522"/>
      <c r="J306" s="524" t="s">
        <v>30415</v>
      </c>
      <c r="K306" s="518" t="s">
        <v>3390</v>
      </c>
      <c r="L306" s="518" t="s">
        <v>3390</v>
      </c>
      <c r="M306" s="525" t="s">
        <v>4606</v>
      </c>
      <c r="N306" s="524">
        <v>1</v>
      </c>
      <c r="O306" s="525"/>
    </row>
    <row r="307" spans="1:15" ht="40.5">
      <c r="A307" s="1174"/>
      <c r="B307" s="521">
        <v>210</v>
      </c>
      <c r="C307" s="522">
        <v>280</v>
      </c>
      <c r="D307" s="542" t="s">
        <v>5538</v>
      </c>
      <c r="E307" s="522">
        <v>1912</v>
      </c>
      <c r="F307" s="522"/>
      <c r="G307" s="522" t="s">
        <v>5409</v>
      </c>
      <c r="H307" s="522" t="s">
        <v>5404</v>
      </c>
      <c r="I307" s="522"/>
      <c r="J307" s="524" t="s">
        <v>30416</v>
      </c>
      <c r="K307" s="538" t="s">
        <v>30417</v>
      </c>
      <c r="L307" s="518" t="s">
        <v>3390</v>
      </c>
      <c r="M307" s="525" t="s">
        <v>315</v>
      </c>
      <c r="N307" s="524">
        <v>1</v>
      </c>
      <c r="O307" s="525"/>
    </row>
    <row r="308" spans="1:15" ht="27">
      <c r="A308" s="1174"/>
      <c r="B308" s="521">
        <v>213</v>
      </c>
      <c r="C308" s="522">
        <v>281</v>
      </c>
      <c r="D308" s="542" t="s">
        <v>17324</v>
      </c>
      <c r="E308" s="522">
        <v>1895</v>
      </c>
      <c r="F308" s="522"/>
      <c r="G308" s="522" t="s">
        <v>17878</v>
      </c>
      <c r="H308" s="522" t="s">
        <v>27980</v>
      </c>
      <c r="I308" s="522"/>
      <c r="J308" s="524" t="s">
        <v>30418</v>
      </c>
      <c r="K308" s="538" t="s">
        <v>30419</v>
      </c>
      <c r="L308" s="518" t="s">
        <v>3390</v>
      </c>
      <c r="M308" s="525" t="s">
        <v>2946</v>
      </c>
      <c r="N308" s="524">
        <v>1</v>
      </c>
      <c r="O308" s="525"/>
    </row>
    <row r="309" spans="1:15">
      <c r="A309" s="1174"/>
      <c r="B309" s="521">
        <v>214</v>
      </c>
      <c r="C309" s="522">
        <v>282</v>
      </c>
      <c r="D309" s="542" t="s">
        <v>5170</v>
      </c>
      <c r="E309" s="522">
        <v>1898</v>
      </c>
      <c r="F309" s="522"/>
      <c r="G309" s="522" t="s">
        <v>17124</v>
      </c>
      <c r="H309" s="522"/>
      <c r="I309" s="522"/>
      <c r="J309" s="524" t="s">
        <v>30420</v>
      </c>
      <c r="K309" s="538" t="s">
        <v>30421</v>
      </c>
      <c r="L309" s="518" t="s">
        <v>3390</v>
      </c>
      <c r="M309" s="525" t="s">
        <v>29875</v>
      </c>
      <c r="N309" s="524">
        <v>1</v>
      </c>
      <c r="O309" s="525"/>
    </row>
    <row r="310" spans="1:15">
      <c r="A310" s="1174"/>
      <c r="B310" s="521">
        <v>232</v>
      </c>
      <c r="C310" s="522">
        <v>283</v>
      </c>
      <c r="D310" s="542" t="s">
        <v>311</v>
      </c>
      <c r="E310" s="522"/>
      <c r="F310" s="522"/>
      <c r="G310" s="522"/>
      <c r="H310" s="522"/>
      <c r="I310" s="522"/>
      <c r="J310" s="524" t="s">
        <v>30422</v>
      </c>
      <c r="K310" s="538" t="s">
        <v>30423</v>
      </c>
      <c r="L310" s="518" t="s">
        <v>3390</v>
      </c>
      <c r="M310" s="525" t="s">
        <v>2946</v>
      </c>
      <c r="N310" s="524">
        <v>1</v>
      </c>
      <c r="O310" s="525"/>
    </row>
    <row r="311" spans="1:15">
      <c r="A311" s="1174"/>
      <c r="B311" s="521">
        <v>234</v>
      </c>
      <c r="C311" s="522">
        <v>284</v>
      </c>
      <c r="D311" s="542" t="s">
        <v>30424</v>
      </c>
      <c r="E311" s="522">
        <v>1910</v>
      </c>
      <c r="F311" s="522"/>
      <c r="G311" s="522"/>
      <c r="H311" s="522"/>
      <c r="I311" s="522" t="s">
        <v>27956</v>
      </c>
      <c r="J311" s="524" t="s">
        <v>30425</v>
      </c>
      <c r="K311" s="538" t="s">
        <v>30426</v>
      </c>
      <c r="L311" s="518" t="s">
        <v>3390</v>
      </c>
      <c r="M311" s="525" t="s">
        <v>2946</v>
      </c>
      <c r="N311" s="524">
        <v>1</v>
      </c>
      <c r="O311" s="525"/>
    </row>
    <row r="312" spans="1:15">
      <c r="A312" s="1174"/>
      <c r="B312" s="521">
        <v>236</v>
      </c>
      <c r="C312" s="522">
        <v>285</v>
      </c>
      <c r="D312" s="542" t="s">
        <v>5848</v>
      </c>
      <c r="E312" s="522">
        <v>1910</v>
      </c>
      <c r="F312" s="522"/>
      <c r="G312" s="522" t="s">
        <v>5404</v>
      </c>
      <c r="H312" s="522" t="s">
        <v>28016</v>
      </c>
      <c r="I312" s="522"/>
      <c r="J312" s="524" t="s">
        <v>30427</v>
      </c>
      <c r="K312" s="538" t="s">
        <v>30428</v>
      </c>
      <c r="L312" s="518" t="s">
        <v>3390</v>
      </c>
      <c r="M312" s="525" t="s">
        <v>30429</v>
      </c>
      <c r="N312" s="524">
        <v>1</v>
      </c>
      <c r="O312" s="525"/>
    </row>
    <row r="313" spans="1:15" ht="27">
      <c r="A313" s="1174"/>
      <c r="B313" s="521">
        <v>243</v>
      </c>
      <c r="C313" s="522">
        <v>286</v>
      </c>
      <c r="D313" s="542" t="s">
        <v>15501</v>
      </c>
      <c r="E313" s="522">
        <v>1902</v>
      </c>
      <c r="F313" s="522"/>
      <c r="G313" s="522" t="s">
        <v>15463</v>
      </c>
      <c r="H313" s="522"/>
      <c r="I313" s="522"/>
      <c r="J313" s="524" t="s">
        <v>30430</v>
      </c>
      <c r="K313" s="538" t="s">
        <v>30431</v>
      </c>
      <c r="L313" s="518" t="s">
        <v>3390</v>
      </c>
      <c r="M313" s="525" t="s">
        <v>315</v>
      </c>
      <c r="N313" s="524">
        <v>1</v>
      </c>
      <c r="O313" s="525"/>
    </row>
    <row r="314" spans="1:15">
      <c r="A314" s="1174"/>
      <c r="B314" s="521">
        <v>244</v>
      </c>
      <c r="C314" s="522">
        <v>287</v>
      </c>
      <c r="D314" s="542" t="s">
        <v>5686</v>
      </c>
      <c r="E314" s="522">
        <v>1920</v>
      </c>
      <c r="F314" s="522"/>
      <c r="G314" s="522" t="s">
        <v>18076</v>
      </c>
      <c r="H314" s="522" t="s">
        <v>5404</v>
      </c>
      <c r="I314" s="522"/>
      <c r="J314" s="524" t="s">
        <v>30432</v>
      </c>
      <c r="K314" s="538" t="s">
        <v>30433</v>
      </c>
      <c r="L314" s="518" t="s">
        <v>3390</v>
      </c>
      <c r="M314" s="525" t="s">
        <v>29875</v>
      </c>
      <c r="N314" s="524">
        <v>1</v>
      </c>
      <c r="O314" s="525"/>
    </row>
    <row r="315" spans="1:15">
      <c r="A315" s="1174"/>
      <c r="B315" s="521">
        <v>249</v>
      </c>
      <c r="C315" s="522" t="s">
        <v>30434</v>
      </c>
      <c r="D315" s="523" t="s">
        <v>311</v>
      </c>
      <c r="E315" s="522"/>
      <c r="F315" s="522"/>
      <c r="G315" s="522"/>
      <c r="H315" s="522"/>
      <c r="I315" s="522"/>
      <c r="J315" s="524" t="s">
        <v>30435</v>
      </c>
      <c r="K315" s="518" t="s">
        <v>3390</v>
      </c>
      <c r="L315" s="518" t="s">
        <v>3390</v>
      </c>
      <c r="M315" s="525" t="s">
        <v>315</v>
      </c>
      <c r="N315" s="524">
        <v>1</v>
      </c>
      <c r="O315" s="525"/>
    </row>
  </sheetData>
  <mergeCells count="10">
    <mergeCell ref="A128:A158"/>
    <mergeCell ref="A159:A187"/>
    <mergeCell ref="A188:A258"/>
    <mergeCell ref="A259:A315"/>
    <mergeCell ref="H1:I1"/>
    <mergeCell ref="A2:A31"/>
    <mergeCell ref="A32:A87"/>
    <mergeCell ref="A88:A101"/>
    <mergeCell ref="A102:A110"/>
    <mergeCell ref="A111:A127"/>
  </mergeCells>
  <phoneticPr fontId="3"/>
  <pageMargins left="0.25" right="0.25" top="0.75" bottom="0.75" header="0.3" footer="0.3"/>
  <pageSetup paperSize="12" orientation="landscape" r:id="rId1"/>
  <headerFooter alignWithMargins="0">
    <oddHeader>&amp;C&amp;24【文書名】１　高津区　遠藤義久家文書</oddHeader>
  </headerFooter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dimension ref="A1:O139"/>
  <sheetViews>
    <sheetView view="pageLayout" zoomScaleNormal="100" workbookViewId="0">
      <selection activeCell="A88" sqref="A88"/>
    </sheetView>
  </sheetViews>
  <sheetFormatPr defaultColWidth="9" defaultRowHeight="13.5"/>
  <cols>
    <col min="1" max="1" width="8.75" style="566" customWidth="1"/>
    <col min="2" max="2" width="5.25" style="567" customWidth="1"/>
    <col min="3" max="3" width="6.625" style="567" customWidth="1"/>
    <col min="4" max="4" width="11.25" style="550" customWidth="1"/>
    <col min="5" max="5" width="7.125" style="567" bestFit="1" customWidth="1"/>
    <col min="6" max="6" width="3.625" style="550" bestFit="1" customWidth="1"/>
    <col min="7" max="8" width="3.75" style="567" bestFit="1" customWidth="1"/>
    <col min="9" max="9" width="2.75" style="550" bestFit="1" customWidth="1"/>
    <col min="10" max="10" width="37.875" style="550" customWidth="1"/>
    <col min="11" max="11" width="28.625" style="550" customWidth="1"/>
    <col min="12" max="12" width="25.875" style="550" customWidth="1"/>
    <col min="13" max="14" width="5.75" style="550" bestFit="1" customWidth="1"/>
    <col min="15" max="15" width="9.875" style="550" customWidth="1"/>
    <col min="16" max="16384" width="9" style="550"/>
  </cols>
  <sheetData>
    <row r="1" spans="1:15">
      <c r="A1" s="1184" t="s">
        <v>4</v>
      </c>
      <c r="B1" s="1184" t="s">
        <v>27932</v>
      </c>
      <c r="C1" s="1182" t="s">
        <v>30436</v>
      </c>
      <c r="D1" s="1179" t="s">
        <v>30437</v>
      </c>
      <c r="E1" s="1179" t="s">
        <v>282</v>
      </c>
      <c r="F1" s="1179" t="s">
        <v>283</v>
      </c>
      <c r="G1" s="1179" t="s">
        <v>284</v>
      </c>
      <c r="H1" s="1179" t="s">
        <v>285</v>
      </c>
      <c r="I1" s="1179"/>
      <c r="J1" s="1182" t="s">
        <v>27933</v>
      </c>
      <c r="K1" s="1179" t="s">
        <v>27934</v>
      </c>
      <c r="L1" s="1182" t="s">
        <v>27785</v>
      </c>
      <c r="M1" s="1179" t="s">
        <v>27935</v>
      </c>
      <c r="N1" s="1179" t="s">
        <v>23849</v>
      </c>
      <c r="O1" s="1179" t="s">
        <v>7</v>
      </c>
    </row>
    <row r="2" spans="1:15">
      <c r="A2" s="1184"/>
      <c r="B2" s="1184"/>
      <c r="C2" s="1183"/>
      <c r="D2" s="1180"/>
      <c r="E2" s="1180"/>
      <c r="F2" s="1180"/>
      <c r="G2" s="1180"/>
      <c r="H2" s="1180"/>
      <c r="I2" s="1180"/>
      <c r="J2" s="1183"/>
      <c r="K2" s="1180"/>
      <c r="L2" s="1183"/>
      <c r="M2" s="1180"/>
      <c r="N2" s="1180"/>
      <c r="O2" s="1180"/>
    </row>
    <row r="3" spans="1:15" ht="39" customHeight="1">
      <c r="A3" s="1181" t="s">
        <v>30438</v>
      </c>
      <c r="B3" s="551">
        <v>1</v>
      </c>
      <c r="C3" s="552">
        <v>1</v>
      </c>
      <c r="D3" s="553" t="s">
        <v>18692</v>
      </c>
      <c r="E3" s="552">
        <v>1721</v>
      </c>
      <c r="F3" s="553"/>
      <c r="G3" s="552">
        <v>3</v>
      </c>
      <c r="H3" s="552">
        <v>8</v>
      </c>
      <c r="I3" s="553"/>
      <c r="J3" s="554" t="s">
        <v>30439</v>
      </c>
      <c r="K3" s="555" t="s">
        <v>30440</v>
      </c>
      <c r="L3" s="554"/>
      <c r="M3" s="555" t="s">
        <v>315</v>
      </c>
      <c r="N3" s="555">
        <v>1</v>
      </c>
      <c r="O3" s="555"/>
    </row>
    <row r="4" spans="1:15" ht="39" customHeight="1">
      <c r="A4" s="1181"/>
      <c r="B4" s="551">
        <v>4</v>
      </c>
      <c r="C4" s="556">
        <v>2</v>
      </c>
      <c r="D4" s="553" t="s">
        <v>377</v>
      </c>
      <c r="E4" s="552"/>
      <c r="F4" s="553"/>
      <c r="G4" s="552"/>
      <c r="H4" s="552"/>
      <c r="I4" s="553"/>
      <c r="J4" s="554" t="s">
        <v>30441</v>
      </c>
      <c r="K4" s="555"/>
      <c r="L4" s="554" t="s">
        <v>30442</v>
      </c>
      <c r="M4" s="555" t="s">
        <v>315</v>
      </c>
      <c r="N4" s="555">
        <v>1</v>
      </c>
      <c r="O4" s="555"/>
    </row>
    <row r="5" spans="1:15" ht="39" customHeight="1">
      <c r="A5" s="1181"/>
      <c r="B5" s="551">
        <v>6</v>
      </c>
      <c r="C5" s="556">
        <v>3</v>
      </c>
      <c r="D5" s="553" t="s">
        <v>377</v>
      </c>
      <c r="E5" s="552"/>
      <c r="F5" s="553"/>
      <c r="G5" s="552"/>
      <c r="H5" s="552"/>
      <c r="I5" s="553"/>
      <c r="J5" s="554" t="s">
        <v>30443</v>
      </c>
      <c r="K5" s="555"/>
      <c r="L5" s="554"/>
      <c r="M5" s="555" t="s">
        <v>315</v>
      </c>
      <c r="N5" s="555">
        <v>1</v>
      </c>
      <c r="O5" s="555"/>
    </row>
    <row r="6" spans="1:15" ht="39" customHeight="1">
      <c r="A6" s="1181"/>
      <c r="B6" s="551">
        <v>8</v>
      </c>
      <c r="C6" s="556">
        <v>4</v>
      </c>
      <c r="D6" s="553" t="s">
        <v>311</v>
      </c>
      <c r="E6" s="552"/>
      <c r="F6" s="553"/>
      <c r="G6" s="552"/>
      <c r="H6" s="552"/>
      <c r="I6" s="553"/>
      <c r="J6" s="554" t="s">
        <v>30444</v>
      </c>
      <c r="K6" s="555" t="s">
        <v>30445</v>
      </c>
      <c r="L6" s="554" t="s">
        <v>30446</v>
      </c>
      <c r="M6" s="555" t="s">
        <v>315</v>
      </c>
      <c r="N6" s="555">
        <v>1</v>
      </c>
      <c r="O6" s="555"/>
    </row>
    <row r="7" spans="1:15" ht="39" customHeight="1">
      <c r="A7" s="1181"/>
      <c r="B7" s="551">
        <v>10</v>
      </c>
      <c r="C7" s="556">
        <v>5</v>
      </c>
      <c r="D7" s="553" t="s">
        <v>377</v>
      </c>
      <c r="E7" s="552"/>
      <c r="F7" s="553"/>
      <c r="G7" s="552"/>
      <c r="H7" s="552"/>
      <c r="I7" s="553"/>
      <c r="J7" s="554" t="s">
        <v>30447</v>
      </c>
      <c r="K7" s="557"/>
      <c r="L7" s="554"/>
      <c r="M7" s="555" t="s">
        <v>315</v>
      </c>
      <c r="N7" s="555">
        <v>1</v>
      </c>
      <c r="O7" s="555"/>
    </row>
    <row r="8" spans="1:15" ht="39" customHeight="1">
      <c r="A8" s="1181"/>
      <c r="B8" s="551">
        <v>11</v>
      </c>
      <c r="C8" s="556">
        <v>6</v>
      </c>
      <c r="D8" s="553" t="s">
        <v>377</v>
      </c>
      <c r="E8" s="552"/>
      <c r="F8" s="553"/>
      <c r="G8" s="552"/>
      <c r="H8" s="552"/>
      <c r="I8" s="553"/>
      <c r="J8" s="554" t="s">
        <v>30448</v>
      </c>
      <c r="K8" s="557"/>
      <c r="L8" s="554"/>
      <c r="M8" s="555" t="s">
        <v>315</v>
      </c>
      <c r="N8" s="555">
        <v>1</v>
      </c>
      <c r="O8" s="555"/>
    </row>
    <row r="9" spans="1:15" ht="39" customHeight="1">
      <c r="A9" s="1181"/>
      <c r="B9" s="551">
        <v>12</v>
      </c>
      <c r="C9" s="556">
        <v>7</v>
      </c>
      <c r="D9" s="553" t="s">
        <v>377</v>
      </c>
      <c r="E9" s="552"/>
      <c r="F9" s="553"/>
      <c r="G9" s="552"/>
      <c r="H9" s="552"/>
      <c r="I9" s="553"/>
      <c r="J9" s="554" t="s">
        <v>30449</v>
      </c>
      <c r="K9" s="557"/>
      <c r="L9" s="554"/>
      <c r="M9" s="555" t="s">
        <v>315</v>
      </c>
      <c r="N9" s="555">
        <v>1</v>
      </c>
      <c r="O9" s="555"/>
    </row>
    <row r="10" spans="1:15" ht="39" customHeight="1">
      <c r="A10" s="1181"/>
      <c r="B10" s="551">
        <v>13</v>
      </c>
      <c r="C10" s="556">
        <v>8</v>
      </c>
      <c r="D10" s="553" t="s">
        <v>377</v>
      </c>
      <c r="E10" s="552"/>
      <c r="F10" s="553"/>
      <c r="G10" s="552"/>
      <c r="H10" s="552"/>
      <c r="I10" s="553"/>
      <c r="J10" s="554" t="s">
        <v>30450</v>
      </c>
      <c r="K10" s="557"/>
      <c r="L10" s="554"/>
      <c r="M10" s="555" t="s">
        <v>315</v>
      </c>
      <c r="N10" s="555">
        <v>1</v>
      </c>
      <c r="O10" s="555"/>
    </row>
    <row r="11" spans="1:15" ht="39" customHeight="1">
      <c r="A11" s="1181"/>
      <c r="B11" s="551">
        <v>14</v>
      </c>
      <c r="C11" s="556">
        <v>9</v>
      </c>
      <c r="D11" s="553" t="s">
        <v>377</v>
      </c>
      <c r="E11" s="552"/>
      <c r="F11" s="553"/>
      <c r="G11" s="552"/>
      <c r="H11" s="552"/>
      <c r="I11" s="553"/>
      <c r="J11" s="554" t="s">
        <v>30451</v>
      </c>
      <c r="K11" s="557"/>
      <c r="L11" s="554"/>
      <c r="M11" s="555" t="s">
        <v>315</v>
      </c>
      <c r="N11" s="555">
        <v>1</v>
      </c>
      <c r="O11" s="555"/>
    </row>
    <row r="12" spans="1:15" ht="39" customHeight="1">
      <c r="A12" s="1181"/>
      <c r="B12" s="551">
        <v>16</v>
      </c>
      <c r="C12" s="556">
        <v>10</v>
      </c>
      <c r="D12" s="553" t="s">
        <v>377</v>
      </c>
      <c r="E12" s="552"/>
      <c r="F12" s="553"/>
      <c r="G12" s="552"/>
      <c r="H12" s="552"/>
      <c r="I12" s="553"/>
      <c r="J12" s="554" t="s">
        <v>30452</v>
      </c>
      <c r="K12" s="557"/>
      <c r="L12" s="554"/>
      <c r="M12" s="555" t="s">
        <v>315</v>
      </c>
      <c r="N12" s="555">
        <v>1</v>
      </c>
      <c r="O12" s="555"/>
    </row>
    <row r="13" spans="1:15" ht="39" customHeight="1">
      <c r="A13" s="1181"/>
      <c r="B13" s="551">
        <v>17</v>
      </c>
      <c r="C13" s="556">
        <v>11</v>
      </c>
      <c r="D13" s="553" t="s">
        <v>377</v>
      </c>
      <c r="E13" s="552"/>
      <c r="F13" s="553"/>
      <c r="G13" s="552"/>
      <c r="H13" s="552"/>
      <c r="I13" s="553"/>
      <c r="J13" s="554" t="s">
        <v>30453</v>
      </c>
      <c r="K13" s="557"/>
      <c r="L13" s="554"/>
      <c r="M13" s="555" t="s">
        <v>315</v>
      </c>
      <c r="N13" s="555">
        <v>1</v>
      </c>
      <c r="O13" s="555"/>
    </row>
    <row r="14" spans="1:15" ht="39" customHeight="1">
      <c r="A14" s="1181"/>
      <c r="B14" s="551">
        <v>19</v>
      </c>
      <c r="C14" s="556">
        <v>12</v>
      </c>
      <c r="D14" s="553" t="s">
        <v>377</v>
      </c>
      <c r="E14" s="552"/>
      <c r="F14" s="553"/>
      <c r="G14" s="552"/>
      <c r="H14" s="552"/>
      <c r="I14" s="553"/>
      <c r="J14" s="554" t="s">
        <v>30454</v>
      </c>
      <c r="K14" s="555" t="s">
        <v>30455</v>
      </c>
      <c r="L14" s="554" t="s">
        <v>30456</v>
      </c>
      <c r="M14" s="555" t="s">
        <v>315</v>
      </c>
      <c r="N14" s="555">
        <v>1</v>
      </c>
      <c r="O14" s="555"/>
    </row>
    <row r="15" spans="1:15" ht="39" customHeight="1">
      <c r="A15" s="1181"/>
      <c r="B15" s="551">
        <v>20</v>
      </c>
      <c r="C15" s="556">
        <v>13</v>
      </c>
      <c r="D15" s="553" t="s">
        <v>377</v>
      </c>
      <c r="E15" s="552"/>
      <c r="F15" s="553"/>
      <c r="G15" s="552"/>
      <c r="H15" s="552"/>
      <c r="I15" s="553"/>
      <c r="J15" s="554" t="s">
        <v>30457</v>
      </c>
      <c r="K15" s="555"/>
      <c r="L15" s="554" t="s">
        <v>30458</v>
      </c>
      <c r="M15" s="555" t="s">
        <v>315</v>
      </c>
      <c r="N15" s="555">
        <v>1</v>
      </c>
      <c r="O15" s="555"/>
    </row>
    <row r="16" spans="1:15" ht="39" customHeight="1">
      <c r="A16" s="1181"/>
      <c r="B16" s="551">
        <v>23</v>
      </c>
      <c r="C16" s="556">
        <v>14</v>
      </c>
      <c r="D16" s="555" t="s">
        <v>377</v>
      </c>
      <c r="E16" s="552"/>
      <c r="F16" s="553"/>
      <c r="G16" s="552"/>
      <c r="H16" s="552"/>
      <c r="I16" s="553"/>
      <c r="J16" s="554" t="s">
        <v>30459</v>
      </c>
      <c r="K16" s="555" t="s">
        <v>30460</v>
      </c>
      <c r="L16" s="554" t="s">
        <v>30461</v>
      </c>
      <c r="M16" s="555" t="s">
        <v>315</v>
      </c>
      <c r="N16" s="555">
        <v>1</v>
      </c>
      <c r="O16" s="555"/>
    </row>
    <row r="17" spans="1:15" ht="39" customHeight="1">
      <c r="A17" s="1181"/>
      <c r="B17" s="551">
        <v>24</v>
      </c>
      <c r="C17" s="558">
        <v>15</v>
      </c>
      <c r="D17" s="555" t="s">
        <v>377</v>
      </c>
      <c r="E17" s="552"/>
      <c r="F17" s="553"/>
      <c r="G17" s="552"/>
      <c r="H17" s="552"/>
      <c r="I17" s="553"/>
      <c r="J17" s="554" t="s">
        <v>30462</v>
      </c>
      <c r="K17" s="555"/>
      <c r="L17" s="554"/>
      <c r="M17" s="555" t="s">
        <v>315</v>
      </c>
      <c r="N17" s="555">
        <v>1</v>
      </c>
      <c r="O17" s="555"/>
    </row>
    <row r="18" spans="1:15" ht="39" customHeight="1">
      <c r="A18" s="1181"/>
      <c r="B18" s="551">
        <v>26</v>
      </c>
      <c r="C18" s="558">
        <v>16</v>
      </c>
      <c r="D18" s="555" t="s">
        <v>2496</v>
      </c>
      <c r="E18" s="552"/>
      <c r="F18" s="553"/>
      <c r="G18" s="552">
        <v>11</v>
      </c>
      <c r="H18" s="552">
        <v>21</v>
      </c>
      <c r="I18" s="553"/>
      <c r="J18" s="554" t="s">
        <v>30463</v>
      </c>
      <c r="K18" s="555" t="s">
        <v>30464</v>
      </c>
      <c r="L18" s="554" t="s">
        <v>30465</v>
      </c>
      <c r="M18" s="555" t="s">
        <v>315</v>
      </c>
      <c r="N18" s="555">
        <v>1</v>
      </c>
      <c r="O18" s="555"/>
    </row>
    <row r="19" spans="1:15" ht="39" customHeight="1">
      <c r="A19" s="1181"/>
      <c r="B19" s="551">
        <v>28</v>
      </c>
      <c r="C19" s="558">
        <v>17</v>
      </c>
      <c r="D19" s="555" t="s">
        <v>377</v>
      </c>
      <c r="E19" s="552"/>
      <c r="F19" s="553"/>
      <c r="G19" s="552"/>
      <c r="H19" s="552"/>
      <c r="I19" s="553"/>
      <c r="J19" s="554" t="s">
        <v>30466</v>
      </c>
      <c r="K19" s="555"/>
      <c r="L19" s="554"/>
      <c r="M19" s="555" t="s">
        <v>315</v>
      </c>
      <c r="N19" s="555">
        <v>1</v>
      </c>
      <c r="O19" s="555"/>
    </row>
    <row r="20" spans="1:15" ht="39" customHeight="1">
      <c r="A20" s="1181"/>
      <c r="B20" s="551">
        <v>29</v>
      </c>
      <c r="C20" s="558">
        <v>18</v>
      </c>
      <c r="D20" s="555" t="s">
        <v>377</v>
      </c>
      <c r="E20" s="552"/>
      <c r="F20" s="553"/>
      <c r="G20" s="552"/>
      <c r="H20" s="552"/>
      <c r="I20" s="553"/>
      <c r="J20" s="554" t="s">
        <v>30467</v>
      </c>
      <c r="K20" s="555"/>
      <c r="L20" s="554"/>
      <c r="M20" s="555" t="s">
        <v>315</v>
      </c>
      <c r="N20" s="555">
        <v>1</v>
      </c>
      <c r="O20" s="554" t="s">
        <v>20681</v>
      </c>
    </row>
    <row r="21" spans="1:15" ht="39" customHeight="1">
      <c r="A21" s="1181"/>
      <c r="B21" s="551">
        <v>31</v>
      </c>
      <c r="C21" s="558">
        <v>19</v>
      </c>
      <c r="D21" s="555" t="s">
        <v>377</v>
      </c>
      <c r="E21" s="552"/>
      <c r="F21" s="553"/>
      <c r="G21" s="552"/>
      <c r="H21" s="552"/>
      <c r="I21" s="553"/>
      <c r="J21" s="554" t="s">
        <v>30468</v>
      </c>
      <c r="K21" s="555"/>
      <c r="L21" s="554"/>
      <c r="M21" s="555" t="s">
        <v>315</v>
      </c>
      <c r="N21" s="555">
        <v>1</v>
      </c>
      <c r="O21" s="555"/>
    </row>
    <row r="22" spans="1:15" ht="39" customHeight="1">
      <c r="A22" s="1181"/>
      <c r="B22" s="551">
        <v>32</v>
      </c>
      <c r="C22" s="559">
        <v>20</v>
      </c>
      <c r="D22" s="555" t="s">
        <v>377</v>
      </c>
      <c r="E22" s="552"/>
      <c r="F22" s="553"/>
      <c r="G22" s="552"/>
      <c r="H22" s="552"/>
      <c r="I22" s="553"/>
      <c r="J22" s="554" t="s">
        <v>30469</v>
      </c>
      <c r="K22" s="555" t="s">
        <v>30455</v>
      </c>
      <c r="L22" s="554" t="s">
        <v>30470</v>
      </c>
      <c r="M22" s="555" t="s">
        <v>315</v>
      </c>
      <c r="N22" s="555">
        <v>1</v>
      </c>
      <c r="O22" s="555"/>
    </row>
    <row r="23" spans="1:15" ht="39" customHeight="1">
      <c r="A23" s="1181"/>
      <c r="B23" s="551">
        <v>33</v>
      </c>
      <c r="C23" s="559" t="s">
        <v>5453</v>
      </c>
      <c r="D23" s="555" t="s">
        <v>377</v>
      </c>
      <c r="E23" s="552"/>
      <c r="F23" s="553"/>
      <c r="G23" s="552"/>
      <c r="H23" s="552"/>
      <c r="I23" s="553"/>
      <c r="J23" s="554" t="s">
        <v>30471</v>
      </c>
      <c r="K23" s="554"/>
      <c r="L23" s="554"/>
      <c r="M23" s="555" t="s">
        <v>315</v>
      </c>
      <c r="N23" s="555">
        <v>1</v>
      </c>
      <c r="O23" s="555"/>
    </row>
    <row r="24" spans="1:15" ht="39" customHeight="1">
      <c r="A24" s="1181"/>
      <c r="B24" s="551">
        <v>35</v>
      </c>
      <c r="C24" s="559" t="s">
        <v>30472</v>
      </c>
      <c r="D24" s="555" t="s">
        <v>311</v>
      </c>
      <c r="E24" s="552"/>
      <c r="F24" s="553"/>
      <c r="G24" s="552"/>
      <c r="H24" s="552"/>
      <c r="I24" s="553"/>
      <c r="J24" s="554" t="s">
        <v>30473</v>
      </c>
      <c r="K24" s="554" t="s">
        <v>30474</v>
      </c>
      <c r="L24" s="554"/>
      <c r="M24" s="555" t="s">
        <v>315</v>
      </c>
      <c r="N24" s="555">
        <v>1</v>
      </c>
      <c r="O24" s="555"/>
    </row>
    <row r="25" spans="1:15" ht="39" customHeight="1">
      <c r="A25" s="1181"/>
      <c r="B25" s="551">
        <v>36</v>
      </c>
      <c r="C25" s="559" t="s">
        <v>27242</v>
      </c>
      <c r="D25" s="553" t="s">
        <v>18655</v>
      </c>
      <c r="E25" s="552" t="s">
        <v>30475</v>
      </c>
      <c r="F25" s="553" t="s">
        <v>27956</v>
      </c>
      <c r="G25" s="552">
        <v>4</v>
      </c>
      <c r="H25" s="552">
        <v>21</v>
      </c>
      <c r="I25" s="553"/>
      <c r="J25" s="554" t="s">
        <v>30476</v>
      </c>
      <c r="K25" s="554" t="s">
        <v>30477</v>
      </c>
      <c r="L25" s="554" t="s">
        <v>30478</v>
      </c>
      <c r="M25" s="555" t="s">
        <v>315</v>
      </c>
      <c r="N25" s="555">
        <v>1</v>
      </c>
      <c r="O25" s="555"/>
    </row>
    <row r="26" spans="1:15" ht="39" customHeight="1">
      <c r="A26" s="1181"/>
      <c r="B26" s="551">
        <v>39</v>
      </c>
      <c r="C26" s="559" t="s">
        <v>15518</v>
      </c>
      <c r="D26" s="553" t="s">
        <v>981</v>
      </c>
      <c r="E26" s="552">
        <v>1869</v>
      </c>
      <c r="F26" s="553"/>
      <c r="G26" s="552"/>
      <c r="H26" s="552"/>
      <c r="I26" s="553"/>
      <c r="J26" s="554" t="s">
        <v>30479</v>
      </c>
      <c r="K26" s="554"/>
      <c r="L26" s="554" t="s">
        <v>30480</v>
      </c>
      <c r="M26" s="555" t="s">
        <v>315</v>
      </c>
      <c r="N26" s="555">
        <v>1</v>
      </c>
      <c r="O26" s="555"/>
    </row>
    <row r="27" spans="1:15" ht="39" customHeight="1">
      <c r="A27" s="1181"/>
      <c r="B27" s="551">
        <v>40</v>
      </c>
      <c r="C27" s="559" t="s">
        <v>15522</v>
      </c>
      <c r="D27" s="560" t="s">
        <v>5821</v>
      </c>
      <c r="E27" s="552">
        <v>1903</v>
      </c>
      <c r="F27" s="553"/>
      <c r="G27" s="552">
        <v>5</v>
      </c>
      <c r="H27" s="552">
        <v>20</v>
      </c>
      <c r="I27" s="553"/>
      <c r="J27" s="554" t="s">
        <v>12086</v>
      </c>
      <c r="K27" s="554" t="s">
        <v>30481</v>
      </c>
      <c r="L27" s="554" t="s">
        <v>30482</v>
      </c>
      <c r="M27" s="554" t="s">
        <v>315</v>
      </c>
      <c r="N27" s="554">
        <v>1</v>
      </c>
      <c r="O27" s="555"/>
    </row>
    <row r="28" spans="1:15" ht="39" customHeight="1">
      <c r="A28" s="1181"/>
      <c r="B28" s="551">
        <v>41</v>
      </c>
      <c r="C28" s="559" t="s">
        <v>15525</v>
      </c>
      <c r="D28" s="553" t="s">
        <v>3100</v>
      </c>
      <c r="E28" s="552">
        <v>1826</v>
      </c>
      <c r="F28" s="553"/>
      <c r="G28" s="552">
        <v>11</v>
      </c>
      <c r="H28" s="552"/>
      <c r="I28" s="553"/>
      <c r="J28" s="554" t="s">
        <v>30483</v>
      </c>
      <c r="K28" s="554"/>
      <c r="L28" s="554"/>
      <c r="M28" s="554" t="s">
        <v>341</v>
      </c>
      <c r="N28" s="554">
        <v>1</v>
      </c>
      <c r="O28" s="555"/>
    </row>
    <row r="29" spans="1:15" ht="39" customHeight="1">
      <c r="A29" s="1181"/>
      <c r="B29" s="551">
        <v>60</v>
      </c>
      <c r="C29" s="559" t="s">
        <v>27129</v>
      </c>
      <c r="D29" s="553" t="s">
        <v>311</v>
      </c>
      <c r="E29" s="552"/>
      <c r="F29" s="553"/>
      <c r="G29" s="552"/>
      <c r="H29" s="552"/>
      <c r="I29" s="553"/>
      <c r="J29" s="554" t="s">
        <v>30484</v>
      </c>
      <c r="K29" s="554" t="s">
        <v>30485</v>
      </c>
      <c r="L29" s="554"/>
      <c r="M29" s="554" t="s">
        <v>315</v>
      </c>
      <c r="N29" s="554">
        <v>1</v>
      </c>
      <c r="O29" s="555"/>
    </row>
    <row r="30" spans="1:15" ht="39" customHeight="1">
      <c r="A30" s="1181"/>
      <c r="B30" s="551">
        <v>62</v>
      </c>
      <c r="C30" s="559" t="s">
        <v>30486</v>
      </c>
      <c r="D30" s="553" t="s">
        <v>311</v>
      </c>
      <c r="E30" s="552"/>
      <c r="F30" s="553"/>
      <c r="G30" s="552"/>
      <c r="H30" s="552"/>
      <c r="I30" s="553"/>
      <c r="J30" s="554" t="s">
        <v>30484</v>
      </c>
      <c r="K30" s="554" t="s">
        <v>30485</v>
      </c>
      <c r="L30" s="554"/>
      <c r="M30" s="554" t="s">
        <v>315</v>
      </c>
      <c r="N30" s="554">
        <v>1</v>
      </c>
      <c r="O30" s="555"/>
    </row>
    <row r="31" spans="1:15" ht="39" customHeight="1">
      <c r="A31" s="1181"/>
      <c r="B31" s="551">
        <v>64</v>
      </c>
      <c r="C31" s="559" t="s">
        <v>30487</v>
      </c>
      <c r="D31" s="553" t="s">
        <v>311</v>
      </c>
      <c r="E31" s="552"/>
      <c r="F31" s="553"/>
      <c r="G31" s="552"/>
      <c r="H31" s="552"/>
      <c r="I31" s="553"/>
      <c r="J31" s="554" t="s">
        <v>30484</v>
      </c>
      <c r="K31" s="554" t="s">
        <v>30488</v>
      </c>
      <c r="L31" s="554"/>
      <c r="M31" s="554" t="s">
        <v>315</v>
      </c>
      <c r="N31" s="554">
        <v>1</v>
      </c>
      <c r="O31" s="555"/>
    </row>
    <row r="32" spans="1:15" ht="39" customHeight="1">
      <c r="A32" s="1181"/>
      <c r="B32" s="551">
        <v>65</v>
      </c>
      <c r="C32" s="559" t="s">
        <v>27972</v>
      </c>
      <c r="D32" s="553" t="s">
        <v>4509</v>
      </c>
      <c r="E32" s="552">
        <v>1878</v>
      </c>
      <c r="F32" s="553"/>
      <c r="G32" s="552">
        <v>12</v>
      </c>
      <c r="H32" s="552">
        <v>27</v>
      </c>
      <c r="I32" s="553"/>
      <c r="J32" s="554" t="s">
        <v>30489</v>
      </c>
      <c r="K32" s="554" t="s">
        <v>30490</v>
      </c>
      <c r="L32" s="554" t="s">
        <v>30491</v>
      </c>
      <c r="M32" s="554" t="s">
        <v>315</v>
      </c>
      <c r="N32" s="554">
        <v>1</v>
      </c>
      <c r="O32" s="555"/>
    </row>
    <row r="33" spans="1:15" ht="39" customHeight="1">
      <c r="A33" s="1181"/>
      <c r="B33" s="551">
        <v>66</v>
      </c>
      <c r="C33" s="559" t="s">
        <v>15528</v>
      </c>
      <c r="D33" s="553" t="s">
        <v>377</v>
      </c>
      <c r="E33" s="552"/>
      <c r="F33" s="553"/>
      <c r="G33" s="552"/>
      <c r="H33" s="552"/>
      <c r="I33" s="553"/>
      <c r="J33" s="554" t="s">
        <v>30492</v>
      </c>
      <c r="K33" s="554" t="s">
        <v>30493</v>
      </c>
      <c r="L33" s="554" t="s">
        <v>30494</v>
      </c>
      <c r="M33" s="554" t="s">
        <v>315</v>
      </c>
      <c r="N33" s="554">
        <v>1</v>
      </c>
      <c r="O33" s="555"/>
    </row>
    <row r="34" spans="1:15" ht="39" customHeight="1">
      <c r="A34" s="1181"/>
      <c r="B34" s="551">
        <v>68</v>
      </c>
      <c r="C34" s="559" t="s">
        <v>15532</v>
      </c>
      <c r="D34" s="555" t="s">
        <v>377</v>
      </c>
      <c r="E34" s="552"/>
      <c r="F34" s="553"/>
      <c r="G34" s="552"/>
      <c r="H34" s="552"/>
      <c r="I34" s="553"/>
      <c r="J34" s="554" t="s">
        <v>30495</v>
      </c>
      <c r="K34" s="554" t="s">
        <v>30496</v>
      </c>
      <c r="L34" s="554"/>
      <c r="M34" s="554" t="s">
        <v>315</v>
      </c>
      <c r="N34" s="554">
        <v>1</v>
      </c>
      <c r="O34" s="555"/>
    </row>
    <row r="35" spans="1:15" ht="39" customHeight="1">
      <c r="A35" s="1181"/>
      <c r="B35" s="551">
        <v>72</v>
      </c>
      <c r="C35" s="559" t="s">
        <v>15535</v>
      </c>
      <c r="D35" s="555" t="s">
        <v>377</v>
      </c>
      <c r="E35" s="552"/>
      <c r="F35" s="553"/>
      <c r="G35" s="552"/>
      <c r="H35" s="552"/>
      <c r="I35" s="553"/>
      <c r="J35" s="554" t="s">
        <v>30497</v>
      </c>
      <c r="K35" s="554"/>
      <c r="L35" s="554" t="s">
        <v>30498</v>
      </c>
      <c r="M35" s="554" t="s">
        <v>315</v>
      </c>
      <c r="N35" s="554">
        <v>1</v>
      </c>
      <c r="O35" s="555"/>
    </row>
    <row r="36" spans="1:15" ht="39" customHeight="1">
      <c r="A36" s="1181"/>
      <c r="B36" s="551">
        <v>74</v>
      </c>
      <c r="C36" s="559" t="s">
        <v>15539</v>
      </c>
      <c r="D36" s="555" t="s">
        <v>377</v>
      </c>
      <c r="E36" s="552"/>
      <c r="F36" s="553"/>
      <c r="G36" s="552"/>
      <c r="H36" s="552"/>
      <c r="I36" s="553"/>
      <c r="J36" s="554" t="s">
        <v>30499</v>
      </c>
      <c r="K36" s="554"/>
      <c r="L36" s="554" t="s">
        <v>30500</v>
      </c>
      <c r="M36" s="554" t="s">
        <v>315</v>
      </c>
      <c r="N36" s="554">
        <v>1</v>
      </c>
      <c r="O36" s="555"/>
    </row>
    <row r="37" spans="1:15" ht="39" customHeight="1">
      <c r="A37" s="1181"/>
      <c r="B37" s="551">
        <v>76</v>
      </c>
      <c r="C37" s="559" t="s">
        <v>15542</v>
      </c>
      <c r="D37" s="555" t="s">
        <v>377</v>
      </c>
      <c r="E37" s="552"/>
      <c r="F37" s="553"/>
      <c r="G37" s="552"/>
      <c r="H37" s="552"/>
      <c r="I37" s="553"/>
      <c r="J37" s="554" t="s">
        <v>30501</v>
      </c>
      <c r="K37" s="554"/>
      <c r="L37" s="554"/>
      <c r="M37" s="554" t="s">
        <v>315</v>
      </c>
      <c r="N37" s="554">
        <v>1</v>
      </c>
      <c r="O37" s="555"/>
    </row>
    <row r="38" spans="1:15" ht="39" customHeight="1">
      <c r="A38" s="1181"/>
      <c r="B38" s="551">
        <v>78</v>
      </c>
      <c r="C38" s="559" t="s">
        <v>15543</v>
      </c>
      <c r="D38" s="555" t="s">
        <v>377</v>
      </c>
      <c r="E38" s="552"/>
      <c r="F38" s="553"/>
      <c r="G38" s="552">
        <v>5</v>
      </c>
      <c r="H38" s="552"/>
      <c r="I38" s="553"/>
      <c r="J38" s="554" t="s">
        <v>30502</v>
      </c>
      <c r="K38" s="554"/>
      <c r="L38" s="554"/>
      <c r="M38" s="554" t="s">
        <v>315</v>
      </c>
      <c r="N38" s="554">
        <v>1</v>
      </c>
      <c r="O38" s="555"/>
    </row>
    <row r="39" spans="1:15" ht="39" customHeight="1">
      <c r="A39" s="1181"/>
      <c r="B39" s="551">
        <v>81</v>
      </c>
      <c r="C39" s="559" t="s">
        <v>15547</v>
      </c>
      <c r="D39" s="555" t="s">
        <v>377</v>
      </c>
      <c r="E39" s="552"/>
      <c r="F39" s="553"/>
      <c r="G39" s="552"/>
      <c r="H39" s="552"/>
      <c r="I39" s="553"/>
      <c r="J39" s="554" t="s">
        <v>30503</v>
      </c>
      <c r="K39" s="554"/>
      <c r="L39" s="554"/>
      <c r="M39" s="554" t="s">
        <v>315</v>
      </c>
      <c r="N39" s="554">
        <v>1</v>
      </c>
      <c r="O39" s="555"/>
    </row>
    <row r="40" spans="1:15" ht="39" customHeight="1">
      <c r="A40" s="1181"/>
      <c r="B40" s="551">
        <v>83</v>
      </c>
      <c r="C40" s="559" t="s">
        <v>15550</v>
      </c>
      <c r="D40" s="555" t="s">
        <v>377</v>
      </c>
      <c r="E40" s="552"/>
      <c r="F40" s="553"/>
      <c r="G40" s="552">
        <v>1</v>
      </c>
      <c r="H40" s="552">
        <v>3</v>
      </c>
      <c r="I40" s="553"/>
      <c r="J40" s="554" t="s">
        <v>30504</v>
      </c>
      <c r="K40" s="554"/>
      <c r="L40" s="554"/>
      <c r="M40" s="554" t="s">
        <v>315</v>
      </c>
      <c r="N40" s="554">
        <v>1</v>
      </c>
      <c r="O40" s="555"/>
    </row>
    <row r="41" spans="1:15" ht="39" customHeight="1">
      <c r="A41" s="1181"/>
      <c r="B41" s="551">
        <v>84</v>
      </c>
      <c r="C41" s="559" t="s">
        <v>15554</v>
      </c>
      <c r="D41" s="555" t="s">
        <v>377</v>
      </c>
      <c r="E41" s="552"/>
      <c r="F41" s="553"/>
      <c r="G41" s="552">
        <v>12</v>
      </c>
      <c r="H41" s="552">
        <v>10</v>
      </c>
      <c r="I41" s="553"/>
      <c r="J41" s="554" t="s">
        <v>30505</v>
      </c>
      <c r="K41" s="554" t="s">
        <v>30506</v>
      </c>
      <c r="L41" s="554" t="s">
        <v>30507</v>
      </c>
      <c r="M41" s="554" t="s">
        <v>315</v>
      </c>
      <c r="N41" s="554">
        <v>1</v>
      </c>
      <c r="O41" s="555"/>
    </row>
    <row r="42" spans="1:15" ht="39" customHeight="1">
      <c r="A42" s="1181"/>
      <c r="B42" s="551">
        <v>85</v>
      </c>
      <c r="C42" s="559" t="s">
        <v>5548</v>
      </c>
      <c r="D42" s="555" t="s">
        <v>377</v>
      </c>
      <c r="E42" s="552"/>
      <c r="F42" s="553"/>
      <c r="G42" s="552"/>
      <c r="H42" s="552"/>
      <c r="I42" s="553"/>
      <c r="J42" s="554" t="s">
        <v>30508</v>
      </c>
      <c r="K42" s="554"/>
      <c r="L42" s="554" t="s">
        <v>30509</v>
      </c>
      <c r="M42" s="554" t="s">
        <v>315</v>
      </c>
      <c r="N42" s="554">
        <v>1</v>
      </c>
      <c r="O42" s="555"/>
    </row>
    <row r="43" spans="1:15" ht="39" customHeight="1">
      <c r="A43" s="1181"/>
      <c r="B43" s="551">
        <v>86</v>
      </c>
      <c r="C43" s="559" t="s">
        <v>27303</v>
      </c>
      <c r="D43" s="555" t="s">
        <v>377</v>
      </c>
      <c r="E43" s="552"/>
      <c r="F43" s="553"/>
      <c r="G43" s="552"/>
      <c r="H43" s="552"/>
      <c r="I43" s="553"/>
      <c r="J43" s="554" t="s">
        <v>30510</v>
      </c>
      <c r="K43" s="554"/>
      <c r="L43" s="554"/>
      <c r="M43" s="554" t="s">
        <v>315</v>
      </c>
      <c r="N43" s="554">
        <v>1</v>
      </c>
      <c r="O43" s="555"/>
    </row>
    <row r="44" spans="1:15" ht="39" customHeight="1">
      <c r="A44" s="1181"/>
      <c r="B44" s="551">
        <v>92</v>
      </c>
      <c r="C44" s="559" t="s">
        <v>30511</v>
      </c>
      <c r="D44" s="555" t="s">
        <v>377</v>
      </c>
      <c r="E44" s="552"/>
      <c r="F44" s="553"/>
      <c r="G44" s="552"/>
      <c r="H44" s="552"/>
      <c r="I44" s="553"/>
      <c r="J44" s="554" t="s">
        <v>30512</v>
      </c>
      <c r="K44" s="554" t="s">
        <v>30513</v>
      </c>
      <c r="L44" s="554"/>
      <c r="M44" s="554" t="s">
        <v>315</v>
      </c>
      <c r="N44" s="554">
        <v>1</v>
      </c>
      <c r="O44" s="555"/>
    </row>
    <row r="45" spans="1:15" ht="39" customHeight="1">
      <c r="A45" s="1181"/>
      <c r="B45" s="551">
        <v>115</v>
      </c>
      <c r="C45" s="559" t="s">
        <v>30514</v>
      </c>
      <c r="D45" s="555" t="s">
        <v>377</v>
      </c>
      <c r="E45" s="552"/>
      <c r="F45" s="553"/>
      <c r="G45" s="552"/>
      <c r="H45" s="552"/>
      <c r="I45" s="553"/>
      <c r="J45" s="554" t="s">
        <v>30515</v>
      </c>
      <c r="K45" s="554" t="s">
        <v>30516</v>
      </c>
      <c r="L45" s="554"/>
      <c r="M45" s="554" t="s">
        <v>315</v>
      </c>
      <c r="N45" s="554">
        <v>1</v>
      </c>
      <c r="O45" s="555"/>
    </row>
    <row r="46" spans="1:15" ht="39" customHeight="1">
      <c r="A46" s="1181"/>
      <c r="B46" s="551">
        <v>116</v>
      </c>
      <c r="C46" s="559" t="s">
        <v>30517</v>
      </c>
      <c r="D46" s="555" t="s">
        <v>377</v>
      </c>
      <c r="E46" s="552"/>
      <c r="F46" s="553"/>
      <c r="G46" s="552"/>
      <c r="H46" s="552"/>
      <c r="I46" s="553"/>
      <c r="J46" s="554" t="s">
        <v>30518</v>
      </c>
      <c r="K46" s="554" t="s">
        <v>30519</v>
      </c>
      <c r="L46" s="554"/>
      <c r="M46" s="554" t="s">
        <v>315</v>
      </c>
      <c r="N46" s="554">
        <v>1</v>
      </c>
      <c r="O46" s="555"/>
    </row>
    <row r="47" spans="1:15" ht="39" customHeight="1">
      <c r="A47" s="1181"/>
      <c r="B47" s="551">
        <v>117</v>
      </c>
      <c r="C47" s="559" t="s">
        <v>30520</v>
      </c>
      <c r="D47" s="555" t="s">
        <v>377</v>
      </c>
      <c r="E47" s="552"/>
      <c r="F47" s="553"/>
      <c r="G47" s="552"/>
      <c r="H47" s="552"/>
      <c r="I47" s="553"/>
      <c r="J47" s="554" t="s">
        <v>30521</v>
      </c>
      <c r="K47" s="554"/>
      <c r="L47" s="554"/>
      <c r="M47" s="554" t="s">
        <v>315</v>
      </c>
      <c r="N47" s="554">
        <v>1</v>
      </c>
      <c r="O47" s="555"/>
    </row>
    <row r="48" spans="1:15" ht="39" customHeight="1">
      <c r="A48" s="1181"/>
      <c r="B48" s="551">
        <v>118</v>
      </c>
      <c r="C48" s="559" t="s">
        <v>30522</v>
      </c>
      <c r="D48" s="555" t="s">
        <v>377</v>
      </c>
      <c r="E48" s="552"/>
      <c r="F48" s="553"/>
      <c r="G48" s="552"/>
      <c r="H48" s="552"/>
      <c r="I48" s="553"/>
      <c r="J48" s="554" t="s">
        <v>13273</v>
      </c>
      <c r="K48" s="554"/>
      <c r="L48" s="554"/>
      <c r="M48" s="554" t="s">
        <v>315</v>
      </c>
      <c r="N48" s="554">
        <v>1</v>
      </c>
      <c r="O48" s="555"/>
    </row>
    <row r="49" spans="1:15" ht="39" customHeight="1">
      <c r="A49" s="1181"/>
      <c r="B49" s="551">
        <v>119</v>
      </c>
      <c r="C49" s="559" t="s">
        <v>30523</v>
      </c>
      <c r="D49" s="555" t="s">
        <v>311</v>
      </c>
      <c r="E49" s="552"/>
      <c r="F49" s="553"/>
      <c r="G49" s="552"/>
      <c r="H49" s="552"/>
      <c r="I49" s="553"/>
      <c r="J49" s="554" t="s">
        <v>30524</v>
      </c>
      <c r="K49" s="554" t="s">
        <v>30525</v>
      </c>
      <c r="L49" s="554" t="s">
        <v>30526</v>
      </c>
      <c r="M49" s="554" t="s">
        <v>315</v>
      </c>
      <c r="N49" s="554">
        <v>1</v>
      </c>
      <c r="O49" s="555"/>
    </row>
    <row r="50" spans="1:15" ht="39" customHeight="1">
      <c r="A50" s="1181"/>
      <c r="B50" s="551">
        <v>120</v>
      </c>
      <c r="C50" s="559" t="s">
        <v>30527</v>
      </c>
      <c r="D50" s="555" t="s">
        <v>377</v>
      </c>
      <c r="E50" s="552"/>
      <c r="F50" s="553"/>
      <c r="G50" s="552"/>
      <c r="H50" s="552"/>
      <c r="I50" s="553"/>
      <c r="J50" s="554" t="s">
        <v>30528</v>
      </c>
      <c r="K50" s="554"/>
      <c r="L50" s="554"/>
      <c r="M50" s="554" t="s">
        <v>315</v>
      </c>
      <c r="N50" s="554">
        <v>1</v>
      </c>
      <c r="O50" s="555"/>
    </row>
    <row r="51" spans="1:15" ht="39" customHeight="1">
      <c r="A51" s="1181"/>
      <c r="B51" s="551">
        <v>121</v>
      </c>
      <c r="C51" s="559" t="s">
        <v>30529</v>
      </c>
      <c r="D51" s="555" t="s">
        <v>311</v>
      </c>
      <c r="E51" s="552"/>
      <c r="F51" s="553"/>
      <c r="G51" s="552"/>
      <c r="H51" s="552"/>
      <c r="I51" s="553"/>
      <c r="J51" s="554" t="s">
        <v>13273</v>
      </c>
      <c r="K51" s="554"/>
      <c r="L51" s="554"/>
      <c r="M51" s="554" t="s">
        <v>315</v>
      </c>
      <c r="N51" s="554">
        <v>1</v>
      </c>
      <c r="O51" s="555"/>
    </row>
    <row r="52" spans="1:15" ht="39" customHeight="1">
      <c r="A52" s="1181"/>
      <c r="B52" s="551">
        <v>122</v>
      </c>
      <c r="C52" s="559" t="s">
        <v>30530</v>
      </c>
      <c r="D52" s="555" t="s">
        <v>965</v>
      </c>
      <c r="E52" s="552">
        <v>1870</v>
      </c>
      <c r="F52" s="553"/>
      <c r="G52" s="552">
        <v>6</v>
      </c>
      <c r="H52" s="552" t="s">
        <v>762</v>
      </c>
      <c r="I52" s="553"/>
      <c r="J52" s="554" t="s">
        <v>30531</v>
      </c>
      <c r="K52" s="554"/>
      <c r="L52" s="554"/>
      <c r="M52" s="554" t="s">
        <v>315</v>
      </c>
      <c r="N52" s="554">
        <v>1</v>
      </c>
      <c r="O52" s="555"/>
    </row>
    <row r="53" spans="1:15" ht="39" customHeight="1">
      <c r="A53" s="1181"/>
      <c r="B53" s="551">
        <v>123</v>
      </c>
      <c r="C53" s="559" t="s">
        <v>30532</v>
      </c>
      <c r="D53" s="555" t="s">
        <v>377</v>
      </c>
      <c r="E53" s="552"/>
      <c r="F53" s="553"/>
      <c r="G53" s="552" t="s">
        <v>7124</v>
      </c>
      <c r="H53" s="552" t="s">
        <v>1589</v>
      </c>
      <c r="I53" s="553"/>
      <c r="J53" s="554" t="s">
        <v>30533</v>
      </c>
      <c r="K53" s="554" t="s">
        <v>30534</v>
      </c>
      <c r="L53" s="554" t="s">
        <v>30535</v>
      </c>
      <c r="M53" s="554" t="s">
        <v>315</v>
      </c>
      <c r="N53" s="554">
        <v>1</v>
      </c>
      <c r="O53" s="555"/>
    </row>
    <row r="54" spans="1:15" ht="39" customHeight="1">
      <c r="A54" s="1181"/>
      <c r="B54" s="551">
        <v>124</v>
      </c>
      <c r="C54" s="559" t="s">
        <v>30536</v>
      </c>
      <c r="D54" s="555" t="s">
        <v>311</v>
      </c>
      <c r="E54" s="552"/>
      <c r="F54" s="553"/>
      <c r="G54" s="552"/>
      <c r="H54" s="552"/>
      <c r="I54" s="553"/>
      <c r="J54" s="554" t="s">
        <v>30537</v>
      </c>
      <c r="K54" s="554" t="s">
        <v>30538</v>
      </c>
      <c r="L54" s="554" t="s">
        <v>30539</v>
      </c>
      <c r="M54" s="554" t="s">
        <v>315</v>
      </c>
      <c r="N54" s="554">
        <v>1</v>
      </c>
      <c r="O54" s="555"/>
    </row>
    <row r="55" spans="1:15" ht="39" customHeight="1">
      <c r="A55" s="1181"/>
      <c r="B55" s="551">
        <v>126</v>
      </c>
      <c r="C55" s="559" t="s">
        <v>30540</v>
      </c>
      <c r="D55" s="555" t="s">
        <v>311</v>
      </c>
      <c r="E55" s="552"/>
      <c r="F55" s="553"/>
      <c r="G55" s="552">
        <v>7</v>
      </c>
      <c r="H55" s="552">
        <v>10</v>
      </c>
      <c r="I55" s="553"/>
      <c r="J55" s="554" t="s">
        <v>30541</v>
      </c>
      <c r="K55" s="554" t="s">
        <v>30542</v>
      </c>
      <c r="L55" s="554" t="s">
        <v>30543</v>
      </c>
      <c r="M55" s="554" t="s">
        <v>315</v>
      </c>
      <c r="N55" s="554">
        <v>1</v>
      </c>
      <c r="O55" s="555"/>
    </row>
    <row r="56" spans="1:15" ht="39" customHeight="1">
      <c r="A56" s="1181"/>
      <c r="B56" s="551">
        <v>127</v>
      </c>
      <c r="C56" s="559" t="s">
        <v>30544</v>
      </c>
      <c r="D56" s="555" t="s">
        <v>30545</v>
      </c>
      <c r="E56" s="552"/>
      <c r="F56" s="553"/>
      <c r="G56" s="552"/>
      <c r="H56" s="552"/>
      <c r="I56" s="553"/>
      <c r="J56" s="554" t="s">
        <v>30546</v>
      </c>
      <c r="K56" s="554"/>
      <c r="L56" s="554"/>
      <c r="M56" s="554" t="s">
        <v>315</v>
      </c>
      <c r="N56" s="554">
        <v>1</v>
      </c>
      <c r="O56" s="555"/>
    </row>
    <row r="57" spans="1:15" ht="39" customHeight="1">
      <c r="A57" s="1181"/>
      <c r="B57" s="551">
        <v>130</v>
      </c>
      <c r="C57" s="559" t="s">
        <v>30547</v>
      </c>
      <c r="D57" s="555" t="s">
        <v>377</v>
      </c>
      <c r="E57" s="552"/>
      <c r="F57" s="553"/>
      <c r="G57" s="552"/>
      <c r="H57" s="552"/>
      <c r="I57" s="553"/>
      <c r="J57" s="554" t="s">
        <v>30548</v>
      </c>
      <c r="K57" s="554" t="s">
        <v>30478</v>
      </c>
      <c r="L57" s="554" t="s">
        <v>30470</v>
      </c>
      <c r="M57" s="554" t="s">
        <v>315</v>
      </c>
      <c r="N57" s="554">
        <v>1</v>
      </c>
      <c r="O57" s="555"/>
    </row>
    <row r="58" spans="1:15" ht="39" customHeight="1">
      <c r="A58" s="1181"/>
      <c r="B58" s="551">
        <v>132</v>
      </c>
      <c r="C58" s="559" t="s">
        <v>30549</v>
      </c>
      <c r="D58" s="555" t="s">
        <v>311</v>
      </c>
      <c r="E58" s="552"/>
      <c r="F58" s="553"/>
      <c r="G58" s="552"/>
      <c r="H58" s="552"/>
      <c r="I58" s="553"/>
      <c r="J58" s="554" t="s">
        <v>30550</v>
      </c>
      <c r="K58" s="554"/>
      <c r="L58" s="554"/>
      <c r="M58" s="554" t="s">
        <v>315</v>
      </c>
      <c r="N58" s="554">
        <v>1</v>
      </c>
      <c r="O58" s="555"/>
    </row>
    <row r="59" spans="1:15" ht="39" customHeight="1">
      <c r="A59" s="1181"/>
      <c r="B59" s="551">
        <v>133</v>
      </c>
      <c r="C59" s="559" t="s">
        <v>30551</v>
      </c>
      <c r="D59" s="555" t="s">
        <v>377</v>
      </c>
      <c r="E59" s="552"/>
      <c r="F59" s="553"/>
      <c r="G59" s="552">
        <v>2</v>
      </c>
      <c r="H59" s="552"/>
      <c r="I59" s="553"/>
      <c r="J59" s="554" t="s">
        <v>30552</v>
      </c>
      <c r="K59" s="554"/>
      <c r="L59" s="554"/>
      <c r="M59" s="554" t="s">
        <v>315</v>
      </c>
      <c r="N59" s="554">
        <v>1</v>
      </c>
      <c r="O59" s="555"/>
    </row>
    <row r="60" spans="1:15" ht="39" customHeight="1">
      <c r="A60" s="1181"/>
      <c r="B60" s="551">
        <v>134</v>
      </c>
      <c r="C60" s="559" t="s">
        <v>30553</v>
      </c>
      <c r="D60" s="555" t="s">
        <v>2028</v>
      </c>
      <c r="E60" s="552">
        <v>1876</v>
      </c>
      <c r="F60" s="553"/>
      <c r="G60" s="552">
        <v>8</v>
      </c>
      <c r="H60" s="552">
        <v>5</v>
      </c>
      <c r="I60" s="553"/>
      <c r="J60" s="554" t="s">
        <v>30554</v>
      </c>
      <c r="K60" s="554"/>
      <c r="L60" s="554"/>
      <c r="M60" s="554" t="s">
        <v>315</v>
      </c>
      <c r="N60" s="554">
        <v>1</v>
      </c>
      <c r="O60" s="555"/>
    </row>
    <row r="61" spans="1:15" ht="39" customHeight="1">
      <c r="A61" s="1181"/>
      <c r="B61" s="551">
        <v>136</v>
      </c>
      <c r="C61" s="559" t="s">
        <v>30555</v>
      </c>
      <c r="D61" s="555" t="s">
        <v>377</v>
      </c>
      <c r="E61" s="552"/>
      <c r="F61" s="553"/>
      <c r="G61" s="552"/>
      <c r="H61" s="552"/>
      <c r="I61" s="553"/>
      <c r="J61" s="554" t="s">
        <v>30556</v>
      </c>
      <c r="K61" s="554" t="s">
        <v>30557</v>
      </c>
      <c r="L61" s="554" t="s">
        <v>30558</v>
      </c>
      <c r="M61" s="554" t="s">
        <v>315</v>
      </c>
      <c r="N61" s="554">
        <v>1</v>
      </c>
      <c r="O61" s="555"/>
    </row>
    <row r="62" spans="1:15" ht="39" customHeight="1">
      <c r="A62" s="1181"/>
      <c r="B62" s="551">
        <v>137</v>
      </c>
      <c r="C62" s="559" t="s">
        <v>30559</v>
      </c>
      <c r="D62" s="555" t="s">
        <v>311</v>
      </c>
      <c r="E62" s="552"/>
      <c r="F62" s="553"/>
      <c r="G62" s="552"/>
      <c r="H62" s="552"/>
      <c r="I62" s="553"/>
      <c r="J62" s="554" t="s">
        <v>30560</v>
      </c>
      <c r="K62" s="554" t="s">
        <v>30561</v>
      </c>
      <c r="L62" s="554" t="s">
        <v>30562</v>
      </c>
      <c r="M62" s="554" t="s">
        <v>315</v>
      </c>
      <c r="N62" s="554">
        <v>1</v>
      </c>
      <c r="O62" s="555"/>
    </row>
    <row r="63" spans="1:15" ht="39" customHeight="1">
      <c r="A63" s="1181"/>
      <c r="B63" s="551">
        <v>138</v>
      </c>
      <c r="C63" s="559" t="s">
        <v>30563</v>
      </c>
      <c r="D63" s="555" t="s">
        <v>3242</v>
      </c>
      <c r="E63" s="552">
        <v>1879</v>
      </c>
      <c r="F63" s="553"/>
      <c r="G63" s="552">
        <v>12</v>
      </c>
      <c r="H63" s="552">
        <v>22</v>
      </c>
      <c r="I63" s="553"/>
      <c r="J63" s="554" t="s">
        <v>30564</v>
      </c>
      <c r="K63" s="554" t="s">
        <v>30565</v>
      </c>
      <c r="L63" s="554" t="s">
        <v>30566</v>
      </c>
      <c r="M63" s="554" t="s">
        <v>315</v>
      </c>
      <c r="N63" s="554">
        <v>1</v>
      </c>
      <c r="O63" s="555"/>
    </row>
    <row r="64" spans="1:15" ht="39" customHeight="1">
      <c r="A64" s="1181"/>
      <c r="B64" s="551">
        <v>139</v>
      </c>
      <c r="C64" s="559" t="s">
        <v>30567</v>
      </c>
      <c r="D64" s="555" t="s">
        <v>7568</v>
      </c>
      <c r="E64" s="552">
        <v>1751</v>
      </c>
      <c r="F64" s="553"/>
      <c r="G64" s="552">
        <v>12</v>
      </c>
      <c r="H64" s="552">
        <v>1</v>
      </c>
      <c r="I64" s="553"/>
      <c r="J64" s="554" t="s">
        <v>30568</v>
      </c>
      <c r="K64" s="554" t="s">
        <v>30534</v>
      </c>
      <c r="L64" s="554" t="s">
        <v>30569</v>
      </c>
      <c r="M64" s="554" t="s">
        <v>315</v>
      </c>
      <c r="N64" s="554">
        <v>1</v>
      </c>
      <c r="O64" s="555"/>
    </row>
    <row r="65" spans="1:15" ht="39" customHeight="1">
      <c r="A65" s="1181"/>
      <c r="B65" s="551">
        <v>140</v>
      </c>
      <c r="C65" s="559" t="s">
        <v>30570</v>
      </c>
      <c r="D65" s="555" t="s">
        <v>377</v>
      </c>
      <c r="E65" s="552"/>
      <c r="F65" s="553"/>
      <c r="G65" s="552"/>
      <c r="H65" s="552"/>
      <c r="I65" s="553"/>
      <c r="J65" s="554" t="s">
        <v>30571</v>
      </c>
      <c r="K65" s="554"/>
      <c r="L65" s="554"/>
      <c r="M65" s="554" t="s">
        <v>315</v>
      </c>
      <c r="N65" s="554">
        <v>1</v>
      </c>
      <c r="O65" s="555"/>
    </row>
    <row r="66" spans="1:15" ht="39" customHeight="1">
      <c r="A66" s="1181"/>
      <c r="B66" s="551">
        <v>141</v>
      </c>
      <c r="C66" s="559" t="s">
        <v>30572</v>
      </c>
      <c r="D66" s="555" t="s">
        <v>377</v>
      </c>
      <c r="E66" s="552"/>
      <c r="F66" s="553"/>
      <c r="G66" s="552"/>
      <c r="H66" s="552"/>
      <c r="I66" s="553"/>
      <c r="J66" s="554" t="s">
        <v>30573</v>
      </c>
      <c r="K66" s="554"/>
      <c r="L66" s="554"/>
      <c r="M66" s="554" t="s">
        <v>315</v>
      </c>
      <c r="N66" s="554">
        <v>1</v>
      </c>
      <c r="O66" s="555"/>
    </row>
    <row r="67" spans="1:15" ht="39" customHeight="1">
      <c r="A67" s="1181"/>
      <c r="B67" s="551">
        <v>142</v>
      </c>
      <c r="C67" s="559" t="s">
        <v>30574</v>
      </c>
      <c r="D67" s="555" t="s">
        <v>377</v>
      </c>
      <c r="E67" s="552"/>
      <c r="F67" s="553"/>
      <c r="G67" s="552"/>
      <c r="H67" s="552"/>
      <c r="I67" s="553"/>
      <c r="J67" s="554" t="s">
        <v>30575</v>
      </c>
      <c r="K67" s="554" t="s">
        <v>30576</v>
      </c>
      <c r="L67" s="554"/>
      <c r="M67" s="554" t="s">
        <v>29875</v>
      </c>
      <c r="N67" s="554">
        <v>1</v>
      </c>
      <c r="O67" s="555"/>
    </row>
    <row r="68" spans="1:15" ht="39" customHeight="1">
      <c r="A68" s="1181"/>
      <c r="B68" s="551">
        <v>147</v>
      </c>
      <c r="C68" s="556">
        <v>39</v>
      </c>
      <c r="D68" s="555" t="s">
        <v>29825</v>
      </c>
      <c r="E68" s="552"/>
      <c r="F68" s="553"/>
      <c r="G68" s="552"/>
      <c r="H68" s="552"/>
      <c r="I68" s="553"/>
      <c r="J68" s="554" t="s">
        <v>13273</v>
      </c>
      <c r="K68" s="554"/>
      <c r="L68" s="554"/>
      <c r="M68" s="554" t="s">
        <v>315</v>
      </c>
      <c r="N68" s="554">
        <v>1</v>
      </c>
      <c r="O68" s="555"/>
    </row>
    <row r="69" spans="1:15" ht="39" customHeight="1">
      <c r="A69" s="1181"/>
      <c r="B69" s="551">
        <v>148</v>
      </c>
      <c r="C69" s="552">
        <v>40</v>
      </c>
      <c r="D69" s="555" t="s">
        <v>377</v>
      </c>
      <c r="E69" s="552"/>
      <c r="F69" s="553"/>
      <c r="G69" s="552"/>
      <c r="H69" s="552"/>
      <c r="I69" s="553"/>
      <c r="J69" s="554" t="s">
        <v>30512</v>
      </c>
      <c r="K69" s="554" t="s">
        <v>30577</v>
      </c>
      <c r="L69" s="554"/>
      <c r="M69" s="554" t="s">
        <v>315</v>
      </c>
      <c r="N69" s="554">
        <v>1</v>
      </c>
      <c r="O69" s="555"/>
    </row>
    <row r="70" spans="1:15" ht="39" customHeight="1">
      <c r="A70" s="1181"/>
      <c r="B70" s="551">
        <v>149</v>
      </c>
      <c r="C70" s="552">
        <v>41</v>
      </c>
      <c r="D70" s="555" t="s">
        <v>5317</v>
      </c>
      <c r="E70" s="552"/>
      <c r="F70" s="553"/>
      <c r="G70" s="552"/>
      <c r="H70" s="552"/>
      <c r="I70" s="553"/>
      <c r="J70" s="554" t="s">
        <v>30578</v>
      </c>
      <c r="K70" s="554"/>
      <c r="L70" s="554"/>
      <c r="M70" s="554" t="s">
        <v>315</v>
      </c>
      <c r="N70" s="554">
        <v>1</v>
      </c>
      <c r="O70" s="555"/>
    </row>
    <row r="71" spans="1:15" ht="39" customHeight="1">
      <c r="A71" s="1181"/>
      <c r="B71" s="551">
        <v>151</v>
      </c>
      <c r="C71" s="556">
        <v>42</v>
      </c>
      <c r="D71" s="555" t="s">
        <v>29825</v>
      </c>
      <c r="E71" s="552"/>
      <c r="F71" s="553"/>
      <c r="G71" s="552"/>
      <c r="H71" s="552"/>
      <c r="I71" s="553"/>
      <c r="J71" s="554" t="s">
        <v>30579</v>
      </c>
      <c r="K71" s="554"/>
      <c r="L71" s="554"/>
      <c r="M71" s="554" t="s">
        <v>315</v>
      </c>
      <c r="N71" s="554">
        <v>1</v>
      </c>
      <c r="O71" s="555"/>
    </row>
    <row r="72" spans="1:15" ht="39" customHeight="1">
      <c r="A72" s="1181"/>
      <c r="B72" s="551">
        <v>152</v>
      </c>
      <c r="C72" s="559">
        <v>43</v>
      </c>
      <c r="D72" s="555" t="s">
        <v>29825</v>
      </c>
      <c r="E72" s="552"/>
      <c r="F72" s="553"/>
      <c r="G72" s="552"/>
      <c r="H72" s="552"/>
      <c r="I72" s="553"/>
      <c r="J72" s="554" t="s">
        <v>30580</v>
      </c>
      <c r="K72" s="554" t="s">
        <v>30581</v>
      </c>
      <c r="L72" s="554"/>
      <c r="M72" s="554" t="s">
        <v>315</v>
      </c>
      <c r="N72" s="554">
        <v>1</v>
      </c>
      <c r="O72" s="555"/>
    </row>
    <row r="73" spans="1:15" ht="39" customHeight="1">
      <c r="A73" s="1181"/>
      <c r="B73" s="551">
        <v>155</v>
      </c>
      <c r="C73" s="559" t="s">
        <v>30582</v>
      </c>
      <c r="D73" s="555" t="s">
        <v>377</v>
      </c>
      <c r="E73" s="552"/>
      <c r="F73" s="553"/>
      <c r="G73" s="552"/>
      <c r="H73" s="552"/>
      <c r="I73" s="553"/>
      <c r="J73" s="554" t="s">
        <v>30583</v>
      </c>
      <c r="K73" s="554"/>
      <c r="L73" s="554"/>
      <c r="M73" s="554" t="s">
        <v>315</v>
      </c>
      <c r="N73" s="554">
        <v>1</v>
      </c>
      <c r="O73" s="555"/>
    </row>
    <row r="74" spans="1:15" ht="39" customHeight="1">
      <c r="A74" s="1181"/>
      <c r="B74" s="551">
        <v>156</v>
      </c>
      <c r="C74" s="561" t="s">
        <v>30584</v>
      </c>
      <c r="D74" s="555" t="s">
        <v>377</v>
      </c>
      <c r="E74" s="552"/>
      <c r="F74" s="553"/>
      <c r="G74" s="552">
        <v>4</v>
      </c>
      <c r="H74" s="552">
        <v>13</v>
      </c>
      <c r="I74" s="553"/>
      <c r="J74" s="554" t="s">
        <v>30585</v>
      </c>
      <c r="K74" s="554" t="s">
        <v>30586</v>
      </c>
      <c r="L74" s="554" t="s">
        <v>30535</v>
      </c>
      <c r="M74" s="554" t="s">
        <v>315</v>
      </c>
      <c r="N74" s="554">
        <v>1</v>
      </c>
      <c r="O74" s="555"/>
    </row>
    <row r="75" spans="1:15" ht="39" customHeight="1">
      <c r="A75" s="1181"/>
      <c r="B75" s="551">
        <v>157</v>
      </c>
      <c r="C75" s="561" t="s">
        <v>28060</v>
      </c>
      <c r="D75" s="555" t="s">
        <v>377</v>
      </c>
      <c r="E75" s="552"/>
      <c r="F75" s="553"/>
      <c r="G75" s="552"/>
      <c r="H75" s="552"/>
      <c r="I75" s="553"/>
      <c r="J75" s="554" t="s">
        <v>30587</v>
      </c>
      <c r="K75" s="554"/>
      <c r="L75" s="554"/>
      <c r="M75" s="554" t="s">
        <v>315</v>
      </c>
      <c r="N75" s="554">
        <v>1</v>
      </c>
      <c r="O75" s="555"/>
    </row>
    <row r="76" spans="1:15" ht="39" customHeight="1">
      <c r="A76" s="1181"/>
      <c r="B76" s="551">
        <v>158</v>
      </c>
      <c r="C76" s="561" t="s">
        <v>5572</v>
      </c>
      <c r="D76" s="555" t="s">
        <v>4509</v>
      </c>
      <c r="E76" s="552">
        <v>1878</v>
      </c>
      <c r="F76" s="553"/>
      <c r="G76" s="552">
        <v>12</v>
      </c>
      <c r="H76" s="552">
        <v>27</v>
      </c>
      <c r="I76" s="553"/>
      <c r="J76" s="554" t="s">
        <v>30588</v>
      </c>
      <c r="K76" s="554" t="s">
        <v>30589</v>
      </c>
      <c r="L76" s="554" t="s">
        <v>30590</v>
      </c>
      <c r="M76" s="554" t="s">
        <v>315</v>
      </c>
      <c r="N76" s="554">
        <v>1</v>
      </c>
      <c r="O76" s="555"/>
    </row>
    <row r="77" spans="1:15" ht="39" customHeight="1">
      <c r="A77" s="1181"/>
      <c r="B77" s="551">
        <v>159</v>
      </c>
      <c r="C77" s="561" t="s">
        <v>5575</v>
      </c>
      <c r="D77" s="555" t="s">
        <v>377</v>
      </c>
      <c r="E77" s="552"/>
      <c r="F77" s="553"/>
      <c r="G77" s="552"/>
      <c r="H77" s="552"/>
      <c r="I77" s="553"/>
      <c r="J77" s="554" t="s">
        <v>30591</v>
      </c>
      <c r="K77" s="554"/>
      <c r="L77" s="554"/>
      <c r="M77" s="554" t="s">
        <v>315</v>
      </c>
      <c r="N77" s="554">
        <v>1</v>
      </c>
      <c r="O77" s="555"/>
    </row>
    <row r="78" spans="1:15" ht="39" customHeight="1">
      <c r="A78" s="1181"/>
      <c r="B78" s="551">
        <v>160</v>
      </c>
      <c r="C78" s="561" t="s">
        <v>5578</v>
      </c>
      <c r="D78" s="555" t="s">
        <v>377</v>
      </c>
      <c r="E78" s="552"/>
      <c r="F78" s="553"/>
      <c r="G78" s="552"/>
      <c r="H78" s="552"/>
      <c r="I78" s="553"/>
      <c r="J78" s="554" t="s">
        <v>30592</v>
      </c>
      <c r="K78" s="554"/>
      <c r="L78" s="554"/>
      <c r="M78" s="554" t="s">
        <v>315</v>
      </c>
      <c r="N78" s="554">
        <v>1</v>
      </c>
      <c r="O78" s="554" t="s">
        <v>11129</v>
      </c>
    </row>
    <row r="79" spans="1:15" ht="39" customHeight="1">
      <c r="A79" s="1181"/>
      <c r="B79" s="551">
        <v>166</v>
      </c>
      <c r="C79" s="561" t="s">
        <v>30593</v>
      </c>
      <c r="D79" s="555" t="s">
        <v>29825</v>
      </c>
      <c r="E79" s="552">
        <v>1912</v>
      </c>
      <c r="F79" s="553"/>
      <c r="G79" s="552">
        <v>9</v>
      </c>
      <c r="H79" s="552"/>
      <c r="I79" s="553"/>
      <c r="J79" s="554" t="s">
        <v>30594</v>
      </c>
      <c r="K79" s="554" t="s">
        <v>30478</v>
      </c>
      <c r="L79" s="554" t="s">
        <v>30595</v>
      </c>
      <c r="M79" s="554" t="s">
        <v>315</v>
      </c>
      <c r="N79" s="554">
        <v>1</v>
      </c>
      <c r="O79" s="555"/>
    </row>
    <row r="80" spans="1:15" ht="39" customHeight="1">
      <c r="A80" s="1181"/>
      <c r="B80" s="551">
        <v>168</v>
      </c>
      <c r="C80" s="561" t="s">
        <v>30596</v>
      </c>
      <c r="D80" s="555" t="s">
        <v>29825</v>
      </c>
      <c r="E80" s="552"/>
      <c r="F80" s="553"/>
      <c r="G80" s="552">
        <v>7</v>
      </c>
      <c r="H80" s="552">
        <v>10</v>
      </c>
      <c r="I80" s="553"/>
      <c r="J80" s="554" t="s">
        <v>30597</v>
      </c>
      <c r="K80" s="554" t="s">
        <v>30460</v>
      </c>
      <c r="L80" s="554" t="s">
        <v>30598</v>
      </c>
      <c r="M80" s="554" t="s">
        <v>315</v>
      </c>
      <c r="N80" s="554">
        <v>1</v>
      </c>
      <c r="O80" s="555"/>
    </row>
    <row r="81" spans="1:15" ht="39" customHeight="1">
      <c r="A81" s="1181"/>
      <c r="B81" s="551">
        <v>169</v>
      </c>
      <c r="C81" s="561" t="s">
        <v>30599</v>
      </c>
      <c r="D81" s="555" t="s">
        <v>377</v>
      </c>
      <c r="E81" s="552"/>
      <c r="F81" s="553"/>
      <c r="G81" s="552">
        <v>3</v>
      </c>
      <c r="H81" s="552">
        <v>24</v>
      </c>
      <c r="I81" s="553"/>
      <c r="J81" s="554" t="s">
        <v>30600</v>
      </c>
      <c r="K81" s="554" t="s">
        <v>30601</v>
      </c>
      <c r="L81" s="554" t="s">
        <v>30535</v>
      </c>
      <c r="M81" s="554" t="s">
        <v>315</v>
      </c>
      <c r="N81" s="554">
        <v>1</v>
      </c>
      <c r="O81" s="555"/>
    </row>
    <row r="82" spans="1:15" ht="39" customHeight="1">
      <c r="A82" s="1181"/>
      <c r="B82" s="551">
        <v>170</v>
      </c>
      <c r="C82" s="561" t="s">
        <v>30602</v>
      </c>
      <c r="D82" s="555" t="s">
        <v>377</v>
      </c>
      <c r="E82" s="552"/>
      <c r="F82" s="553"/>
      <c r="G82" s="552"/>
      <c r="H82" s="552"/>
      <c r="I82" s="553"/>
      <c r="J82" s="554" t="s">
        <v>13273</v>
      </c>
      <c r="K82" s="554"/>
      <c r="L82" s="554"/>
      <c r="M82" s="554" t="s">
        <v>315</v>
      </c>
      <c r="N82" s="554">
        <v>1</v>
      </c>
      <c r="O82" s="555"/>
    </row>
    <row r="83" spans="1:15" ht="39" customHeight="1">
      <c r="A83" s="1181"/>
      <c r="B83" s="551">
        <v>171</v>
      </c>
      <c r="C83" s="561" t="s">
        <v>30603</v>
      </c>
      <c r="D83" s="555" t="s">
        <v>4509</v>
      </c>
      <c r="E83" s="552">
        <v>1878</v>
      </c>
      <c r="F83" s="553"/>
      <c r="G83" s="552">
        <v>12</v>
      </c>
      <c r="H83" s="552"/>
      <c r="I83" s="553"/>
      <c r="J83" s="554" t="s">
        <v>30604</v>
      </c>
      <c r="K83" s="554" t="s">
        <v>30605</v>
      </c>
      <c r="L83" s="554" t="s">
        <v>30606</v>
      </c>
      <c r="M83" s="554" t="s">
        <v>315</v>
      </c>
      <c r="N83" s="554">
        <v>1</v>
      </c>
      <c r="O83" s="555"/>
    </row>
    <row r="84" spans="1:15" ht="39" customHeight="1">
      <c r="A84" s="1181"/>
      <c r="B84" s="551">
        <v>173</v>
      </c>
      <c r="C84" s="561" t="s">
        <v>28074</v>
      </c>
      <c r="D84" s="555" t="s">
        <v>2197</v>
      </c>
      <c r="E84" s="552">
        <v>1833</v>
      </c>
      <c r="F84" s="553"/>
      <c r="G84" s="552">
        <v>4</v>
      </c>
      <c r="H84" s="552"/>
      <c r="I84" s="553"/>
      <c r="J84" s="554" t="s">
        <v>30607</v>
      </c>
      <c r="K84" s="554" t="s">
        <v>30608</v>
      </c>
      <c r="L84" s="554"/>
      <c r="M84" s="554" t="s">
        <v>29875</v>
      </c>
      <c r="N84" s="554">
        <v>1</v>
      </c>
      <c r="O84" s="555"/>
    </row>
    <row r="85" spans="1:15" ht="39" customHeight="1">
      <c r="A85" s="1181"/>
      <c r="B85" s="551">
        <v>195</v>
      </c>
      <c r="C85" s="561" t="s">
        <v>5587</v>
      </c>
      <c r="D85" s="555" t="s">
        <v>377</v>
      </c>
      <c r="E85" s="552"/>
      <c r="F85" s="553"/>
      <c r="G85" s="552">
        <v>10</v>
      </c>
      <c r="H85" s="552">
        <v>30</v>
      </c>
      <c r="I85" s="553"/>
      <c r="J85" s="554" t="s">
        <v>30609</v>
      </c>
      <c r="K85" s="554" t="s">
        <v>30610</v>
      </c>
      <c r="L85" s="554" t="s">
        <v>30611</v>
      </c>
      <c r="M85" s="554" t="s">
        <v>315</v>
      </c>
      <c r="N85" s="554">
        <v>1</v>
      </c>
      <c r="O85" s="555"/>
    </row>
    <row r="86" spans="1:15" ht="39" customHeight="1">
      <c r="A86" s="1181"/>
      <c r="B86" s="551">
        <v>197</v>
      </c>
      <c r="C86" s="561" t="s">
        <v>5589</v>
      </c>
      <c r="D86" s="555" t="s">
        <v>29825</v>
      </c>
      <c r="E86" s="552"/>
      <c r="F86" s="553"/>
      <c r="G86" s="552"/>
      <c r="H86" s="552"/>
      <c r="I86" s="553"/>
      <c r="J86" s="554" t="s">
        <v>30612</v>
      </c>
      <c r="K86" s="554" t="s">
        <v>30613</v>
      </c>
      <c r="L86" s="554" t="s">
        <v>30614</v>
      </c>
      <c r="M86" s="554" t="s">
        <v>315</v>
      </c>
      <c r="N86" s="554">
        <v>1</v>
      </c>
      <c r="O86" s="555"/>
    </row>
    <row r="87" spans="1:15" ht="39" customHeight="1">
      <c r="A87" s="1181"/>
      <c r="B87" s="551">
        <v>198</v>
      </c>
      <c r="C87" s="561" t="s">
        <v>5592</v>
      </c>
      <c r="D87" s="555" t="s">
        <v>377</v>
      </c>
      <c r="E87" s="552"/>
      <c r="F87" s="553"/>
      <c r="G87" s="552"/>
      <c r="H87" s="552"/>
      <c r="I87" s="553"/>
      <c r="J87" s="554" t="s">
        <v>30512</v>
      </c>
      <c r="K87" s="554" t="s">
        <v>30615</v>
      </c>
      <c r="L87" s="554"/>
      <c r="M87" s="554" t="s">
        <v>315</v>
      </c>
      <c r="N87" s="554">
        <v>1</v>
      </c>
      <c r="O87" s="555"/>
    </row>
    <row r="88" spans="1:15" ht="39" customHeight="1">
      <c r="A88" s="974" t="s">
        <v>30616</v>
      </c>
      <c r="B88" s="551">
        <v>1</v>
      </c>
      <c r="C88" s="561" t="s">
        <v>5595</v>
      </c>
      <c r="D88" s="555" t="s">
        <v>5106</v>
      </c>
      <c r="E88" s="552">
        <v>1880</v>
      </c>
      <c r="F88" s="553"/>
      <c r="G88" s="552">
        <v>4</v>
      </c>
      <c r="H88" s="552">
        <v>1</v>
      </c>
      <c r="I88" s="553"/>
      <c r="J88" s="554" t="s">
        <v>30617</v>
      </c>
      <c r="K88" s="554"/>
      <c r="L88" s="554"/>
      <c r="M88" s="554" t="s">
        <v>29875</v>
      </c>
      <c r="N88" s="554">
        <v>1</v>
      </c>
      <c r="O88" s="555"/>
    </row>
    <row r="89" spans="1:15" ht="39" customHeight="1">
      <c r="A89" s="1181" t="s">
        <v>30618</v>
      </c>
      <c r="B89" s="562" t="s">
        <v>15463</v>
      </c>
      <c r="C89" s="561" t="s">
        <v>15601</v>
      </c>
      <c r="D89" s="555" t="s">
        <v>377</v>
      </c>
      <c r="E89" s="552"/>
      <c r="F89" s="553"/>
      <c r="G89" s="552"/>
      <c r="H89" s="552"/>
      <c r="I89" s="553"/>
      <c r="J89" s="554" t="s">
        <v>30619</v>
      </c>
      <c r="K89" s="554"/>
      <c r="L89" s="554"/>
      <c r="M89" s="554" t="s">
        <v>30620</v>
      </c>
      <c r="N89" s="554">
        <v>1</v>
      </c>
      <c r="O89" s="555"/>
    </row>
    <row r="90" spans="1:15" ht="39" customHeight="1">
      <c r="A90" s="1181"/>
      <c r="B90" s="562" t="s">
        <v>27987</v>
      </c>
      <c r="C90" s="561" t="s">
        <v>15605</v>
      </c>
      <c r="D90" s="555" t="s">
        <v>311</v>
      </c>
      <c r="E90" s="552"/>
      <c r="F90" s="553"/>
      <c r="G90" s="552"/>
      <c r="H90" s="552"/>
      <c r="I90" s="553"/>
      <c r="J90" s="554" t="s">
        <v>30621</v>
      </c>
      <c r="K90" s="554"/>
      <c r="L90" s="554"/>
      <c r="M90" s="554" t="s">
        <v>30620</v>
      </c>
      <c r="N90" s="554">
        <v>1</v>
      </c>
      <c r="O90" s="555"/>
    </row>
    <row r="91" spans="1:15" ht="39" customHeight="1">
      <c r="A91" s="1181"/>
      <c r="B91" s="562" t="s">
        <v>27992</v>
      </c>
      <c r="C91" s="561" t="s">
        <v>5613</v>
      </c>
      <c r="D91" s="555" t="s">
        <v>3117</v>
      </c>
      <c r="E91" s="552">
        <v>1836</v>
      </c>
      <c r="F91" s="553"/>
      <c r="G91" s="552">
        <v>10</v>
      </c>
      <c r="H91" s="552"/>
      <c r="I91" s="553"/>
      <c r="J91" s="554" t="s">
        <v>30622</v>
      </c>
      <c r="K91" s="554" t="s">
        <v>30623</v>
      </c>
      <c r="L91" s="554"/>
      <c r="M91" s="554" t="s">
        <v>30620</v>
      </c>
      <c r="N91" s="554">
        <v>1</v>
      </c>
      <c r="O91" s="555"/>
    </row>
    <row r="92" spans="1:15" ht="39" customHeight="1">
      <c r="A92" s="1181"/>
      <c r="B92" s="562" t="s">
        <v>5466</v>
      </c>
      <c r="C92" s="561" t="s">
        <v>5616</v>
      </c>
      <c r="D92" s="555" t="s">
        <v>311</v>
      </c>
      <c r="E92" s="552"/>
      <c r="F92" s="553"/>
      <c r="G92" s="552"/>
      <c r="H92" s="552"/>
      <c r="I92" s="553"/>
      <c r="J92" s="554" t="s">
        <v>30624</v>
      </c>
      <c r="K92" s="554" t="s">
        <v>30625</v>
      </c>
      <c r="L92" s="554" t="s">
        <v>30626</v>
      </c>
      <c r="M92" s="554" t="s">
        <v>315</v>
      </c>
      <c r="N92" s="554">
        <v>1</v>
      </c>
      <c r="O92" s="554" t="s">
        <v>30627</v>
      </c>
    </row>
    <row r="93" spans="1:15" ht="39" customHeight="1">
      <c r="A93" s="1181"/>
      <c r="B93" s="562" t="s">
        <v>27972</v>
      </c>
      <c r="C93" s="561" t="s">
        <v>30628</v>
      </c>
      <c r="D93" s="555" t="s">
        <v>377</v>
      </c>
      <c r="E93" s="552"/>
      <c r="F93" s="553"/>
      <c r="G93" s="552" t="s">
        <v>546</v>
      </c>
      <c r="H93" s="552">
        <v>17</v>
      </c>
      <c r="I93" s="553"/>
      <c r="J93" s="554" t="s">
        <v>30629</v>
      </c>
      <c r="K93" s="554" t="s">
        <v>30464</v>
      </c>
      <c r="L93" s="554" t="s">
        <v>30480</v>
      </c>
      <c r="M93" s="554" t="s">
        <v>315</v>
      </c>
      <c r="N93" s="554">
        <v>1</v>
      </c>
      <c r="O93" s="555"/>
    </row>
    <row r="94" spans="1:15" ht="39" customHeight="1">
      <c r="A94" s="1181"/>
      <c r="B94" s="562" t="s">
        <v>28020</v>
      </c>
      <c r="C94" s="561" t="s">
        <v>30630</v>
      </c>
      <c r="D94" s="555" t="s">
        <v>377</v>
      </c>
      <c r="E94" s="552"/>
      <c r="F94" s="553"/>
      <c r="G94" s="552">
        <v>3</v>
      </c>
      <c r="H94" s="552">
        <v>28</v>
      </c>
      <c r="I94" s="553"/>
      <c r="J94" s="554" t="s">
        <v>30631</v>
      </c>
      <c r="K94" s="554" t="s">
        <v>30478</v>
      </c>
      <c r="L94" s="554" t="s">
        <v>30632</v>
      </c>
      <c r="M94" s="554" t="s">
        <v>315</v>
      </c>
      <c r="N94" s="554">
        <v>1</v>
      </c>
      <c r="O94" s="555"/>
    </row>
    <row r="95" spans="1:15" ht="39" customHeight="1">
      <c r="A95" s="1181"/>
      <c r="B95" s="562" t="s">
        <v>27267</v>
      </c>
      <c r="C95" s="561" t="s">
        <v>30633</v>
      </c>
      <c r="D95" s="555" t="s">
        <v>29825</v>
      </c>
      <c r="E95" s="552"/>
      <c r="F95" s="553"/>
      <c r="G95" s="552">
        <v>5</v>
      </c>
      <c r="H95" s="552">
        <v>29</v>
      </c>
      <c r="I95" s="553"/>
      <c r="J95" s="554" t="s">
        <v>11153</v>
      </c>
      <c r="K95" s="554" t="s">
        <v>30634</v>
      </c>
      <c r="L95" s="554" t="s">
        <v>30635</v>
      </c>
      <c r="M95" s="554" t="s">
        <v>315</v>
      </c>
      <c r="N95" s="554">
        <v>1</v>
      </c>
      <c r="O95" s="555"/>
    </row>
    <row r="96" spans="1:15" ht="39" customHeight="1">
      <c r="A96" s="1181"/>
      <c r="B96" s="562" t="s">
        <v>28025</v>
      </c>
      <c r="C96" s="561" t="s">
        <v>28105</v>
      </c>
      <c r="D96" s="554" t="s">
        <v>30636</v>
      </c>
      <c r="E96" s="552" t="s">
        <v>30637</v>
      </c>
      <c r="F96" s="553" t="s">
        <v>27956</v>
      </c>
      <c r="G96" s="552">
        <v>7</v>
      </c>
      <c r="H96" s="552">
        <v>24</v>
      </c>
      <c r="I96" s="553"/>
      <c r="J96" s="554" t="s">
        <v>30638</v>
      </c>
      <c r="K96" s="554" t="s">
        <v>30639</v>
      </c>
      <c r="L96" s="554" t="s">
        <v>30640</v>
      </c>
      <c r="M96" s="554" t="s">
        <v>315</v>
      </c>
      <c r="N96" s="554">
        <v>1</v>
      </c>
      <c r="O96" s="555"/>
    </row>
    <row r="97" spans="1:15" ht="39" customHeight="1">
      <c r="A97" s="1181"/>
      <c r="B97" s="562" t="s">
        <v>5540</v>
      </c>
      <c r="C97" s="561" t="s">
        <v>5621</v>
      </c>
      <c r="D97" s="554" t="s">
        <v>29825</v>
      </c>
      <c r="E97" s="552"/>
      <c r="F97" s="553"/>
      <c r="G97" s="552">
        <v>1</v>
      </c>
      <c r="H97" s="552">
        <v>1</v>
      </c>
      <c r="I97" s="553"/>
      <c r="J97" s="554" t="s">
        <v>30641</v>
      </c>
      <c r="K97" s="554" t="s">
        <v>30642</v>
      </c>
      <c r="L97" s="554" t="s">
        <v>30643</v>
      </c>
      <c r="M97" s="554" t="s">
        <v>315</v>
      </c>
      <c r="N97" s="554">
        <v>1</v>
      </c>
      <c r="O97" s="555"/>
    </row>
    <row r="98" spans="1:15" ht="39" customHeight="1">
      <c r="A98" s="1181"/>
      <c r="B98" s="562" t="s">
        <v>5545</v>
      </c>
      <c r="C98" s="561" t="s">
        <v>5622</v>
      </c>
      <c r="D98" s="555" t="s">
        <v>29825</v>
      </c>
      <c r="E98" s="552"/>
      <c r="F98" s="553"/>
      <c r="G98" s="552"/>
      <c r="H98" s="552"/>
      <c r="I98" s="553"/>
      <c r="J98" s="554" t="s">
        <v>30644</v>
      </c>
      <c r="K98" s="554" t="s">
        <v>30645</v>
      </c>
      <c r="L98" s="554" t="s">
        <v>30646</v>
      </c>
      <c r="M98" s="554" t="s">
        <v>315</v>
      </c>
      <c r="N98" s="554">
        <v>1</v>
      </c>
      <c r="O98" s="554" t="s">
        <v>17656</v>
      </c>
    </row>
    <row r="99" spans="1:15" ht="39" customHeight="1">
      <c r="A99" s="1181"/>
      <c r="B99" s="562" t="s">
        <v>28038</v>
      </c>
      <c r="C99" s="561" t="s">
        <v>5624</v>
      </c>
      <c r="D99" s="554" t="s">
        <v>17470</v>
      </c>
      <c r="E99" s="552" t="s">
        <v>30647</v>
      </c>
      <c r="F99" s="553" t="s">
        <v>27956</v>
      </c>
      <c r="G99" s="552">
        <v>12</v>
      </c>
      <c r="H99" s="552">
        <v>11</v>
      </c>
      <c r="I99" s="553"/>
      <c r="J99" s="554" t="s">
        <v>30648</v>
      </c>
      <c r="K99" s="554" t="s">
        <v>30649</v>
      </c>
      <c r="L99" s="554" t="s">
        <v>30650</v>
      </c>
      <c r="M99" s="554" t="s">
        <v>315</v>
      </c>
      <c r="N99" s="554">
        <v>1</v>
      </c>
      <c r="O99" s="555"/>
    </row>
    <row r="100" spans="1:15" ht="39" customHeight="1">
      <c r="A100" s="1181"/>
      <c r="B100" s="562" t="s">
        <v>28047</v>
      </c>
      <c r="C100" s="561" t="s">
        <v>28118</v>
      </c>
      <c r="D100" s="554" t="s">
        <v>30651</v>
      </c>
      <c r="E100" s="552">
        <v>1879</v>
      </c>
      <c r="F100" s="553"/>
      <c r="G100" s="552">
        <v>8</v>
      </c>
      <c r="H100" s="552">
        <v>21</v>
      </c>
      <c r="I100" s="553" t="s">
        <v>27956</v>
      </c>
      <c r="J100" s="554" t="s">
        <v>11153</v>
      </c>
      <c r="K100" s="554" t="s">
        <v>30652</v>
      </c>
      <c r="L100" s="554" t="s">
        <v>30653</v>
      </c>
      <c r="M100" s="554" t="s">
        <v>315</v>
      </c>
      <c r="N100" s="554">
        <v>1</v>
      </c>
      <c r="O100" s="555"/>
    </row>
    <row r="101" spans="1:15" ht="39" customHeight="1">
      <c r="A101" s="1181"/>
      <c r="B101" s="562" t="s">
        <v>28051</v>
      </c>
      <c r="C101" s="561" t="s">
        <v>28122</v>
      </c>
      <c r="D101" s="554" t="s">
        <v>3271</v>
      </c>
      <c r="E101" s="552">
        <v>1881</v>
      </c>
      <c r="F101" s="553"/>
      <c r="G101" s="552">
        <v>11</v>
      </c>
      <c r="H101" s="552">
        <v>12</v>
      </c>
      <c r="I101" s="553"/>
      <c r="J101" s="554" t="s">
        <v>30654</v>
      </c>
      <c r="K101" s="554" t="s">
        <v>30655</v>
      </c>
      <c r="L101" s="554" t="s">
        <v>30480</v>
      </c>
      <c r="M101" s="554" t="s">
        <v>315</v>
      </c>
      <c r="N101" s="554">
        <v>1</v>
      </c>
      <c r="O101" s="555"/>
    </row>
    <row r="102" spans="1:15" ht="39" customHeight="1">
      <c r="A102" s="1181"/>
      <c r="B102" s="562" t="s">
        <v>28056</v>
      </c>
      <c r="C102" s="561" t="s">
        <v>28124</v>
      </c>
      <c r="D102" s="554" t="s">
        <v>8712</v>
      </c>
      <c r="E102" s="552">
        <v>1882</v>
      </c>
      <c r="F102" s="553"/>
      <c r="G102" s="552">
        <v>2</v>
      </c>
      <c r="H102" s="552">
        <v>25</v>
      </c>
      <c r="I102" s="553"/>
      <c r="J102" s="554" t="s">
        <v>30656</v>
      </c>
      <c r="K102" s="554" t="s">
        <v>30655</v>
      </c>
      <c r="L102" s="554" t="s">
        <v>30480</v>
      </c>
      <c r="M102" s="554" t="s">
        <v>315</v>
      </c>
      <c r="N102" s="554">
        <v>1</v>
      </c>
      <c r="O102" s="555"/>
    </row>
    <row r="103" spans="1:15" ht="39" customHeight="1">
      <c r="A103" s="1181"/>
      <c r="B103" s="562" t="s">
        <v>28060</v>
      </c>
      <c r="C103" s="561" t="s">
        <v>28128</v>
      </c>
      <c r="D103" s="554" t="s">
        <v>3242</v>
      </c>
      <c r="E103" s="552">
        <v>1879</v>
      </c>
      <c r="F103" s="553"/>
      <c r="G103" s="552">
        <v>12</v>
      </c>
      <c r="H103" s="552">
        <v>1</v>
      </c>
      <c r="I103" s="553"/>
      <c r="J103" s="554" t="s">
        <v>30657</v>
      </c>
      <c r="K103" s="554" t="s">
        <v>30655</v>
      </c>
      <c r="L103" s="554" t="s">
        <v>30658</v>
      </c>
      <c r="M103" s="554" t="s">
        <v>315</v>
      </c>
      <c r="N103" s="554">
        <v>1</v>
      </c>
      <c r="O103" s="555"/>
    </row>
    <row r="104" spans="1:15" ht="39" customHeight="1">
      <c r="A104" s="1181"/>
      <c r="B104" s="562" t="s">
        <v>28063</v>
      </c>
      <c r="C104" s="561" t="s">
        <v>28131</v>
      </c>
      <c r="D104" s="554" t="s">
        <v>5106</v>
      </c>
      <c r="E104" s="552">
        <v>1880</v>
      </c>
      <c r="F104" s="553"/>
      <c r="G104" s="552">
        <v>7</v>
      </c>
      <c r="H104" s="552">
        <v>24</v>
      </c>
      <c r="I104" s="553"/>
      <c r="J104" s="554" t="s">
        <v>30659</v>
      </c>
      <c r="K104" s="554" t="s">
        <v>30655</v>
      </c>
      <c r="L104" s="554" t="s">
        <v>30658</v>
      </c>
      <c r="M104" s="554" t="s">
        <v>315</v>
      </c>
      <c r="N104" s="554">
        <v>1</v>
      </c>
      <c r="O104" s="555"/>
    </row>
    <row r="105" spans="1:15" ht="39" customHeight="1">
      <c r="A105" s="1181"/>
      <c r="B105" s="562" t="s">
        <v>28066</v>
      </c>
      <c r="C105" s="561" t="s">
        <v>28140</v>
      </c>
      <c r="D105" s="554" t="s">
        <v>8712</v>
      </c>
      <c r="E105" s="552">
        <v>1882</v>
      </c>
      <c r="F105" s="553"/>
      <c r="G105" s="552">
        <v>7</v>
      </c>
      <c r="H105" s="552">
        <v>24</v>
      </c>
      <c r="I105" s="553"/>
      <c r="J105" s="554" t="s">
        <v>30660</v>
      </c>
      <c r="K105" s="554" t="s">
        <v>30655</v>
      </c>
      <c r="L105" s="554" t="s">
        <v>30480</v>
      </c>
      <c r="M105" s="554" t="s">
        <v>315</v>
      </c>
      <c r="N105" s="554">
        <v>1</v>
      </c>
      <c r="O105" s="555"/>
    </row>
    <row r="106" spans="1:15" ht="39" customHeight="1">
      <c r="A106" s="1181"/>
      <c r="B106" s="562" t="s">
        <v>28068</v>
      </c>
      <c r="C106" s="561" t="s">
        <v>28143</v>
      </c>
      <c r="D106" s="554" t="s">
        <v>3242</v>
      </c>
      <c r="E106" s="552">
        <v>1879</v>
      </c>
      <c r="F106" s="553"/>
      <c r="G106" s="552">
        <v>1</v>
      </c>
      <c r="H106" s="552">
        <v>20</v>
      </c>
      <c r="I106" s="553"/>
      <c r="J106" s="554" t="s">
        <v>30661</v>
      </c>
      <c r="K106" s="554" t="s">
        <v>30655</v>
      </c>
      <c r="L106" s="554" t="s">
        <v>30480</v>
      </c>
      <c r="M106" s="554" t="s">
        <v>315</v>
      </c>
      <c r="N106" s="554">
        <v>1</v>
      </c>
      <c r="O106" s="555"/>
    </row>
    <row r="107" spans="1:15" ht="39" customHeight="1">
      <c r="A107" s="1181"/>
      <c r="B107" s="562" t="s">
        <v>28072</v>
      </c>
      <c r="C107" s="561" t="s">
        <v>28146</v>
      </c>
      <c r="D107" s="554" t="s">
        <v>29825</v>
      </c>
      <c r="E107" s="552"/>
      <c r="F107" s="553"/>
      <c r="G107" s="552">
        <v>4</v>
      </c>
      <c r="H107" s="552">
        <v>4</v>
      </c>
      <c r="I107" s="553"/>
      <c r="J107" s="554" t="s">
        <v>30662</v>
      </c>
      <c r="K107" s="554" t="s">
        <v>30663</v>
      </c>
      <c r="L107" s="554" t="s">
        <v>30480</v>
      </c>
      <c r="M107" s="554" t="s">
        <v>315</v>
      </c>
      <c r="N107" s="554">
        <v>1</v>
      </c>
      <c r="O107" s="555"/>
    </row>
    <row r="108" spans="1:15" ht="39" customHeight="1">
      <c r="A108" s="1181"/>
      <c r="B108" s="562" t="s">
        <v>28074</v>
      </c>
      <c r="C108" s="561" t="s">
        <v>28149</v>
      </c>
      <c r="D108" s="554" t="s">
        <v>3242</v>
      </c>
      <c r="E108" s="552">
        <v>1879</v>
      </c>
      <c r="F108" s="553"/>
      <c r="G108" s="552">
        <v>8</v>
      </c>
      <c r="H108" s="552">
        <v>22</v>
      </c>
      <c r="I108" s="553"/>
      <c r="J108" s="554" t="s">
        <v>30664</v>
      </c>
      <c r="K108" s="554" t="s">
        <v>30655</v>
      </c>
      <c r="L108" s="554" t="s">
        <v>30480</v>
      </c>
      <c r="M108" s="554" t="s">
        <v>315</v>
      </c>
      <c r="N108" s="554">
        <v>1</v>
      </c>
      <c r="O108" s="555"/>
    </row>
    <row r="109" spans="1:15" ht="39" customHeight="1">
      <c r="A109" s="1181"/>
      <c r="B109" s="562" t="s">
        <v>28076</v>
      </c>
      <c r="C109" s="561" t="s">
        <v>30665</v>
      </c>
      <c r="D109" s="554" t="s">
        <v>29825</v>
      </c>
      <c r="E109" s="552"/>
      <c r="F109" s="553"/>
      <c r="G109" s="552"/>
      <c r="H109" s="552">
        <v>14</v>
      </c>
      <c r="I109" s="553"/>
      <c r="J109" s="554" t="s">
        <v>30666</v>
      </c>
      <c r="K109" s="554" t="s">
        <v>30667</v>
      </c>
      <c r="L109" s="554" t="s">
        <v>30668</v>
      </c>
      <c r="M109" s="554" t="s">
        <v>315</v>
      </c>
      <c r="N109" s="554">
        <v>1</v>
      </c>
      <c r="O109" s="555"/>
    </row>
    <row r="110" spans="1:15" ht="39" customHeight="1">
      <c r="A110" s="1181"/>
      <c r="B110" s="562" t="s">
        <v>30669</v>
      </c>
      <c r="C110" s="561" t="s">
        <v>30670</v>
      </c>
      <c r="D110" s="554" t="s">
        <v>5106</v>
      </c>
      <c r="E110" s="552">
        <v>1880</v>
      </c>
      <c r="F110" s="553"/>
      <c r="G110" s="552">
        <v>1</v>
      </c>
      <c r="H110" s="552">
        <v>21</v>
      </c>
      <c r="I110" s="553"/>
      <c r="J110" s="554" t="s">
        <v>30671</v>
      </c>
      <c r="K110" s="554" t="s">
        <v>30655</v>
      </c>
      <c r="L110" s="554" t="s">
        <v>30646</v>
      </c>
      <c r="M110" s="554" t="s">
        <v>315</v>
      </c>
      <c r="N110" s="554">
        <v>1</v>
      </c>
      <c r="O110" s="555"/>
    </row>
    <row r="111" spans="1:15" ht="39" customHeight="1">
      <c r="A111" s="1181"/>
      <c r="B111" s="562" t="s">
        <v>29449</v>
      </c>
      <c r="C111" s="561" t="s">
        <v>30672</v>
      </c>
      <c r="D111" s="554" t="s">
        <v>5106</v>
      </c>
      <c r="E111" s="552">
        <v>1880</v>
      </c>
      <c r="F111" s="553"/>
      <c r="G111" s="552">
        <v>1</v>
      </c>
      <c r="H111" s="552">
        <v>10</v>
      </c>
      <c r="I111" s="553"/>
      <c r="J111" s="554" t="s">
        <v>30673</v>
      </c>
      <c r="K111" s="554" t="s">
        <v>30655</v>
      </c>
      <c r="L111" s="554" t="s">
        <v>30480</v>
      </c>
      <c r="M111" s="554" t="s">
        <v>315</v>
      </c>
      <c r="N111" s="554">
        <v>1</v>
      </c>
      <c r="O111" s="555"/>
    </row>
    <row r="112" spans="1:15" ht="39" customHeight="1">
      <c r="A112" s="1181"/>
      <c r="B112" s="562" t="s">
        <v>28092</v>
      </c>
      <c r="C112" s="561" t="s">
        <v>28157</v>
      </c>
      <c r="D112" s="554" t="s">
        <v>29825</v>
      </c>
      <c r="E112" s="552"/>
      <c r="F112" s="553"/>
      <c r="G112" s="552">
        <v>12</v>
      </c>
      <c r="H112" s="552">
        <v>4</v>
      </c>
      <c r="I112" s="553"/>
      <c r="J112" s="554" t="s">
        <v>30674</v>
      </c>
      <c r="K112" s="554" t="s">
        <v>30675</v>
      </c>
      <c r="L112" s="554" t="s">
        <v>30480</v>
      </c>
      <c r="M112" s="554" t="s">
        <v>315</v>
      </c>
      <c r="N112" s="554">
        <v>1</v>
      </c>
      <c r="O112" s="555" t="s">
        <v>17656</v>
      </c>
    </row>
    <row r="113" spans="1:15" ht="39" customHeight="1">
      <c r="A113" s="1181"/>
      <c r="B113" s="562" t="s">
        <v>27457</v>
      </c>
      <c r="C113" s="561" t="s">
        <v>2630</v>
      </c>
      <c r="D113" s="554" t="s">
        <v>21024</v>
      </c>
      <c r="E113" s="552" t="s">
        <v>30676</v>
      </c>
      <c r="F113" s="553" t="s">
        <v>27956</v>
      </c>
      <c r="G113" s="552">
        <v>12</v>
      </c>
      <c r="H113" s="552">
        <v>15</v>
      </c>
      <c r="I113" s="553"/>
      <c r="J113" s="554" t="s">
        <v>11153</v>
      </c>
      <c r="K113" s="554" t="s">
        <v>30677</v>
      </c>
      <c r="L113" s="554" t="s">
        <v>30678</v>
      </c>
      <c r="M113" s="554" t="s">
        <v>315</v>
      </c>
      <c r="N113" s="554">
        <v>1</v>
      </c>
      <c r="O113" s="555"/>
    </row>
    <row r="114" spans="1:15" ht="39" customHeight="1">
      <c r="A114" s="1181"/>
      <c r="B114" s="562" t="s">
        <v>28105</v>
      </c>
      <c r="C114" s="561" t="s">
        <v>30679</v>
      </c>
      <c r="D114" s="554" t="s">
        <v>21024</v>
      </c>
      <c r="E114" s="552" t="s">
        <v>30676</v>
      </c>
      <c r="F114" s="553" t="s">
        <v>27956</v>
      </c>
      <c r="G114" s="552">
        <v>12</v>
      </c>
      <c r="H114" s="552">
        <v>10</v>
      </c>
      <c r="I114" s="553"/>
      <c r="J114" s="554" t="s">
        <v>30680</v>
      </c>
      <c r="K114" s="554" t="s">
        <v>30681</v>
      </c>
      <c r="L114" s="554" t="s">
        <v>30682</v>
      </c>
      <c r="M114" s="554" t="s">
        <v>315</v>
      </c>
      <c r="N114" s="554">
        <v>1</v>
      </c>
      <c r="O114" s="555"/>
    </row>
    <row r="115" spans="1:15" ht="39" customHeight="1">
      <c r="A115" s="1181"/>
      <c r="B115" s="562" t="s">
        <v>28110</v>
      </c>
      <c r="C115" s="561" t="s">
        <v>30036</v>
      </c>
      <c r="D115" s="554" t="s">
        <v>377</v>
      </c>
      <c r="E115" s="552"/>
      <c r="F115" s="553"/>
      <c r="G115" s="552"/>
      <c r="H115" s="552"/>
      <c r="I115" s="553"/>
      <c r="J115" s="554" t="s">
        <v>30683</v>
      </c>
      <c r="K115" s="554"/>
      <c r="L115" s="554"/>
      <c r="M115" s="554" t="s">
        <v>315</v>
      </c>
      <c r="N115" s="554">
        <v>1</v>
      </c>
      <c r="O115" s="554" t="s">
        <v>9973</v>
      </c>
    </row>
    <row r="116" spans="1:15" ht="39" customHeight="1">
      <c r="A116" s="1181"/>
      <c r="B116" s="562" t="s">
        <v>28112</v>
      </c>
      <c r="C116" s="561" t="s">
        <v>28170</v>
      </c>
      <c r="D116" s="554" t="s">
        <v>29825</v>
      </c>
      <c r="E116" s="552"/>
      <c r="F116" s="553"/>
      <c r="G116" s="552"/>
      <c r="H116" s="552"/>
      <c r="I116" s="553"/>
      <c r="J116" s="554" t="s">
        <v>11153</v>
      </c>
      <c r="K116" s="554" t="s">
        <v>30684</v>
      </c>
      <c r="L116" s="554" t="s">
        <v>30685</v>
      </c>
      <c r="M116" s="554" t="s">
        <v>315</v>
      </c>
      <c r="N116" s="554">
        <v>1</v>
      </c>
      <c r="O116" s="555"/>
    </row>
    <row r="117" spans="1:15" ht="52.5" customHeight="1">
      <c r="A117" s="1181"/>
      <c r="B117" s="562" t="s">
        <v>28157</v>
      </c>
      <c r="C117" s="561" t="s">
        <v>28172</v>
      </c>
      <c r="D117" s="554" t="s">
        <v>29825</v>
      </c>
      <c r="E117" s="552"/>
      <c r="F117" s="553"/>
      <c r="G117" s="552">
        <v>10</v>
      </c>
      <c r="H117" s="552">
        <v>30</v>
      </c>
      <c r="I117" s="553"/>
      <c r="J117" s="554" t="s">
        <v>11153</v>
      </c>
      <c r="K117" s="554" t="s">
        <v>30686</v>
      </c>
      <c r="L117" s="554" t="s">
        <v>30687</v>
      </c>
      <c r="M117" s="554" t="s">
        <v>315</v>
      </c>
      <c r="N117" s="554">
        <v>1</v>
      </c>
      <c r="O117" s="555"/>
    </row>
    <row r="118" spans="1:15" ht="39" customHeight="1">
      <c r="A118" s="1181"/>
      <c r="B118" s="562" t="s">
        <v>30036</v>
      </c>
      <c r="C118" s="563">
        <v>70</v>
      </c>
      <c r="D118" s="554" t="s">
        <v>2709</v>
      </c>
      <c r="E118" s="552">
        <v>1794</v>
      </c>
      <c r="F118" s="553"/>
      <c r="G118" s="552"/>
      <c r="H118" s="552"/>
      <c r="I118" s="553"/>
      <c r="J118" s="554" t="s">
        <v>30688</v>
      </c>
      <c r="K118" s="554"/>
      <c r="L118" s="554"/>
      <c r="M118" s="554" t="s">
        <v>315</v>
      </c>
      <c r="N118" s="554">
        <v>1</v>
      </c>
      <c r="O118" s="555" t="s">
        <v>30689</v>
      </c>
    </row>
    <row r="119" spans="1:15" ht="39" customHeight="1">
      <c r="A119" s="1181"/>
      <c r="B119" s="562" t="s">
        <v>28185</v>
      </c>
      <c r="C119" s="564">
        <v>71</v>
      </c>
      <c r="D119" s="554" t="s">
        <v>30690</v>
      </c>
      <c r="E119" s="552"/>
      <c r="F119" s="553"/>
      <c r="G119" s="552"/>
      <c r="H119" s="552">
        <v>13</v>
      </c>
      <c r="I119" s="553"/>
      <c r="J119" s="554" t="s">
        <v>30691</v>
      </c>
      <c r="K119" s="554" t="s">
        <v>30692</v>
      </c>
      <c r="L119" s="554" t="s">
        <v>30693</v>
      </c>
      <c r="M119" s="554" t="s">
        <v>315</v>
      </c>
      <c r="N119" s="554">
        <v>1</v>
      </c>
      <c r="O119" s="555" t="s">
        <v>17656</v>
      </c>
    </row>
    <row r="120" spans="1:15" ht="39" customHeight="1">
      <c r="A120" s="1181"/>
      <c r="B120" s="562" t="s">
        <v>28201</v>
      </c>
      <c r="C120" s="561" t="s">
        <v>30694</v>
      </c>
      <c r="D120" s="554" t="s">
        <v>5427</v>
      </c>
      <c r="E120" s="552">
        <v>1889</v>
      </c>
      <c r="F120" s="553"/>
      <c r="G120" s="552">
        <v>5</v>
      </c>
      <c r="H120" s="552">
        <v>6</v>
      </c>
      <c r="I120" s="553"/>
      <c r="J120" s="554" t="s">
        <v>30695</v>
      </c>
      <c r="K120" s="554" t="s">
        <v>30696</v>
      </c>
      <c r="L120" s="554" t="s">
        <v>30697</v>
      </c>
      <c r="M120" s="554" t="s">
        <v>315</v>
      </c>
      <c r="N120" s="554">
        <v>1</v>
      </c>
      <c r="O120" s="555" t="s">
        <v>17656</v>
      </c>
    </row>
    <row r="121" spans="1:15" ht="39" customHeight="1">
      <c r="A121" s="1181"/>
      <c r="B121" s="562" t="s">
        <v>28217</v>
      </c>
      <c r="C121" s="561" t="s">
        <v>30698</v>
      </c>
      <c r="D121" s="554" t="s">
        <v>1117</v>
      </c>
      <c r="E121" s="552">
        <v>1868</v>
      </c>
      <c r="F121" s="553"/>
      <c r="G121" s="552">
        <v>7</v>
      </c>
      <c r="H121" s="552"/>
      <c r="I121" s="553"/>
      <c r="J121" s="554" t="s">
        <v>30699</v>
      </c>
      <c r="K121" s="554" t="s">
        <v>30700</v>
      </c>
      <c r="L121" s="554" t="s">
        <v>30701</v>
      </c>
      <c r="M121" s="554" t="s">
        <v>315</v>
      </c>
      <c r="N121" s="554">
        <v>1</v>
      </c>
      <c r="O121" s="555"/>
    </row>
    <row r="122" spans="1:15" ht="54">
      <c r="A122" s="1181" t="s">
        <v>30702</v>
      </c>
      <c r="B122" s="551">
        <v>1</v>
      </c>
      <c r="C122" s="559" t="s">
        <v>30703</v>
      </c>
      <c r="D122" s="554" t="s">
        <v>377</v>
      </c>
      <c r="E122" s="552"/>
      <c r="F122" s="553"/>
      <c r="G122" s="552"/>
      <c r="H122" s="552"/>
      <c r="I122" s="553"/>
      <c r="J122" s="554" t="s">
        <v>30704</v>
      </c>
      <c r="K122" s="554" t="s">
        <v>30705</v>
      </c>
      <c r="L122" s="554"/>
      <c r="M122" s="555" t="s">
        <v>319</v>
      </c>
      <c r="N122" s="555">
        <v>1</v>
      </c>
      <c r="O122" s="554" t="s">
        <v>30706</v>
      </c>
    </row>
    <row r="123" spans="1:15" ht="54">
      <c r="A123" s="1181"/>
      <c r="B123" s="565">
        <v>67</v>
      </c>
      <c r="C123" s="559" t="s">
        <v>30707</v>
      </c>
      <c r="D123" s="554" t="s">
        <v>377</v>
      </c>
      <c r="E123" s="552"/>
      <c r="F123" s="553"/>
      <c r="G123" s="552"/>
      <c r="H123" s="552"/>
      <c r="I123" s="553"/>
      <c r="J123" s="554" t="s">
        <v>30708</v>
      </c>
      <c r="K123" s="554" t="s">
        <v>30705</v>
      </c>
      <c r="L123" s="554"/>
      <c r="M123" s="555" t="s">
        <v>319</v>
      </c>
      <c r="N123" s="555">
        <v>1</v>
      </c>
      <c r="O123" s="554" t="s">
        <v>30706</v>
      </c>
    </row>
    <row r="124" spans="1:15" ht="54">
      <c r="A124" s="1181"/>
      <c r="B124" s="565">
        <v>129</v>
      </c>
      <c r="C124" s="559" t="s">
        <v>30709</v>
      </c>
      <c r="D124" s="554" t="s">
        <v>377</v>
      </c>
      <c r="E124" s="552"/>
      <c r="F124" s="553"/>
      <c r="G124" s="552"/>
      <c r="H124" s="552"/>
      <c r="I124" s="553"/>
      <c r="J124" s="554" t="s">
        <v>30710</v>
      </c>
      <c r="K124" s="554" t="s">
        <v>30705</v>
      </c>
      <c r="L124" s="554"/>
      <c r="M124" s="555" t="s">
        <v>319</v>
      </c>
      <c r="N124" s="555">
        <v>1</v>
      </c>
      <c r="O124" s="554" t="s">
        <v>30706</v>
      </c>
    </row>
    <row r="125" spans="1:15" ht="54">
      <c r="A125" s="1181"/>
      <c r="B125" s="565">
        <v>179</v>
      </c>
      <c r="C125" s="559" t="s">
        <v>30711</v>
      </c>
      <c r="D125" s="554" t="s">
        <v>377</v>
      </c>
      <c r="E125" s="552"/>
      <c r="F125" s="553"/>
      <c r="G125" s="552"/>
      <c r="H125" s="552"/>
      <c r="I125" s="553"/>
      <c r="J125" s="554" t="s">
        <v>30712</v>
      </c>
      <c r="K125" s="554" t="s">
        <v>30705</v>
      </c>
      <c r="L125" s="554"/>
      <c r="M125" s="555" t="s">
        <v>319</v>
      </c>
      <c r="N125" s="555">
        <v>1</v>
      </c>
      <c r="O125" s="554" t="s">
        <v>30706</v>
      </c>
    </row>
    <row r="126" spans="1:15" ht="54">
      <c r="A126" s="1181"/>
      <c r="B126" s="565">
        <v>238</v>
      </c>
      <c r="C126" s="559" t="s">
        <v>30713</v>
      </c>
      <c r="D126" s="554" t="s">
        <v>377</v>
      </c>
      <c r="E126" s="552"/>
      <c r="F126" s="553"/>
      <c r="G126" s="552"/>
      <c r="H126" s="552"/>
      <c r="I126" s="553"/>
      <c r="J126" s="554" t="s">
        <v>30714</v>
      </c>
      <c r="K126" s="554" t="s">
        <v>30705</v>
      </c>
      <c r="L126" s="554"/>
      <c r="M126" s="555" t="s">
        <v>319</v>
      </c>
      <c r="N126" s="555">
        <v>1</v>
      </c>
      <c r="O126" s="554" t="s">
        <v>30706</v>
      </c>
    </row>
    <row r="127" spans="1:15" ht="54">
      <c r="A127" s="1181" t="s">
        <v>30715</v>
      </c>
      <c r="B127" s="565">
        <v>1</v>
      </c>
      <c r="C127" s="559" t="s">
        <v>30716</v>
      </c>
      <c r="D127" s="554" t="s">
        <v>377</v>
      </c>
      <c r="E127" s="552"/>
      <c r="F127" s="553"/>
      <c r="G127" s="552"/>
      <c r="H127" s="552"/>
      <c r="I127" s="553"/>
      <c r="J127" s="554" t="s">
        <v>30717</v>
      </c>
      <c r="K127" s="554" t="s">
        <v>30705</v>
      </c>
      <c r="L127" s="554"/>
      <c r="M127" s="555" t="s">
        <v>319</v>
      </c>
      <c r="N127" s="555">
        <v>1</v>
      </c>
      <c r="O127" s="554" t="s">
        <v>30706</v>
      </c>
    </row>
    <row r="128" spans="1:15" ht="54">
      <c r="A128" s="1181"/>
      <c r="B128" s="565">
        <v>58</v>
      </c>
      <c r="C128" s="559" t="s">
        <v>30718</v>
      </c>
      <c r="D128" s="554" t="s">
        <v>377</v>
      </c>
      <c r="E128" s="552"/>
      <c r="F128" s="553"/>
      <c r="G128" s="552"/>
      <c r="H128" s="552"/>
      <c r="I128" s="553"/>
      <c r="J128" s="554" t="s">
        <v>30719</v>
      </c>
      <c r="K128" s="554" t="s">
        <v>30705</v>
      </c>
      <c r="L128" s="554"/>
      <c r="M128" s="555" t="s">
        <v>319</v>
      </c>
      <c r="N128" s="555">
        <v>1</v>
      </c>
      <c r="O128" s="554" t="s">
        <v>30706</v>
      </c>
    </row>
    <row r="129" spans="1:15" ht="54">
      <c r="A129" s="1181"/>
      <c r="B129" s="565">
        <v>113</v>
      </c>
      <c r="C129" s="559" t="s">
        <v>30720</v>
      </c>
      <c r="D129" s="554" t="s">
        <v>377</v>
      </c>
      <c r="E129" s="552"/>
      <c r="F129" s="553"/>
      <c r="G129" s="552"/>
      <c r="H129" s="552"/>
      <c r="I129" s="553"/>
      <c r="J129" s="554" t="s">
        <v>30721</v>
      </c>
      <c r="K129" s="554" t="s">
        <v>30705</v>
      </c>
      <c r="L129" s="554"/>
      <c r="M129" s="555" t="s">
        <v>319</v>
      </c>
      <c r="N129" s="555">
        <v>1</v>
      </c>
      <c r="O129" s="554" t="s">
        <v>30706</v>
      </c>
    </row>
    <row r="130" spans="1:15" ht="54">
      <c r="A130" s="1181" t="s">
        <v>30722</v>
      </c>
      <c r="B130" s="565">
        <v>1</v>
      </c>
      <c r="C130" s="559" t="s">
        <v>30723</v>
      </c>
      <c r="D130" s="554" t="s">
        <v>377</v>
      </c>
      <c r="E130" s="552"/>
      <c r="F130" s="553"/>
      <c r="G130" s="552"/>
      <c r="H130" s="552"/>
      <c r="I130" s="553"/>
      <c r="J130" s="554" t="s">
        <v>30724</v>
      </c>
      <c r="K130" s="554" t="s">
        <v>30705</v>
      </c>
      <c r="L130" s="554"/>
      <c r="M130" s="555" t="s">
        <v>319</v>
      </c>
      <c r="N130" s="555">
        <v>1</v>
      </c>
      <c r="O130" s="554" t="s">
        <v>30706</v>
      </c>
    </row>
    <row r="131" spans="1:15" ht="54">
      <c r="A131" s="1181"/>
      <c r="B131" s="565">
        <v>99</v>
      </c>
      <c r="C131" s="559" t="s">
        <v>30725</v>
      </c>
      <c r="D131" s="554" t="s">
        <v>377</v>
      </c>
      <c r="E131" s="552"/>
      <c r="F131" s="553"/>
      <c r="G131" s="552"/>
      <c r="H131" s="552"/>
      <c r="I131" s="553"/>
      <c r="J131" s="554" t="s">
        <v>30726</v>
      </c>
      <c r="K131" s="554" t="s">
        <v>30705</v>
      </c>
      <c r="L131" s="554"/>
      <c r="M131" s="555" t="s">
        <v>319</v>
      </c>
      <c r="N131" s="555">
        <v>1</v>
      </c>
      <c r="O131" s="554" t="s">
        <v>30706</v>
      </c>
    </row>
    <row r="132" spans="1:15">
      <c r="J132" s="568"/>
    </row>
    <row r="133" spans="1:15">
      <c r="J133" s="568"/>
    </row>
    <row r="134" spans="1:15">
      <c r="J134" s="568"/>
    </row>
    <row r="135" spans="1:15">
      <c r="J135" s="568"/>
    </row>
    <row r="136" spans="1:15">
      <c r="J136" s="568"/>
    </row>
    <row r="137" spans="1:15">
      <c r="J137" s="568"/>
    </row>
    <row r="138" spans="1:15">
      <c r="J138" s="568"/>
    </row>
    <row r="139" spans="1:15">
      <c r="J139" s="568"/>
    </row>
  </sheetData>
  <autoFilter ref="A1:O131" xr:uid="{00000000-0009-0000-0000-000042000000}"/>
  <mergeCells count="20">
    <mergeCell ref="A127:A129"/>
    <mergeCell ref="A130:A131"/>
    <mergeCell ref="A122:A126"/>
    <mergeCell ref="M1:M2"/>
    <mergeCell ref="N1:N2"/>
    <mergeCell ref="O1:O2"/>
    <mergeCell ref="A3:A87"/>
    <mergeCell ref="A89:A121"/>
    <mergeCell ref="G1:G2"/>
    <mergeCell ref="H1:H2"/>
    <mergeCell ref="I1:I2"/>
    <mergeCell ref="J1:J2"/>
    <mergeCell ref="K1:K2"/>
    <mergeCell ref="L1:L2"/>
    <mergeCell ref="A1:A2"/>
    <mergeCell ref="B1:B2"/>
    <mergeCell ref="C1:C2"/>
    <mergeCell ref="D1:D2"/>
    <mergeCell ref="E1:E2"/>
    <mergeCell ref="F1:F2"/>
  </mergeCells>
  <phoneticPr fontId="3"/>
  <pageMargins left="0.75" right="0.75" top="1" bottom="1" header="0.51200000000000001" footer="0.51200000000000001"/>
  <pageSetup paperSize="12" orientation="landscape" r:id="rId1"/>
  <headerFooter alignWithMargins="0">
    <oddHeader>&amp;C&amp;26【文書名】２　平塚市　松宮家文書</oddHeader>
  </headerFooter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>
    <pageSetUpPr fitToPage="1"/>
  </sheetPr>
  <dimension ref="A1:M556"/>
  <sheetViews>
    <sheetView view="pageLayout" topLeftCell="A500" zoomScaleNormal="80" workbookViewId="0">
      <selection activeCell="A557" sqref="A557"/>
    </sheetView>
  </sheetViews>
  <sheetFormatPr defaultRowHeight="13.5"/>
  <cols>
    <col min="1" max="1" width="6.375" style="596" customWidth="1"/>
    <col min="2" max="2" width="6.75" style="596" bestFit="1" customWidth="1"/>
    <col min="3" max="3" width="10.625" style="597" customWidth="1"/>
    <col min="4" max="4" width="21" style="598" bestFit="1" customWidth="1"/>
    <col min="5" max="5" width="8.625" style="599" customWidth="1"/>
    <col min="6" max="6" width="44.75" style="600" customWidth="1"/>
    <col min="7" max="7" width="34.875" style="600" customWidth="1"/>
    <col min="8" max="8" width="28.25" style="600" customWidth="1"/>
    <col min="9" max="9" width="6" style="598" customWidth="1"/>
    <col min="10" max="10" width="4.875" style="601" customWidth="1"/>
    <col min="11" max="11" width="29.125" style="600" customWidth="1"/>
    <col min="12" max="256" width="9" style="596"/>
    <col min="257" max="257" width="6.375" style="596" customWidth="1"/>
    <col min="258" max="258" width="6.75" style="596" bestFit="1" customWidth="1"/>
    <col min="259" max="259" width="10.625" style="596" customWidth="1"/>
    <col min="260" max="260" width="21" style="596" bestFit="1" customWidth="1"/>
    <col min="261" max="261" width="8.625" style="596" customWidth="1"/>
    <col min="262" max="262" width="44.75" style="596" customWidth="1"/>
    <col min="263" max="263" width="34.875" style="596" customWidth="1"/>
    <col min="264" max="264" width="28.25" style="596" customWidth="1"/>
    <col min="265" max="265" width="6" style="596" customWidth="1"/>
    <col min="266" max="266" width="4.875" style="596" customWidth="1"/>
    <col min="267" max="267" width="29.125" style="596" customWidth="1"/>
    <col min="268" max="512" width="9" style="596"/>
    <col min="513" max="513" width="6.375" style="596" customWidth="1"/>
    <col min="514" max="514" width="6.75" style="596" bestFit="1" customWidth="1"/>
    <col min="515" max="515" width="10.625" style="596" customWidth="1"/>
    <col min="516" max="516" width="21" style="596" bestFit="1" customWidth="1"/>
    <col min="517" max="517" width="8.625" style="596" customWidth="1"/>
    <col min="518" max="518" width="44.75" style="596" customWidth="1"/>
    <col min="519" max="519" width="34.875" style="596" customWidth="1"/>
    <col min="520" max="520" width="28.25" style="596" customWidth="1"/>
    <col min="521" max="521" width="6" style="596" customWidth="1"/>
    <col min="522" max="522" width="4.875" style="596" customWidth="1"/>
    <col min="523" max="523" width="29.125" style="596" customWidth="1"/>
    <col min="524" max="768" width="9" style="596"/>
    <col min="769" max="769" width="6.375" style="596" customWidth="1"/>
    <col min="770" max="770" width="6.75" style="596" bestFit="1" customWidth="1"/>
    <col min="771" max="771" width="10.625" style="596" customWidth="1"/>
    <col min="772" max="772" width="21" style="596" bestFit="1" customWidth="1"/>
    <col min="773" max="773" width="8.625" style="596" customWidth="1"/>
    <col min="774" max="774" width="44.75" style="596" customWidth="1"/>
    <col min="775" max="775" width="34.875" style="596" customWidth="1"/>
    <col min="776" max="776" width="28.25" style="596" customWidth="1"/>
    <col min="777" max="777" width="6" style="596" customWidth="1"/>
    <col min="778" max="778" width="4.875" style="596" customWidth="1"/>
    <col min="779" max="779" width="29.125" style="596" customWidth="1"/>
    <col min="780" max="1024" width="9" style="596"/>
    <col min="1025" max="1025" width="6.375" style="596" customWidth="1"/>
    <col min="1026" max="1026" width="6.75" style="596" bestFit="1" customWidth="1"/>
    <col min="1027" max="1027" width="10.625" style="596" customWidth="1"/>
    <col min="1028" max="1028" width="21" style="596" bestFit="1" customWidth="1"/>
    <col min="1029" max="1029" width="8.625" style="596" customWidth="1"/>
    <col min="1030" max="1030" width="44.75" style="596" customWidth="1"/>
    <col min="1031" max="1031" width="34.875" style="596" customWidth="1"/>
    <col min="1032" max="1032" width="28.25" style="596" customWidth="1"/>
    <col min="1033" max="1033" width="6" style="596" customWidth="1"/>
    <col min="1034" max="1034" width="4.875" style="596" customWidth="1"/>
    <col min="1035" max="1035" width="29.125" style="596" customWidth="1"/>
    <col min="1036" max="1280" width="9" style="596"/>
    <col min="1281" max="1281" width="6.375" style="596" customWidth="1"/>
    <col min="1282" max="1282" width="6.75" style="596" bestFit="1" customWidth="1"/>
    <col min="1283" max="1283" width="10.625" style="596" customWidth="1"/>
    <col min="1284" max="1284" width="21" style="596" bestFit="1" customWidth="1"/>
    <col min="1285" max="1285" width="8.625" style="596" customWidth="1"/>
    <col min="1286" max="1286" width="44.75" style="596" customWidth="1"/>
    <col min="1287" max="1287" width="34.875" style="596" customWidth="1"/>
    <col min="1288" max="1288" width="28.25" style="596" customWidth="1"/>
    <col min="1289" max="1289" width="6" style="596" customWidth="1"/>
    <col min="1290" max="1290" width="4.875" style="596" customWidth="1"/>
    <col min="1291" max="1291" width="29.125" style="596" customWidth="1"/>
    <col min="1292" max="1536" width="9" style="596"/>
    <col min="1537" max="1537" width="6.375" style="596" customWidth="1"/>
    <col min="1538" max="1538" width="6.75" style="596" bestFit="1" customWidth="1"/>
    <col min="1539" max="1539" width="10.625" style="596" customWidth="1"/>
    <col min="1540" max="1540" width="21" style="596" bestFit="1" customWidth="1"/>
    <col min="1541" max="1541" width="8.625" style="596" customWidth="1"/>
    <col min="1542" max="1542" width="44.75" style="596" customWidth="1"/>
    <col min="1543" max="1543" width="34.875" style="596" customWidth="1"/>
    <col min="1544" max="1544" width="28.25" style="596" customWidth="1"/>
    <col min="1545" max="1545" width="6" style="596" customWidth="1"/>
    <col min="1546" max="1546" width="4.875" style="596" customWidth="1"/>
    <col min="1547" max="1547" width="29.125" style="596" customWidth="1"/>
    <col min="1548" max="1792" width="9" style="596"/>
    <col min="1793" max="1793" width="6.375" style="596" customWidth="1"/>
    <col min="1794" max="1794" width="6.75" style="596" bestFit="1" customWidth="1"/>
    <col min="1795" max="1795" width="10.625" style="596" customWidth="1"/>
    <col min="1796" max="1796" width="21" style="596" bestFit="1" customWidth="1"/>
    <col min="1797" max="1797" width="8.625" style="596" customWidth="1"/>
    <col min="1798" max="1798" width="44.75" style="596" customWidth="1"/>
    <col min="1799" max="1799" width="34.875" style="596" customWidth="1"/>
    <col min="1800" max="1800" width="28.25" style="596" customWidth="1"/>
    <col min="1801" max="1801" width="6" style="596" customWidth="1"/>
    <col min="1802" max="1802" width="4.875" style="596" customWidth="1"/>
    <col min="1803" max="1803" width="29.125" style="596" customWidth="1"/>
    <col min="1804" max="2048" width="9" style="596"/>
    <col min="2049" max="2049" width="6.375" style="596" customWidth="1"/>
    <col min="2050" max="2050" width="6.75" style="596" bestFit="1" customWidth="1"/>
    <col min="2051" max="2051" width="10.625" style="596" customWidth="1"/>
    <col min="2052" max="2052" width="21" style="596" bestFit="1" customWidth="1"/>
    <col min="2053" max="2053" width="8.625" style="596" customWidth="1"/>
    <col min="2054" max="2054" width="44.75" style="596" customWidth="1"/>
    <col min="2055" max="2055" width="34.875" style="596" customWidth="1"/>
    <col min="2056" max="2056" width="28.25" style="596" customWidth="1"/>
    <col min="2057" max="2057" width="6" style="596" customWidth="1"/>
    <col min="2058" max="2058" width="4.875" style="596" customWidth="1"/>
    <col min="2059" max="2059" width="29.125" style="596" customWidth="1"/>
    <col min="2060" max="2304" width="9" style="596"/>
    <col min="2305" max="2305" width="6.375" style="596" customWidth="1"/>
    <col min="2306" max="2306" width="6.75" style="596" bestFit="1" customWidth="1"/>
    <col min="2307" max="2307" width="10.625" style="596" customWidth="1"/>
    <col min="2308" max="2308" width="21" style="596" bestFit="1" customWidth="1"/>
    <col min="2309" max="2309" width="8.625" style="596" customWidth="1"/>
    <col min="2310" max="2310" width="44.75" style="596" customWidth="1"/>
    <col min="2311" max="2311" width="34.875" style="596" customWidth="1"/>
    <col min="2312" max="2312" width="28.25" style="596" customWidth="1"/>
    <col min="2313" max="2313" width="6" style="596" customWidth="1"/>
    <col min="2314" max="2314" width="4.875" style="596" customWidth="1"/>
    <col min="2315" max="2315" width="29.125" style="596" customWidth="1"/>
    <col min="2316" max="2560" width="9" style="596"/>
    <col min="2561" max="2561" width="6.375" style="596" customWidth="1"/>
    <col min="2562" max="2562" width="6.75" style="596" bestFit="1" customWidth="1"/>
    <col min="2563" max="2563" width="10.625" style="596" customWidth="1"/>
    <col min="2564" max="2564" width="21" style="596" bestFit="1" customWidth="1"/>
    <col min="2565" max="2565" width="8.625" style="596" customWidth="1"/>
    <col min="2566" max="2566" width="44.75" style="596" customWidth="1"/>
    <col min="2567" max="2567" width="34.875" style="596" customWidth="1"/>
    <col min="2568" max="2568" width="28.25" style="596" customWidth="1"/>
    <col min="2569" max="2569" width="6" style="596" customWidth="1"/>
    <col min="2570" max="2570" width="4.875" style="596" customWidth="1"/>
    <col min="2571" max="2571" width="29.125" style="596" customWidth="1"/>
    <col min="2572" max="2816" width="9" style="596"/>
    <col min="2817" max="2817" width="6.375" style="596" customWidth="1"/>
    <col min="2818" max="2818" width="6.75" style="596" bestFit="1" customWidth="1"/>
    <col min="2819" max="2819" width="10.625" style="596" customWidth="1"/>
    <col min="2820" max="2820" width="21" style="596" bestFit="1" customWidth="1"/>
    <col min="2821" max="2821" width="8.625" style="596" customWidth="1"/>
    <col min="2822" max="2822" width="44.75" style="596" customWidth="1"/>
    <col min="2823" max="2823" width="34.875" style="596" customWidth="1"/>
    <col min="2824" max="2824" width="28.25" style="596" customWidth="1"/>
    <col min="2825" max="2825" width="6" style="596" customWidth="1"/>
    <col min="2826" max="2826" width="4.875" style="596" customWidth="1"/>
    <col min="2827" max="2827" width="29.125" style="596" customWidth="1"/>
    <col min="2828" max="3072" width="9" style="596"/>
    <col min="3073" max="3073" width="6.375" style="596" customWidth="1"/>
    <col min="3074" max="3074" width="6.75" style="596" bestFit="1" customWidth="1"/>
    <col min="3075" max="3075" width="10.625" style="596" customWidth="1"/>
    <col min="3076" max="3076" width="21" style="596" bestFit="1" customWidth="1"/>
    <col min="3077" max="3077" width="8.625" style="596" customWidth="1"/>
    <col min="3078" max="3078" width="44.75" style="596" customWidth="1"/>
    <col min="3079" max="3079" width="34.875" style="596" customWidth="1"/>
    <col min="3080" max="3080" width="28.25" style="596" customWidth="1"/>
    <col min="3081" max="3081" width="6" style="596" customWidth="1"/>
    <col min="3082" max="3082" width="4.875" style="596" customWidth="1"/>
    <col min="3083" max="3083" width="29.125" style="596" customWidth="1"/>
    <col min="3084" max="3328" width="9" style="596"/>
    <col min="3329" max="3329" width="6.375" style="596" customWidth="1"/>
    <col min="3330" max="3330" width="6.75" style="596" bestFit="1" customWidth="1"/>
    <col min="3331" max="3331" width="10.625" style="596" customWidth="1"/>
    <col min="3332" max="3332" width="21" style="596" bestFit="1" customWidth="1"/>
    <col min="3333" max="3333" width="8.625" style="596" customWidth="1"/>
    <col min="3334" max="3334" width="44.75" style="596" customWidth="1"/>
    <col min="3335" max="3335" width="34.875" style="596" customWidth="1"/>
    <col min="3336" max="3336" width="28.25" style="596" customWidth="1"/>
    <col min="3337" max="3337" width="6" style="596" customWidth="1"/>
    <col min="3338" max="3338" width="4.875" style="596" customWidth="1"/>
    <col min="3339" max="3339" width="29.125" style="596" customWidth="1"/>
    <col min="3340" max="3584" width="9" style="596"/>
    <col min="3585" max="3585" width="6.375" style="596" customWidth="1"/>
    <col min="3586" max="3586" width="6.75" style="596" bestFit="1" customWidth="1"/>
    <col min="3587" max="3587" width="10.625" style="596" customWidth="1"/>
    <col min="3588" max="3588" width="21" style="596" bestFit="1" customWidth="1"/>
    <col min="3589" max="3589" width="8.625" style="596" customWidth="1"/>
    <col min="3590" max="3590" width="44.75" style="596" customWidth="1"/>
    <col min="3591" max="3591" width="34.875" style="596" customWidth="1"/>
    <col min="3592" max="3592" width="28.25" style="596" customWidth="1"/>
    <col min="3593" max="3593" width="6" style="596" customWidth="1"/>
    <col min="3594" max="3594" width="4.875" style="596" customWidth="1"/>
    <col min="3595" max="3595" width="29.125" style="596" customWidth="1"/>
    <col min="3596" max="3840" width="9" style="596"/>
    <col min="3841" max="3841" width="6.375" style="596" customWidth="1"/>
    <col min="3842" max="3842" width="6.75" style="596" bestFit="1" customWidth="1"/>
    <col min="3843" max="3843" width="10.625" style="596" customWidth="1"/>
    <col min="3844" max="3844" width="21" style="596" bestFit="1" customWidth="1"/>
    <col min="3845" max="3845" width="8.625" style="596" customWidth="1"/>
    <col min="3846" max="3846" width="44.75" style="596" customWidth="1"/>
    <col min="3847" max="3847" width="34.875" style="596" customWidth="1"/>
    <col min="3848" max="3848" width="28.25" style="596" customWidth="1"/>
    <col min="3849" max="3849" width="6" style="596" customWidth="1"/>
    <col min="3850" max="3850" width="4.875" style="596" customWidth="1"/>
    <col min="3851" max="3851" width="29.125" style="596" customWidth="1"/>
    <col min="3852" max="4096" width="9" style="596"/>
    <col min="4097" max="4097" width="6.375" style="596" customWidth="1"/>
    <col min="4098" max="4098" width="6.75" style="596" bestFit="1" customWidth="1"/>
    <col min="4099" max="4099" width="10.625" style="596" customWidth="1"/>
    <col min="4100" max="4100" width="21" style="596" bestFit="1" customWidth="1"/>
    <col min="4101" max="4101" width="8.625" style="596" customWidth="1"/>
    <col min="4102" max="4102" width="44.75" style="596" customWidth="1"/>
    <col min="4103" max="4103" width="34.875" style="596" customWidth="1"/>
    <col min="4104" max="4104" width="28.25" style="596" customWidth="1"/>
    <col min="4105" max="4105" width="6" style="596" customWidth="1"/>
    <col min="4106" max="4106" width="4.875" style="596" customWidth="1"/>
    <col min="4107" max="4107" width="29.125" style="596" customWidth="1"/>
    <col min="4108" max="4352" width="9" style="596"/>
    <col min="4353" max="4353" width="6.375" style="596" customWidth="1"/>
    <col min="4354" max="4354" width="6.75" style="596" bestFit="1" customWidth="1"/>
    <col min="4355" max="4355" width="10.625" style="596" customWidth="1"/>
    <col min="4356" max="4356" width="21" style="596" bestFit="1" customWidth="1"/>
    <col min="4357" max="4357" width="8.625" style="596" customWidth="1"/>
    <col min="4358" max="4358" width="44.75" style="596" customWidth="1"/>
    <col min="4359" max="4359" width="34.875" style="596" customWidth="1"/>
    <col min="4360" max="4360" width="28.25" style="596" customWidth="1"/>
    <col min="4361" max="4361" width="6" style="596" customWidth="1"/>
    <col min="4362" max="4362" width="4.875" style="596" customWidth="1"/>
    <col min="4363" max="4363" width="29.125" style="596" customWidth="1"/>
    <col min="4364" max="4608" width="9" style="596"/>
    <col min="4609" max="4609" width="6.375" style="596" customWidth="1"/>
    <col min="4610" max="4610" width="6.75" style="596" bestFit="1" customWidth="1"/>
    <col min="4611" max="4611" width="10.625" style="596" customWidth="1"/>
    <col min="4612" max="4612" width="21" style="596" bestFit="1" customWidth="1"/>
    <col min="4613" max="4613" width="8.625" style="596" customWidth="1"/>
    <col min="4614" max="4614" width="44.75" style="596" customWidth="1"/>
    <col min="4615" max="4615" width="34.875" style="596" customWidth="1"/>
    <col min="4616" max="4616" width="28.25" style="596" customWidth="1"/>
    <col min="4617" max="4617" width="6" style="596" customWidth="1"/>
    <col min="4618" max="4618" width="4.875" style="596" customWidth="1"/>
    <col min="4619" max="4619" width="29.125" style="596" customWidth="1"/>
    <col min="4620" max="4864" width="9" style="596"/>
    <col min="4865" max="4865" width="6.375" style="596" customWidth="1"/>
    <col min="4866" max="4866" width="6.75" style="596" bestFit="1" customWidth="1"/>
    <col min="4867" max="4867" width="10.625" style="596" customWidth="1"/>
    <col min="4868" max="4868" width="21" style="596" bestFit="1" customWidth="1"/>
    <col min="4869" max="4869" width="8.625" style="596" customWidth="1"/>
    <col min="4870" max="4870" width="44.75" style="596" customWidth="1"/>
    <col min="4871" max="4871" width="34.875" style="596" customWidth="1"/>
    <col min="4872" max="4872" width="28.25" style="596" customWidth="1"/>
    <col min="4873" max="4873" width="6" style="596" customWidth="1"/>
    <col min="4874" max="4874" width="4.875" style="596" customWidth="1"/>
    <col min="4875" max="4875" width="29.125" style="596" customWidth="1"/>
    <col min="4876" max="5120" width="9" style="596"/>
    <col min="5121" max="5121" width="6.375" style="596" customWidth="1"/>
    <col min="5122" max="5122" width="6.75" style="596" bestFit="1" customWidth="1"/>
    <col min="5123" max="5123" width="10.625" style="596" customWidth="1"/>
    <col min="5124" max="5124" width="21" style="596" bestFit="1" customWidth="1"/>
    <col min="5125" max="5125" width="8.625" style="596" customWidth="1"/>
    <col min="5126" max="5126" width="44.75" style="596" customWidth="1"/>
    <col min="5127" max="5127" width="34.875" style="596" customWidth="1"/>
    <col min="5128" max="5128" width="28.25" style="596" customWidth="1"/>
    <col min="5129" max="5129" width="6" style="596" customWidth="1"/>
    <col min="5130" max="5130" width="4.875" style="596" customWidth="1"/>
    <col min="5131" max="5131" width="29.125" style="596" customWidth="1"/>
    <col min="5132" max="5376" width="9" style="596"/>
    <col min="5377" max="5377" width="6.375" style="596" customWidth="1"/>
    <col min="5378" max="5378" width="6.75" style="596" bestFit="1" customWidth="1"/>
    <col min="5379" max="5379" width="10.625" style="596" customWidth="1"/>
    <col min="5380" max="5380" width="21" style="596" bestFit="1" customWidth="1"/>
    <col min="5381" max="5381" width="8.625" style="596" customWidth="1"/>
    <col min="5382" max="5382" width="44.75" style="596" customWidth="1"/>
    <col min="5383" max="5383" width="34.875" style="596" customWidth="1"/>
    <col min="5384" max="5384" width="28.25" style="596" customWidth="1"/>
    <col min="5385" max="5385" width="6" style="596" customWidth="1"/>
    <col min="5386" max="5386" width="4.875" style="596" customWidth="1"/>
    <col min="5387" max="5387" width="29.125" style="596" customWidth="1"/>
    <col min="5388" max="5632" width="9" style="596"/>
    <col min="5633" max="5633" width="6.375" style="596" customWidth="1"/>
    <col min="5634" max="5634" width="6.75" style="596" bestFit="1" customWidth="1"/>
    <col min="5635" max="5635" width="10.625" style="596" customWidth="1"/>
    <col min="5636" max="5636" width="21" style="596" bestFit="1" customWidth="1"/>
    <col min="5637" max="5637" width="8.625" style="596" customWidth="1"/>
    <col min="5638" max="5638" width="44.75" style="596" customWidth="1"/>
    <col min="5639" max="5639" width="34.875" style="596" customWidth="1"/>
    <col min="5640" max="5640" width="28.25" style="596" customWidth="1"/>
    <col min="5641" max="5641" width="6" style="596" customWidth="1"/>
    <col min="5642" max="5642" width="4.875" style="596" customWidth="1"/>
    <col min="5643" max="5643" width="29.125" style="596" customWidth="1"/>
    <col min="5644" max="5888" width="9" style="596"/>
    <col min="5889" max="5889" width="6.375" style="596" customWidth="1"/>
    <col min="5890" max="5890" width="6.75" style="596" bestFit="1" customWidth="1"/>
    <col min="5891" max="5891" width="10.625" style="596" customWidth="1"/>
    <col min="5892" max="5892" width="21" style="596" bestFit="1" customWidth="1"/>
    <col min="5893" max="5893" width="8.625" style="596" customWidth="1"/>
    <col min="5894" max="5894" width="44.75" style="596" customWidth="1"/>
    <col min="5895" max="5895" width="34.875" style="596" customWidth="1"/>
    <col min="5896" max="5896" width="28.25" style="596" customWidth="1"/>
    <col min="5897" max="5897" width="6" style="596" customWidth="1"/>
    <col min="5898" max="5898" width="4.875" style="596" customWidth="1"/>
    <col min="5899" max="5899" width="29.125" style="596" customWidth="1"/>
    <col min="5900" max="6144" width="9" style="596"/>
    <col min="6145" max="6145" width="6.375" style="596" customWidth="1"/>
    <col min="6146" max="6146" width="6.75" style="596" bestFit="1" customWidth="1"/>
    <col min="6147" max="6147" width="10.625" style="596" customWidth="1"/>
    <col min="6148" max="6148" width="21" style="596" bestFit="1" customWidth="1"/>
    <col min="6149" max="6149" width="8.625" style="596" customWidth="1"/>
    <col min="6150" max="6150" width="44.75" style="596" customWidth="1"/>
    <col min="6151" max="6151" width="34.875" style="596" customWidth="1"/>
    <col min="6152" max="6152" width="28.25" style="596" customWidth="1"/>
    <col min="6153" max="6153" width="6" style="596" customWidth="1"/>
    <col min="6154" max="6154" width="4.875" style="596" customWidth="1"/>
    <col min="6155" max="6155" width="29.125" style="596" customWidth="1"/>
    <col min="6156" max="6400" width="9" style="596"/>
    <col min="6401" max="6401" width="6.375" style="596" customWidth="1"/>
    <col min="6402" max="6402" width="6.75" style="596" bestFit="1" customWidth="1"/>
    <col min="6403" max="6403" width="10.625" style="596" customWidth="1"/>
    <col min="6404" max="6404" width="21" style="596" bestFit="1" customWidth="1"/>
    <col min="6405" max="6405" width="8.625" style="596" customWidth="1"/>
    <col min="6406" max="6406" width="44.75" style="596" customWidth="1"/>
    <col min="6407" max="6407" width="34.875" style="596" customWidth="1"/>
    <col min="6408" max="6408" width="28.25" style="596" customWidth="1"/>
    <col min="6409" max="6409" width="6" style="596" customWidth="1"/>
    <col min="6410" max="6410" width="4.875" style="596" customWidth="1"/>
    <col min="6411" max="6411" width="29.125" style="596" customWidth="1"/>
    <col min="6412" max="6656" width="9" style="596"/>
    <col min="6657" max="6657" width="6.375" style="596" customWidth="1"/>
    <col min="6658" max="6658" width="6.75" style="596" bestFit="1" customWidth="1"/>
    <col min="6659" max="6659" width="10.625" style="596" customWidth="1"/>
    <col min="6660" max="6660" width="21" style="596" bestFit="1" customWidth="1"/>
    <col min="6661" max="6661" width="8.625" style="596" customWidth="1"/>
    <col min="6662" max="6662" width="44.75" style="596" customWidth="1"/>
    <col min="6663" max="6663" width="34.875" style="596" customWidth="1"/>
    <col min="6664" max="6664" width="28.25" style="596" customWidth="1"/>
    <col min="6665" max="6665" width="6" style="596" customWidth="1"/>
    <col min="6666" max="6666" width="4.875" style="596" customWidth="1"/>
    <col min="6667" max="6667" width="29.125" style="596" customWidth="1"/>
    <col min="6668" max="6912" width="9" style="596"/>
    <col min="6913" max="6913" width="6.375" style="596" customWidth="1"/>
    <col min="6914" max="6914" width="6.75" style="596" bestFit="1" customWidth="1"/>
    <col min="6915" max="6915" width="10.625" style="596" customWidth="1"/>
    <col min="6916" max="6916" width="21" style="596" bestFit="1" customWidth="1"/>
    <col min="6917" max="6917" width="8.625" style="596" customWidth="1"/>
    <col min="6918" max="6918" width="44.75" style="596" customWidth="1"/>
    <col min="6919" max="6919" width="34.875" style="596" customWidth="1"/>
    <col min="6920" max="6920" width="28.25" style="596" customWidth="1"/>
    <col min="6921" max="6921" width="6" style="596" customWidth="1"/>
    <col min="6922" max="6922" width="4.875" style="596" customWidth="1"/>
    <col min="6923" max="6923" width="29.125" style="596" customWidth="1"/>
    <col min="6924" max="7168" width="9" style="596"/>
    <col min="7169" max="7169" width="6.375" style="596" customWidth="1"/>
    <col min="7170" max="7170" width="6.75" style="596" bestFit="1" customWidth="1"/>
    <col min="7171" max="7171" width="10.625" style="596" customWidth="1"/>
    <col min="7172" max="7172" width="21" style="596" bestFit="1" customWidth="1"/>
    <col min="7173" max="7173" width="8.625" style="596" customWidth="1"/>
    <col min="7174" max="7174" width="44.75" style="596" customWidth="1"/>
    <col min="7175" max="7175" width="34.875" style="596" customWidth="1"/>
    <col min="7176" max="7176" width="28.25" style="596" customWidth="1"/>
    <col min="7177" max="7177" width="6" style="596" customWidth="1"/>
    <col min="7178" max="7178" width="4.875" style="596" customWidth="1"/>
    <col min="7179" max="7179" width="29.125" style="596" customWidth="1"/>
    <col min="7180" max="7424" width="9" style="596"/>
    <col min="7425" max="7425" width="6.375" style="596" customWidth="1"/>
    <col min="7426" max="7426" width="6.75" style="596" bestFit="1" customWidth="1"/>
    <col min="7427" max="7427" width="10.625" style="596" customWidth="1"/>
    <col min="7428" max="7428" width="21" style="596" bestFit="1" customWidth="1"/>
    <col min="7429" max="7429" width="8.625" style="596" customWidth="1"/>
    <col min="7430" max="7430" width="44.75" style="596" customWidth="1"/>
    <col min="7431" max="7431" width="34.875" style="596" customWidth="1"/>
    <col min="7432" max="7432" width="28.25" style="596" customWidth="1"/>
    <col min="7433" max="7433" width="6" style="596" customWidth="1"/>
    <col min="7434" max="7434" width="4.875" style="596" customWidth="1"/>
    <col min="7435" max="7435" width="29.125" style="596" customWidth="1"/>
    <col min="7436" max="7680" width="9" style="596"/>
    <col min="7681" max="7681" width="6.375" style="596" customWidth="1"/>
    <col min="7682" max="7682" width="6.75" style="596" bestFit="1" customWidth="1"/>
    <col min="7683" max="7683" width="10.625" style="596" customWidth="1"/>
    <col min="7684" max="7684" width="21" style="596" bestFit="1" customWidth="1"/>
    <col min="7685" max="7685" width="8.625" style="596" customWidth="1"/>
    <col min="7686" max="7686" width="44.75" style="596" customWidth="1"/>
    <col min="7687" max="7687" width="34.875" style="596" customWidth="1"/>
    <col min="7688" max="7688" width="28.25" style="596" customWidth="1"/>
    <col min="7689" max="7689" width="6" style="596" customWidth="1"/>
    <col min="7690" max="7690" width="4.875" style="596" customWidth="1"/>
    <col min="7691" max="7691" width="29.125" style="596" customWidth="1"/>
    <col min="7692" max="7936" width="9" style="596"/>
    <col min="7937" max="7937" width="6.375" style="596" customWidth="1"/>
    <col min="7938" max="7938" width="6.75" style="596" bestFit="1" customWidth="1"/>
    <col min="7939" max="7939" width="10.625" style="596" customWidth="1"/>
    <col min="7940" max="7940" width="21" style="596" bestFit="1" customWidth="1"/>
    <col min="7941" max="7941" width="8.625" style="596" customWidth="1"/>
    <col min="7942" max="7942" width="44.75" style="596" customWidth="1"/>
    <col min="7943" max="7943" width="34.875" style="596" customWidth="1"/>
    <col min="7944" max="7944" width="28.25" style="596" customWidth="1"/>
    <col min="7945" max="7945" width="6" style="596" customWidth="1"/>
    <col min="7946" max="7946" width="4.875" style="596" customWidth="1"/>
    <col min="7947" max="7947" width="29.125" style="596" customWidth="1"/>
    <col min="7948" max="8192" width="9" style="596"/>
    <col min="8193" max="8193" width="6.375" style="596" customWidth="1"/>
    <col min="8194" max="8194" width="6.75" style="596" bestFit="1" customWidth="1"/>
    <col min="8195" max="8195" width="10.625" style="596" customWidth="1"/>
    <col min="8196" max="8196" width="21" style="596" bestFit="1" customWidth="1"/>
    <col min="8197" max="8197" width="8.625" style="596" customWidth="1"/>
    <col min="8198" max="8198" width="44.75" style="596" customWidth="1"/>
    <col min="8199" max="8199" width="34.875" style="596" customWidth="1"/>
    <col min="8200" max="8200" width="28.25" style="596" customWidth="1"/>
    <col min="8201" max="8201" width="6" style="596" customWidth="1"/>
    <col min="8202" max="8202" width="4.875" style="596" customWidth="1"/>
    <col min="8203" max="8203" width="29.125" style="596" customWidth="1"/>
    <col min="8204" max="8448" width="9" style="596"/>
    <col min="8449" max="8449" width="6.375" style="596" customWidth="1"/>
    <col min="8450" max="8450" width="6.75" style="596" bestFit="1" customWidth="1"/>
    <col min="8451" max="8451" width="10.625" style="596" customWidth="1"/>
    <col min="8452" max="8452" width="21" style="596" bestFit="1" customWidth="1"/>
    <col min="8453" max="8453" width="8.625" style="596" customWidth="1"/>
    <col min="8454" max="8454" width="44.75" style="596" customWidth="1"/>
    <col min="8455" max="8455" width="34.875" style="596" customWidth="1"/>
    <col min="8456" max="8456" width="28.25" style="596" customWidth="1"/>
    <col min="8457" max="8457" width="6" style="596" customWidth="1"/>
    <col min="8458" max="8458" width="4.875" style="596" customWidth="1"/>
    <col min="8459" max="8459" width="29.125" style="596" customWidth="1"/>
    <col min="8460" max="8704" width="9" style="596"/>
    <col min="8705" max="8705" width="6.375" style="596" customWidth="1"/>
    <col min="8706" max="8706" width="6.75" style="596" bestFit="1" customWidth="1"/>
    <col min="8707" max="8707" width="10.625" style="596" customWidth="1"/>
    <col min="8708" max="8708" width="21" style="596" bestFit="1" customWidth="1"/>
    <col min="8709" max="8709" width="8.625" style="596" customWidth="1"/>
    <col min="8710" max="8710" width="44.75" style="596" customWidth="1"/>
    <col min="8711" max="8711" width="34.875" style="596" customWidth="1"/>
    <col min="8712" max="8712" width="28.25" style="596" customWidth="1"/>
    <col min="8713" max="8713" width="6" style="596" customWidth="1"/>
    <col min="8714" max="8714" width="4.875" style="596" customWidth="1"/>
    <col min="8715" max="8715" width="29.125" style="596" customWidth="1"/>
    <col min="8716" max="8960" width="9" style="596"/>
    <col min="8961" max="8961" width="6.375" style="596" customWidth="1"/>
    <col min="8962" max="8962" width="6.75" style="596" bestFit="1" customWidth="1"/>
    <col min="8963" max="8963" width="10.625" style="596" customWidth="1"/>
    <col min="8964" max="8964" width="21" style="596" bestFit="1" customWidth="1"/>
    <col min="8965" max="8965" width="8.625" style="596" customWidth="1"/>
    <col min="8966" max="8966" width="44.75" style="596" customWidth="1"/>
    <col min="8967" max="8967" width="34.875" style="596" customWidth="1"/>
    <col min="8968" max="8968" width="28.25" style="596" customWidth="1"/>
    <col min="8969" max="8969" width="6" style="596" customWidth="1"/>
    <col min="8970" max="8970" width="4.875" style="596" customWidth="1"/>
    <col min="8971" max="8971" width="29.125" style="596" customWidth="1"/>
    <col min="8972" max="9216" width="9" style="596"/>
    <col min="9217" max="9217" width="6.375" style="596" customWidth="1"/>
    <col min="9218" max="9218" width="6.75" style="596" bestFit="1" customWidth="1"/>
    <col min="9219" max="9219" width="10.625" style="596" customWidth="1"/>
    <col min="9220" max="9220" width="21" style="596" bestFit="1" customWidth="1"/>
    <col min="9221" max="9221" width="8.625" style="596" customWidth="1"/>
    <col min="9222" max="9222" width="44.75" style="596" customWidth="1"/>
    <col min="9223" max="9223" width="34.875" style="596" customWidth="1"/>
    <col min="9224" max="9224" width="28.25" style="596" customWidth="1"/>
    <col min="9225" max="9225" width="6" style="596" customWidth="1"/>
    <col min="9226" max="9226" width="4.875" style="596" customWidth="1"/>
    <col min="9227" max="9227" width="29.125" style="596" customWidth="1"/>
    <col min="9228" max="9472" width="9" style="596"/>
    <col min="9473" max="9473" width="6.375" style="596" customWidth="1"/>
    <col min="9474" max="9474" width="6.75" style="596" bestFit="1" customWidth="1"/>
    <col min="9475" max="9475" width="10.625" style="596" customWidth="1"/>
    <col min="9476" max="9476" width="21" style="596" bestFit="1" customWidth="1"/>
    <col min="9477" max="9477" width="8.625" style="596" customWidth="1"/>
    <col min="9478" max="9478" width="44.75" style="596" customWidth="1"/>
    <col min="9479" max="9479" width="34.875" style="596" customWidth="1"/>
    <col min="9480" max="9480" width="28.25" style="596" customWidth="1"/>
    <col min="9481" max="9481" width="6" style="596" customWidth="1"/>
    <col min="9482" max="9482" width="4.875" style="596" customWidth="1"/>
    <col min="9483" max="9483" width="29.125" style="596" customWidth="1"/>
    <col min="9484" max="9728" width="9" style="596"/>
    <col min="9729" max="9729" width="6.375" style="596" customWidth="1"/>
    <col min="9730" max="9730" width="6.75" style="596" bestFit="1" customWidth="1"/>
    <col min="9731" max="9731" width="10.625" style="596" customWidth="1"/>
    <col min="9732" max="9732" width="21" style="596" bestFit="1" customWidth="1"/>
    <col min="9733" max="9733" width="8.625" style="596" customWidth="1"/>
    <col min="9734" max="9734" width="44.75" style="596" customWidth="1"/>
    <col min="9735" max="9735" width="34.875" style="596" customWidth="1"/>
    <col min="9736" max="9736" width="28.25" style="596" customWidth="1"/>
    <col min="9737" max="9737" width="6" style="596" customWidth="1"/>
    <col min="9738" max="9738" width="4.875" style="596" customWidth="1"/>
    <col min="9739" max="9739" width="29.125" style="596" customWidth="1"/>
    <col min="9740" max="9984" width="9" style="596"/>
    <col min="9985" max="9985" width="6.375" style="596" customWidth="1"/>
    <col min="9986" max="9986" width="6.75" style="596" bestFit="1" customWidth="1"/>
    <col min="9987" max="9987" width="10.625" style="596" customWidth="1"/>
    <col min="9988" max="9988" width="21" style="596" bestFit="1" customWidth="1"/>
    <col min="9989" max="9989" width="8.625" style="596" customWidth="1"/>
    <col min="9990" max="9990" width="44.75" style="596" customWidth="1"/>
    <col min="9991" max="9991" width="34.875" style="596" customWidth="1"/>
    <col min="9992" max="9992" width="28.25" style="596" customWidth="1"/>
    <col min="9993" max="9993" width="6" style="596" customWidth="1"/>
    <col min="9994" max="9994" width="4.875" style="596" customWidth="1"/>
    <col min="9995" max="9995" width="29.125" style="596" customWidth="1"/>
    <col min="9996" max="10240" width="9" style="596"/>
    <col min="10241" max="10241" width="6.375" style="596" customWidth="1"/>
    <col min="10242" max="10242" width="6.75" style="596" bestFit="1" customWidth="1"/>
    <col min="10243" max="10243" width="10.625" style="596" customWidth="1"/>
    <col min="10244" max="10244" width="21" style="596" bestFit="1" customWidth="1"/>
    <col min="10245" max="10245" width="8.625" style="596" customWidth="1"/>
    <col min="10246" max="10246" width="44.75" style="596" customWidth="1"/>
    <col min="10247" max="10247" width="34.875" style="596" customWidth="1"/>
    <col min="10248" max="10248" width="28.25" style="596" customWidth="1"/>
    <col min="10249" max="10249" width="6" style="596" customWidth="1"/>
    <col min="10250" max="10250" width="4.875" style="596" customWidth="1"/>
    <col min="10251" max="10251" width="29.125" style="596" customWidth="1"/>
    <col min="10252" max="10496" width="9" style="596"/>
    <col min="10497" max="10497" width="6.375" style="596" customWidth="1"/>
    <col min="10498" max="10498" width="6.75" style="596" bestFit="1" customWidth="1"/>
    <col min="10499" max="10499" width="10.625" style="596" customWidth="1"/>
    <col min="10500" max="10500" width="21" style="596" bestFit="1" customWidth="1"/>
    <col min="10501" max="10501" width="8.625" style="596" customWidth="1"/>
    <col min="10502" max="10502" width="44.75" style="596" customWidth="1"/>
    <col min="10503" max="10503" width="34.875" style="596" customWidth="1"/>
    <col min="10504" max="10504" width="28.25" style="596" customWidth="1"/>
    <col min="10505" max="10505" width="6" style="596" customWidth="1"/>
    <col min="10506" max="10506" width="4.875" style="596" customWidth="1"/>
    <col min="10507" max="10507" width="29.125" style="596" customWidth="1"/>
    <col min="10508" max="10752" width="9" style="596"/>
    <col min="10753" max="10753" width="6.375" style="596" customWidth="1"/>
    <col min="10754" max="10754" width="6.75" style="596" bestFit="1" customWidth="1"/>
    <col min="10755" max="10755" width="10.625" style="596" customWidth="1"/>
    <col min="10756" max="10756" width="21" style="596" bestFit="1" customWidth="1"/>
    <col min="10757" max="10757" width="8.625" style="596" customWidth="1"/>
    <col min="10758" max="10758" width="44.75" style="596" customWidth="1"/>
    <col min="10759" max="10759" width="34.875" style="596" customWidth="1"/>
    <col min="10760" max="10760" width="28.25" style="596" customWidth="1"/>
    <col min="10761" max="10761" width="6" style="596" customWidth="1"/>
    <col min="10762" max="10762" width="4.875" style="596" customWidth="1"/>
    <col min="10763" max="10763" width="29.125" style="596" customWidth="1"/>
    <col min="10764" max="11008" width="9" style="596"/>
    <col min="11009" max="11009" width="6.375" style="596" customWidth="1"/>
    <col min="11010" max="11010" width="6.75" style="596" bestFit="1" customWidth="1"/>
    <col min="11011" max="11011" width="10.625" style="596" customWidth="1"/>
    <col min="11012" max="11012" width="21" style="596" bestFit="1" customWidth="1"/>
    <col min="11013" max="11013" width="8.625" style="596" customWidth="1"/>
    <col min="11014" max="11014" width="44.75" style="596" customWidth="1"/>
    <col min="11015" max="11015" width="34.875" style="596" customWidth="1"/>
    <col min="11016" max="11016" width="28.25" style="596" customWidth="1"/>
    <col min="11017" max="11017" width="6" style="596" customWidth="1"/>
    <col min="11018" max="11018" width="4.875" style="596" customWidth="1"/>
    <col min="11019" max="11019" width="29.125" style="596" customWidth="1"/>
    <col min="11020" max="11264" width="9" style="596"/>
    <col min="11265" max="11265" width="6.375" style="596" customWidth="1"/>
    <col min="11266" max="11266" width="6.75" style="596" bestFit="1" customWidth="1"/>
    <col min="11267" max="11267" width="10.625" style="596" customWidth="1"/>
    <col min="11268" max="11268" width="21" style="596" bestFit="1" customWidth="1"/>
    <col min="11269" max="11269" width="8.625" style="596" customWidth="1"/>
    <col min="11270" max="11270" width="44.75" style="596" customWidth="1"/>
    <col min="11271" max="11271" width="34.875" style="596" customWidth="1"/>
    <col min="11272" max="11272" width="28.25" style="596" customWidth="1"/>
    <col min="11273" max="11273" width="6" style="596" customWidth="1"/>
    <col min="11274" max="11274" width="4.875" style="596" customWidth="1"/>
    <col min="11275" max="11275" width="29.125" style="596" customWidth="1"/>
    <col min="11276" max="11520" width="9" style="596"/>
    <col min="11521" max="11521" width="6.375" style="596" customWidth="1"/>
    <col min="11522" max="11522" width="6.75" style="596" bestFit="1" customWidth="1"/>
    <col min="11523" max="11523" width="10.625" style="596" customWidth="1"/>
    <col min="11524" max="11524" width="21" style="596" bestFit="1" customWidth="1"/>
    <col min="11525" max="11525" width="8.625" style="596" customWidth="1"/>
    <col min="11526" max="11526" width="44.75" style="596" customWidth="1"/>
    <col min="11527" max="11527" width="34.875" style="596" customWidth="1"/>
    <col min="11528" max="11528" width="28.25" style="596" customWidth="1"/>
    <col min="11529" max="11529" width="6" style="596" customWidth="1"/>
    <col min="11530" max="11530" width="4.875" style="596" customWidth="1"/>
    <col min="11531" max="11531" width="29.125" style="596" customWidth="1"/>
    <col min="11532" max="11776" width="9" style="596"/>
    <col min="11777" max="11777" width="6.375" style="596" customWidth="1"/>
    <col min="11778" max="11778" width="6.75" style="596" bestFit="1" customWidth="1"/>
    <col min="11779" max="11779" width="10.625" style="596" customWidth="1"/>
    <col min="11780" max="11780" width="21" style="596" bestFit="1" customWidth="1"/>
    <col min="11781" max="11781" width="8.625" style="596" customWidth="1"/>
    <col min="11782" max="11782" width="44.75" style="596" customWidth="1"/>
    <col min="11783" max="11783" width="34.875" style="596" customWidth="1"/>
    <col min="11784" max="11784" width="28.25" style="596" customWidth="1"/>
    <col min="11785" max="11785" width="6" style="596" customWidth="1"/>
    <col min="11786" max="11786" width="4.875" style="596" customWidth="1"/>
    <col min="11787" max="11787" width="29.125" style="596" customWidth="1"/>
    <col min="11788" max="12032" width="9" style="596"/>
    <col min="12033" max="12033" width="6.375" style="596" customWidth="1"/>
    <col min="12034" max="12034" width="6.75" style="596" bestFit="1" customWidth="1"/>
    <col min="12035" max="12035" width="10.625" style="596" customWidth="1"/>
    <col min="12036" max="12036" width="21" style="596" bestFit="1" customWidth="1"/>
    <col min="12037" max="12037" width="8.625" style="596" customWidth="1"/>
    <col min="12038" max="12038" width="44.75" style="596" customWidth="1"/>
    <col min="12039" max="12039" width="34.875" style="596" customWidth="1"/>
    <col min="12040" max="12040" width="28.25" style="596" customWidth="1"/>
    <col min="12041" max="12041" width="6" style="596" customWidth="1"/>
    <col min="12042" max="12042" width="4.875" style="596" customWidth="1"/>
    <col min="12043" max="12043" width="29.125" style="596" customWidth="1"/>
    <col min="12044" max="12288" width="9" style="596"/>
    <col min="12289" max="12289" width="6.375" style="596" customWidth="1"/>
    <col min="12290" max="12290" width="6.75" style="596" bestFit="1" customWidth="1"/>
    <col min="12291" max="12291" width="10.625" style="596" customWidth="1"/>
    <col min="12292" max="12292" width="21" style="596" bestFit="1" customWidth="1"/>
    <col min="12293" max="12293" width="8.625" style="596" customWidth="1"/>
    <col min="12294" max="12294" width="44.75" style="596" customWidth="1"/>
    <col min="12295" max="12295" width="34.875" style="596" customWidth="1"/>
    <col min="12296" max="12296" width="28.25" style="596" customWidth="1"/>
    <col min="12297" max="12297" width="6" style="596" customWidth="1"/>
    <col min="12298" max="12298" width="4.875" style="596" customWidth="1"/>
    <col min="12299" max="12299" width="29.125" style="596" customWidth="1"/>
    <col min="12300" max="12544" width="9" style="596"/>
    <col min="12545" max="12545" width="6.375" style="596" customWidth="1"/>
    <col min="12546" max="12546" width="6.75" style="596" bestFit="1" customWidth="1"/>
    <col min="12547" max="12547" width="10.625" style="596" customWidth="1"/>
    <col min="12548" max="12548" width="21" style="596" bestFit="1" customWidth="1"/>
    <col min="12549" max="12549" width="8.625" style="596" customWidth="1"/>
    <col min="12550" max="12550" width="44.75" style="596" customWidth="1"/>
    <col min="12551" max="12551" width="34.875" style="596" customWidth="1"/>
    <col min="12552" max="12552" width="28.25" style="596" customWidth="1"/>
    <col min="12553" max="12553" width="6" style="596" customWidth="1"/>
    <col min="12554" max="12554" width="4.875" style="596" customWidth="1"/>
    <col min="12555" max="12555" width="29.125" style="596" customWidth="1"/>
    <col min="12556" max="12800" width="9" style="596"/>
    <col min="12801" max="12801" width="6.375" style="596" customWidth="1"/>
    <col min="12802" max="12802" width="6.75" style="596" bestFit="1" customWidth="1"/>
    <col min="12803" max="12803" width="10.625" style="596" customWidth="1"/>
    <col min="12804" max="12804" width="21" style="596" bestFit="1" customWidth="1"/>
    <col min="12805" max="12805" width="8.625" style="596" customWidth="1"/>
    <col min="12806" max="12806" width="44.75" style="596" customWidth="1"/>
    <col min="12807" max="12807" width="34.875" style="596" customWidth="1"/>
    <col min="12808" max="12808" width="28.25" style="596" customWidth="1"/>
    <col min="12809" max="12809" width="6" style="596" customWidth="1"/>
    <col min="12810" max="12810" width="4.875" style="596" customWidth="1"/>
    <col min="12811" max="12811" width="29.125" style="596" customWidth="1"/>
    <col min="12812" max="13056" width="9" style="596"/>
    <col min="13057" max="13057" width="6.375" style="596" customWidth="1"/>
    <col min="13058" max="13058" width="6.75" style="596" bestFit="1" customWidth="1"/>
    <col min="13059" max="13059" width="10.625" style="596" customWidth="1"/>
    <col min="13060" max="13060" width="21" style="596" bestFit="1" customWidth="1"/>
    <col min="13061" max="13061" width="8.625" style="596" customWidth="1"/>
    <col min="13062" max="13062" width="44.75" style="596" customWidth="1"/>
    <col min="13063" max="13063" width="34.875" style="596" customWidth="1"/>
    <col min="13064" max="13064" width="28.25" style="596" customWidth="1"/>
    <col min="13065" max="13065" width="6" style="596" customWidth="1"/>
    <col min="13066" max="13066" width="4.875" style="596" customWidth="1"/>
    <col min="13067" max="13067" width="29.125" style="596" customWidth="1"/>
    <col min="13068" max="13312" width="9" style="596"/>
    <col min="13313" max="13313" width="6.375" style="596" customWidth="1"/>
    <col min="13314" max="13314" width="6.75" style="596" bestFit="1" customWidth="1"/>
    <col min="13315" max="13315" width="10.625" style="596" customWidth="1"/>
    <col min="13316" max="13316" width="21" style="596" bestFit="1" customWidth="1"/>
    <col min="13317" max="13317" width="8.625" style="596" customWidth="1"/>
    <col min="13318" max="13318" width="44.75" style="596" customWidth="1"/>
    <col min="13319" max="13319" width="34.875" style="596" customWidth="1"/>
    <col min="13320" max="13320" width="28.25" style="596" customWidth="1"/>
    <col min="13321" max="13321" width="6" style="596" customWidth="1"/>
    <col min="13322" max="13322" width="4.875" style="596" customWidth="1"/>
    <col min="13323" max="13323" width="29.125" style="596" customWidth="1"/>
    <col min="13324" max="13568" width="9" style="596"/>
    <col min="13569" max="13569" width="6.375" style="596" customWidth="1"/>
    <col min="13570" max="13570" width="6.75" style="596" bestFit="1" customWidth="1"/>
    <col min="13571" max="13571" width="10.625" style="596" customWidth="1"/>
    <col min="13572" max="13572" width="21" style="596" bestFit="1" customWidth="1"/>
    <col min="13573" max="13573" width="8.625" style="596" customWidth="1"/>
    <col min="13574" max="13574" width="44.75" style="596" customWidth="1"/>
    <col min="13575" max="13575" width="34.875" style="596" customWidth="1"/>
    <col min="13576" max="13576" width="28.25" style="596" customWidth="1"/>
    <col min="13577" max="13577" width="6" style="596" customWidth="1"/>
    <col min="13578" max="13578" width="4.875" style="596" customWidth="1"/>
    <col min="13579" max="13579" width="29.125" style="596" customWidth="1"/>
    <col min="13580" max="13824" width="9" style="596"/>
    <col min="13825" max="13825" width="6.375" style="596" customWidth="1"/>
    <col min="13826" max="13826" width="6.75" style="596" bestFit="1" customWidth="1"/>
    <col min="13827" max="13827" width="10.625" style="596" customWidth="1"/>
    <col min="13828" max="13828" width="21" style="596" bestFit="1" customWidth="1"/>
    <col min="13829" max="13829" width="8.625" style="596" customWidth="1"/>
    <col min="13830" max="13830" width="44.75" style="596" customWidth="1"/>
    <col min="13831" max="13831" width="34.875" style="596" customWidth="1"/>
    <col min="13832" max="13832" width="28.25" style="596" customWidth="1"/>
    <col min="13833" max="13833" width="6" style="596" customWidth="1"/>
    <col min="13834" max="13834" width="4.875" style="596" customWidth="1"/>
    <col min="13835" max="13835" width="29.125" style="596" customWidth="1"/>
    <col min="13836" max="14080" width="9" style="596"/>
    <col min="14081" max="14081" width="6.375" style="596" customWidth="1"/>
    <col min="14082" max="14082" width="6.75" style="596" bestFit="1" customWidth="1"/>
    <col min="14083" max="14083" width="10.625" style="596" customWidth="1"/>
    <col min="14084" max="14084" width="21" style="596" bestFit="1" customWidth="1"/>
    <col min="14085" max="14085" width="8.625" style="596" customWidth="1"/>
    <col min="14086" max="14086" width="44.75" style="596" customWidth="1"/>
    <col min="14087" max="14087" width="34.875" style="596" customWidth="1"/>
    <col min="14088" max="14088" width="28.25" style="596" customWidth="1"/>
    <col min="14089" max="14089" width="6" style="596" customWidth="1"/>
    <col min="14090" max="14090" width="4.875" style="596" customWidth="1"/>
    <col min="14091" max="14091" width="29.125" style="596" customWidth="1"/>
    <col min="14092" max="14336" width="9" style="596"/>
    <col min="14337" max="14337" width="6.375" style="596" customWidth="1"/>
    <col min="14338" max="14338" width="6.75" style="596" bestFit="1" customWidth="1"/>
    <col min="14339" max="14339" width="10.625" style="596" customWidth="1"/>
    <col min="14340" max="14340" width="21" style="596" bestFit="1" customWidth="1"/>
    <col min="14341" max="14341" width="8.625" style="596" customWidth="1"/>
    <col min="14342" max="14342" width="44.75" style="596" customWidth="1"/>
    <col min="14343" max="14343" width="34.875" style="596" customWidth="1"/>
    <col min="14344" max="14344" width="28.25" style="596" customWidth="1"/>
    <col min="14345" max="14345" width="6" style="596" customWidth="1"/>
    <col min="14346" max="14346" width="4.875" style="596" customWidth="1"/>
    <col min="14347" max="14347" width="29.125" style="596" customWidth="1"/>
    <col min="14348" max="14592" width="9" style="596"/>
    <col min="14593" max="14593" width="6.375" style="596" customWidth="1"/>
    <col min="14594" max="14594" width="6.75" style="596" bestFit="1" customWidth="1"/>
    <col min="14595" max="14595" width="10.625" style="596" customWidth="1"/>
    <col min="14596" max="14596" width="21" style="596" bestFit="1" customWidth="1"/>
    <col min="14597" max="14597" width="8.625" style="596" customWidth="1"/>
    <col min="14598" max="14598" width="44.75" style="596" customWidth="1"/>
    <col min="14599" max="14599" width="34.875" style="596" customWidth="1"/>
    <col min="14600" max="14600" width="28.25" style="596" customWidth="1"/>
    <col min="14601" max="14601" width="6" style="596" customWidth="1"/>
    <col min="14602" max="14602" width="4.875" style="596" customWidth="1"/>
    <col min="14603" max="14603" width="29.125" style="596" customWidth="1"/>
    <col min="14604" max="14848" width="9" style="596"/>
    <col min="14849" max="14849" width="6.375" style="596" customWidth="1"/>
    <col min="14850" max="14850" width="6.75" style="596" bestFit="1" customWidth="1"/>
    <col min="14851" max="14851" width="10.625" style="596" customWidth="1"/>
    <col min="14852" max="14852" width="21" style="596" bestFit="1" customWidth="1"/>
    <col min="14853" max="14853" width="8.625" style="596" customWidth="1"/>
    <col min="14854" max="14854" width="44.75" style="596" customWidth="1"/>
    <col min="14855" max="14855" width="34.875" style="596" customWidth="1"/>
    <col min="14856" max="14856" width="28.25" style="596" customWidth="1"/>
    <col min="14857" max="14857" width="6" style="596" customWidth="1"/>
    <col min="14858" max="14858" width="4.875" style="596" customWidth="1"/>
    <col min="14859" max="14859" width="29.125" style="596" customWidth="1"/>
    <col min="14860" max="15104" width="9" style="596"/>
    <col min="15105" max="15105" width="6.375" style="596" customWidth="1"/>
    <col min="15106" max="15106" width="6.75" style="596" bestFit="1" customWidth="1"/>
    <col min="15107" max="15107" width="10.625" style="596" customWidth="1"/>
    <col min="15108" max="15108" width="21" style="596" bestFit="1" customWidth="1"/>
    <col min="15109" max="15109" width="8.625" style="596" customWidth="1"/>
    <col min="15110" max="15110" width="44.75" style="596" customWidth="1"/>
    <col min="15111" max="15111" width="34.875" style="596" customWidth="1"/>
    <col min="15112" max="15112" width="28.25" style="596" customWidth="1"/>
    <col min="15113" max="15113" width="6" style="596" customWidth="1"/>
    <col min="15114" max="15114" width="4.875" style="596" customWidth="1"/>
    <col min="15115" max="15115" width="29.125" style="596" customWidth="1"/>
    <col min="15116" max="15360" width="9" style="596"/>
    <col min="15361" max="15361" width="6.375" style="596" customWidth="1"/>
    <col min="15362" max="15362" width="6.75" style="596" bestFit="1" customWidth="1"/>
    <col min="15363" max="15363" width="10.625" style="596" customWidth="1"/>
    <col min="15364" max="15364" width="21" style="596" bestFit="1" customWidth="1"/>
    <col min="15365" max="15365" width="8.625" style="596" customWidth="1"/>
    <col min="15366" max="15366" width="44.75" style="596" customWidth="1"/>
    <col min="15367" max="15367" width="34.875" style="596" customWidth="1"/>
    <col min="15368" max="15368" width="28.25" style="596" customWidth="1"/>
    <col min="15369" max="15369" width="6" style="596" customWidth="1"/>
    <col min="15370" max="15370" width="4.875" style="596" customWidth="1"/>
    <col min="15371" max="15371" width="29.125" style="596" customWidth="1"/>
    <col min="15372" max="15616" width="9" style="596"/>
    <col min="15617" max="15617" width="6.375" style="596" customWidth="1"/>
    <col min="15618" max="15618" width="6.75" style="596" bestFit="1" customWidth="1"/>
    <col min="15619" max="15619" width="10.625" style="596" customWidth="1"/>
    <col min="15620" max="15620" width="21" style="596" bestFit="1" customWidth="1"/>
    <col min="15621" max="15621" width="8.625" style="596" customWidth="1"/>
    <col min="15622" max="15622" width="44.75" style="596" customWidth="1"/>
    <col min="15623" max="15623" width="34.875" style="596" customWidth="1"/>
    <col min="15624" max="15624" width="28.25" style="596" customWidth="1"/>
    <col min="15625" max="15625" width="6" style="596" customWidth="1"/>
    <col min="15626" max="15626" width="4.875" style="596" customWidth="1"/>
    <col min="15627" max="15627" width="29.125" style="596" customWidth="1"/>
    <col min="15628" max="15872" width="9" style="596"/>
    <col min="15873" max="15873" width="6.375" style="596" customWidth="1"/>
    <col min="15874" max="15874" width="6.75" style="596" bestFit="1" customWidth="1"/>
    <col min="15875" max="15875" width="10.625" style="596" customWidth="1"/>
    <col min="15876" max="15876" width="21" style="596" bestFit="1" customWidth="1"/>
    <col min="15877" max="15877" width="8.625" style="596" customWidth="1"/>
    <col min="15878" max="15878" width="44.75" style="596" customWidth="1"/>
    <col min="15879" max="15879" width="34.875" style="596" customWidth="1"/>
    <col min="15880" max="15880" width="28.25" style="596" customWidth="1"/>
    <col min="15881" max="15881" width="6" style="596" customWidth="1"/>
    <col min="15882" max="15882" width="4.875" style="596" customWidth="1"/>
    <col min="15883" max="15883" width="29.125" style="596" customWidth="1"/>
    <col min="15884" max="16128" width="9" style="596"/>
    <col min="16129" max="16129" width="6.375" style="596" customWidth="1"/>
    <col min="16130" max="16130" width="6.75" style="596" bestFit="1" customWidth="1"/>
    <col min="16131" max="16131" width="10.625" style="596" customWidth="1"/>
    <col min="16132" max="16132" width="21" style="596" bestFit="1" customWidth="1"/>
    <col min="16133" max="16133" width="8.625" style="596" customWidth="1"/>
    <col min="16134" max="16134" width="44.75" style="596" customWidth="1"/>
    <col min="16135" max="16135" width="34.875" style="596" customWidth="1"/>
    <col min="16136" max="16136" width="28.25" style="596" customWidth="1"/>
    <col min="16137" max="16137" width="6" style="596" customWidth="1"/>
    <col min="16138" max="16138" width="4.875" style="596" customWidth="1"/>
    <col min="16139" max="16139" width="29.125" style="596" customWidth="1"/>
    <col min="16140" max="16384" width="9" style="596"/>
  </cols>
  <sheetData>
    <row r="1" spans="1:11" s="575" customFormat="1" ht="36">
      <c r="A1" s="569" t="s">
        <v>30727</v>
      </c>
      <c r="B1" s="570" t="s">
        <v>30728</v>
      </c>
      <c r="C1" s="571" t="s">
        <v>30729</v>
      </c>
      <c r="D1" s="572" t="s">
        <v>281</v>
      </c>
      <c r="E1" s="571" t="s">
        <v>282</v>
      </c>
      <c r="F1" s="573" t="s">
        <v>30730</v>
      </c>
      <c r="G1" s="573" t="s">
        <v>30731</v>
      </c>
      <c r="H1" s="573" t="s">
        <v>30732</v>
      </c>
      <c r="I1" s="573" t="s">
        <v>29256</v>
      </c>
      <c r="J1" s="574" t="s">
        <v>27932</v>
      </c>
      <c r="K1" s="573" t="s">
        <v>7</v>
      </c>
    </row>
    <row r="2" spans="1:11" s="575" customFormat="1" ht="12">
      <c r="A2" s="1189" t="s">
        <v>30733</v>
      </c>
      <c r="B2" s="570">
        <v>1</v>
      </c>
      <c r="C2" s="572" t="s">
        <v>30734</v>
      </c>
      <c r="D2" s="569" t="s">
        <v>30735</v>
      </c>
      <c r="E2" s="572">
        <v>1718</v>
      </c>
      <c r="F2" s="573" t="s">
        <v>30736</v>
      </c>
      <c r="G2" s="573" t="s">
        <v>30737</v>
      </c>
      <c r="H2" s="576" t="s">
        <v>298</v>
      </c>
      <c r="I2" s="569" t="s">
        <v>315</v>
      </c>
      <c r="J2" s="574">
        <v>1</v>
      </c>
      <c r="K2" s="573" t="s">
        <v>30738</v>
      </c>
    </row>
    <row r="3" spans="1:11" s="575" customFormat="1" ht="24">
      <c r="A3" s="1186"/>
      <c r="B3" s="570">
        <v>2</v>
      </c>
      <c r="C3" s="572" t="s">
        <v>30739</v>
      </c>
      <c r="D3" s="569" t="s">
        <v>30740</v>
      </c>
      <c r="E3" s="572">
        <v>1791</v>
      </c>
      <c r="F3" s="573" t="s">
        <v>30741</v>
      </c>
      <c r="G3" s="573" t="s">
        <v>30742</v>
      </c>
      <c r="H3" s="573" t="s">
        <v>298</v>
      </c>
      <c r="I3" s="569" t="s">
        <v>30349</v>
      </c>
      <c r="J3" s="574">
        <v>3</v>
      </c>
      <c r="K3" s="573" t="s">
        <v>30743</v>
      </c>
    </row>
    <row r="4" spans="1:11" s="575" customFormat="1" ht="24">
      <c r="A4" s="1186"/>
      <c r="B4" s="570">
        <v>3</v>
      </c>
      <c r="C4" s="572" t="s">
        <v>30744</v>
      </c>
      <c r="D4" s="569" t="s">
        <v>30745</v>
      </c>
      <c r="E4" s="572">
        <v>1801</v>
      </c>
      <c r="F4" s="573" t="s">
        <v>30746</v>
      </c>
      <c r="G4" s="573" t="s">
        <v>30747</v>
      </c>
      <c r="H4" s="573" t="s">
        <v>30748</v>
      </c>
      <c r="I4" s="569" t="s">
        <v>315</v>
      </c>
      <c r="J4" s="574">
        <v>25</v>
      </c>
      <c r="K4" s="573" t="s">
        <v>30749</v>
      </c>
    </row>
    <row r="5" spans="1:11" s="575" customFormat="1" ht="13.5" customHeight="1">
      <c r="A5" s="1186"/>
      <c r="B5" s="570">
        <v>4</v>
      </c>
      <c r="C5" s="572" t="s">
        <v>30750</v>
      </c>
      <c r="D5" s="569" t="s">
        <v>30751</v>
      </c>
      <c r="E5" s="572">
        <v>1809</v>
      </c>
      <c r="F5" s="573" t="s">
        <v>30752</v>
      </c>
      <c r="G5" s="573" t="s">
        <v>30753</v>
      </c>
      <c r="H5" s="573" t="s">
        <v>30754</v>
      </c>
      <c r="I5" s="569" t="s">
        <v>315</v>
      </c>
      <c r="J5" s="574">
        <v>27</v>
      </c>
      <c r="K5" s="573"/>
    </row>
    <row r="6" spans="1:11" s="575" customFormat="1" ht="39.75" customHeight="1">
      <c r="A6" s="1186"/>
      <c r="B6" s="570">
        <v>5</v>
      </c>
      <c r="C6" s="572" t="s">
        <v>30755</v>
      </c>
      <c r="D6" s="569" t="s">
        <v>30756</v>
      </c>
      <c r="E6" s="572">
        <v>1816</v>
      </c>
      <c r="F6" s="573" t="s">
        <v>30757</v>
      </c>
      <c r="G6" s="573" t="s">
        <v>30758</v>
      </c>
      <c r="H6" s="573" t="s">
        <v>30759</v>
      </c>
      <c r="I6" s="569" t="s">
        <v>315</v>
      </c>
      <c r="J6" s="574">
        <v>28</v>
      </c>
      <c r="K6" s="573"/>
    </row>
    <row r="7" spans="1:11" s="575" customFormat="1" ht="13.5" customHeight="1">
      <c r="A7" s="1186"/>
      <c r="B7" s="570">
        <v>6</v>
      </c>
      <c r="C7" s="572" t="s">
        <v>30760</v>
      </c>
      <c r="D7" s="569" t="s">
        <v>30761</v>
      </c>
      <c r="E7" s="572">
        <v>1816</v>
      </c>
      <c r="F7" s="573" t="s">
        <v>30762</v>
      </c>
      <c r="G7" s="573" t="s">
        <v>30763</v>
      </c>
      <c r="H7" s="573" t="s">
        <v>30764</v>
      </c>
      <c r="I7" s="569" t="s">
        <v>315</v>
      </c>
      <c r="J7" s="574">
        <v>29</v>
      </c>
      <c r="K7" s="573" t="s">
        <v>30765</v>
      </c>
    </row>
    <row r="8" spans="1:11" s="575" customFormat="1" ht="12">
      <c r="A8" s="1186"/>
      <c r="B8" s="570">
        <v>7</v>
      </c>
      <c r="C8" s="572" t="s">
        <v>30766</v>
      </c>
      <c r="D8" s="569" t="s">
        <v>30767</v>
      </c>
      <c r="E8" s="572">
        <v>1816</v>
      </c>
      <c r="F8" s="573" t="s">
        <v>30768</v>
      </c>
      <c r="G8" s="573" t="s">
        <v>30769</v>
      </c>
      <c r="H8" s="573" t="s">
        <v>30770</v>
      </c>
      <c r="I8" s="569" t="s">
        <v>315</v>
      </c>
      <c r="J8" s="574">
        <v>30</v>
      </c>
      <c r="K8" s="573"/>
    </row>
    <row r="9" spans="1:11" s="575" customFormat="1" ht="24">
      <c r="A9" s="1186"/>
      <c r="B9" s="570">
        <v>8</v>
      </c>
      <c r="C9" s="572" t="s">
        <v>30771</v>
      </c>
      <c r="D9" s="569" t="s">
        <v>30772</v>
      </c>
      <c r="E9" s="572">
        <v>1816</v>
      </c>
      <c r="F9" s="573" t="s">
        <v>30773</v>
      </c>
      <c r="G9" s="573" t="s">
        <v>30774</v>
      </c>
      <c r="H9" s="573" t="s">
        <v>30775</v>
      </c>
      <c r="I9" s="569" t="s">
        <v>315</v>
      </c>
      <c r="J9" s="574">
        <v>31</v>
      </c>
      <c r="K9" s="573" t="s">
        <v>30776</v>
      </c>
    </row>
    <row r="10" spans="1:11" s="575" customFormat="1" ht="24">
      <c r="A10" s="1186"/>
      <c r="B10" s="570">
        <v>9</v>
      </c>
      <c r="C10" s="572" t="s">
        <v>30777</v>
      </c>
      <c r="D10" s="569" t="s">
        <v>30778</v>
      </c>
      <c r="E10" s="572">
        <v>1818</v>
      </c>
      <c r="F10" s="573" t="s">
        <v>30779</v>
      </c>
      <c r="G10" s="573" t="s">
        <v>30780</v>
      </c>
      <c r="H10" s="573" t="s">
        <v>298</v>
      </c>
      <c r="I10" s="569" t="s">
        <v>315</v>
      </c>
      <c r="J10" s="574">
        <v>32</v>
      </c>
      <c r="K10" s="573" t="s">
        <v>30781</v>
      </c>
    </row>
    <row r="11" spans="1:11" s="575" customFormat="1" ht="24">
      <c r="A11" s="1186"/>
      <c r="B11" s="570">
        <v>10</v>
      </c>
      <c r="C11" s="572" t="s">
        <v>30782</v>
      </c>
      <c r="D11" s="569" t="s">
        <v>30783</v>
      </c>
      <c r="E11" s="572" t="s">
        <v>30784</v>
      </c>
      <c r="F11" s="573" t="s">
        <v>30785</v>
      </c>
      <c r="G11" s="573" t="s">
        <v>298</v>
      </c>
      <c r="H11" s="573" t="s">
        <v>298</v>
      </c>
      <c r="I11" s="569" t="s">
        <v>315</v>
      </c>
      <c r="J11" s="574">
        <v>33</v>
      </c>
      <c r="K11" s="573" t="s">
        <v>27594</v>
      </c>
    </row>
    <row r="12" spans="1:11" s="575" customFormat="1" ht="24" customHeight="1">
      <c r="A12" s="1186"/>
      <c r="B12" s="570">
        <v>11</v>
      </c>
      <c r="C12" s="572" t="s">
        <v>30786</v>
      </c>
      <c r="D12" s="569" t="s">
        <v>30787</v>
      </c>
      <c r="E12" s="572" t="s">
        <v>19965</v>
      </c>
      <c r="F12" s="573" t="s">
        <v>30788</v>
      </c>
      <c r="G12" s="573" t="s">
        <v>30789</v>
      </c>
      <c r="H12" s="573" t="s">
        <v>30790</v>
      </c>
      <c r="I12" s="569" t="s">
        <v>315</v>
      </c>
      <c r="J12" s="574">
        <v>36</v>
      </c>
      <c r="K12" s="573" t="s">
        <v>30781</v>
      </c>
    </row>
    <row r="13" spans="1:11" s="575" customFormat="1" ht="24">
      <c r="A13" s="1186"/>
      <c r="B13" s="570">
        <v>12</v>
      </c>
      <c r="C13" s="572" t="s">
        <v>30791</v>
      </c>
      <c r="D13" s="569" t="s">
        <v>30792</v>
      </c>
      <c r="E13" s="572" t="s">
        <v>19470</v>
      </c>
      <c r="F13" s="573" t="s">
        <v>30793</v>
      </c>
      <c r="G13" s="573" t="s">
        <v>30794</v>
      </c>
      <c r="H13" s="573" t="s">
        <v>30795</v>
      </c>
      <c r="I13" s="569" t="s">
        <v>315</v>
      </c>
      <c r="J13" s="574">
        <v>37</v>
      </c>
      <c r="K13" s="573"/>
    </row>
    <row r="14" spans="1:11" s="575" customFormat="1" ht="24">
      <c r="A14" s="1186"/>
      <c r="B14" s="570">
        <v>13</v>
      </c>
      <c r="C14" s="572" t="s">
        <v>30796</v>
      </c>
      <c r="D14" s="569" t="s">
        <v>30797</v>
      </c>
      <c r="E14" s="572" t="s">
        <v>20237</v>
      </c>
      <c r="F14" s="573" t="s">
        <v>30798</v>
      </c>
      <c r="G14" s="573" t="s">
        <v>30799</v>
      </c>
      <c r="H14" s="573" t="s">
        <v>298</v>
      </c>
      <c r="I14" s="569" t="s">
        <v>30349</v>
      </c>
      <c r="J14" s="574">
        <v>38</v>
      </c>
      <c r="K14" s="573" t="s">
        <v>30800</v>
      </c>
    </row>
    <row r="15" spans="1:11" s="575" customFormat="1" ht="24">
      <c r="A15" s="1186"/>
      <c r="B15" s="570">
        <v>14</v>
      </c>
      <c r="C15" s="572" t="s">
        <v>30801</v>
      </c>
      <c r="D15" s="569" t="s">
        <v>30802</v>
      </c>
      <c r="E15" s="572" t="s">
        <v>20016</v>
      </c>
      <c r="F15" s="573" t="s">
        <v>30803</v>
      </c>
      <c r="G15" s="573" t="s">
        <v>30804</v>
      </c>
      <c r="H15" s="573" t="s">
        <v>298</v>
      </c>
      <c r="I15" s="569" t="s">
        <v>315</v>
      </c>
      <c r="J15" s="574">
        <v>49</v>
      </c>
      <c r="K15" s="573" t="s">
        <v>9973</v>
      </c>
    </row>
    <row r="16" spans="1:11" s="575" customFormat="1" ht="36">
      <c r="A16" s="1186"/>
      <c r="B16" s="570">
        <v>15</v>
      </c>
      <c r="C16" s="572" t="s">
        <v>30805</v>
      </c>
      <c r="D16" s="569" t="s">
        <v>30806</v>
      </c>
      <c r="E16" s="572" t="s">
        <v>13208</v>
      </c>
      <c r="F16" s="573" t="s">
        <v>30807</v>
      </c>
      <c r="G16" s="573" t="s">
        <v>30808</v>
      </c>
      <c r="H16" s="573" t="s">
        <v>30809</v>
      </c>
      <c r="I16" s="569" t="s">
        <v>30349</v>
      </c>
      <c r="J16" s="574">
        <v>50</v>
      </c>
      <c r="K16" s="573" t="s">
        <v>29851</v>
      </c>
    </row>
    <row r="17" spans="1:11" s="575" customFormat="1" ht="24">
      <c r="A17" s="1186"/>
      <c r="B17" s="570">
        <v>16</v>
      </c>
      <c r="C17" s="572" t="s">
        <v>30810</v>
      </c>
      <c r="D17" s="569" t="s">
        <v>30811</v>
      </c>
      <c r="E17" s="572" t="s">
        <v>13208</v>
      </c>
      <c r="F17" s="573" t="s">
        <v>30812</v>
      </c>
      <c r="G17" s="573" t="s">
        <v>30813</v>
      </c>
      <c r="H17" s="573" t="s">
        <v>30814</v>
      </c>
      <c r="I17" s="569" t="s">
        <v>30349</v>
      </c>
      <c r="J17" s="574">
        <v>74</v>
      </c>
      <c r="K17" s="573" t="s">
        <v>30815</v>
      </c>
    </row>
    <row r="18" spans="1:11" s="575" customFormat="1" ht="39" customHeight="1">
      <c r="A18" s="1186"/>
      <c r="B18" s="570">
        <v>17</v>
      </c>
      <c r="C18" s="572" t="s">
        <v>30816</v>
      </c>
      <c r="D18" s="569" t="s">
        <v>30817</v>
      </c>
      <c r="E18" s="572" t="s">
        <v>13208</v>
      </c>
      <c r="F18" s="573" t="s">
        <v>30818</v>
      </c>
      <c r="G18" s="573" t="s">
        <v>30819</v>
      </c>
      <c r="H18" s="573" t="s">
        <v>298</v>
      </c>
      <c r="I18" s="569" t="s">
        <v>30349</v>
      </c>
      <c r="J18" s="574">
        <v>87</v>
      </c>
      <c r="K18" s="573" t="s">
        <v>29851</v>
      </c>
    </row>
    <row r="19" spans="1:11" s="575" customFormat="1" ht="24">
      <c r="A19" s="1186"/>
      <c r="B19" s="570">
        <v>18</v>
      </c>
      <c r="C19" s="572" t="s">
        <v>30820</v>
      </c>
      <c r="D19" s="569" t="s">
        <v>30821</v>
      </c>
      <c r="E19" s="572" t="s">
        <v>11887</v>
      </c>
      <c r="F19" s="573" t="s">
        <v>30822</v>
      </c>
      <c r="G19" s="573" t="s">
        <v>30823</v>
      </c>
      <c r="H19" s="573" t="s">
        <v>30824</v>
      </c>
      <c r="I19" s="569" t="s">
        <v>315</v>
      </c>
      <c r="J19" s="574">
        <v>103</v>
      </c>
      <c r="K19" s="573" t="s">
        <v>30825</v>
      </c>
    </row>
    <row r="20" spans="1:11" s="575" customFormat="1" ht="24">
      <c r="A20" s="1186"/>
      <c r="B20" s="570">
        <v>19</v>
      </c>
      <c r="C20" s="572" t="s">
        <v>30826</v>
      </c>
      <c r="D20" s="569" t="s">
        <v>30827</v>
      </c>
      <c r="E20" s="572" t="s">
        <v>308</v>
      </c>
      <c r="F20" s="573" t="s">
        <v>30828</v>
      </c>
      <c r="G20" s="573" t="s">
        <v>30829</v>
      </c>
      <c r="H20" s="573" t="s">
        <v>30830</v>
      </c>
      <c r="I20" s="569" t="s">
        <v>315</v>
      </c>
      <c r="J20" s="574">
        <v>104</v>
      </c>
      <c r="K20" s="573" t="s">
        <v>30831</v>
      </c>
    </row>
    <row r="21" spans="1:11" s="575" customFormat="1" ht="24">
      <c r="A21" s="1186"/>
      <c r="B21" s="570">
        <v>20</v>
      </c>
      <c r="C21" s="572" t="s">
        <v>30832</v>
      </c>
      <c r="D21" s="569" t="s">
        <v>377</v>
      </c>
      <c r="E21" s="572" t="s">
        <v>298</v>
      </c>
      <c r="F21" s="573" t="s">
        <v>30833</v>
      </c>
      <c r="G21" s="573" t="s">
        <v>298</v>
      </c>
      <c r="H21" s="573" t="s">
        <v>298</v>
      </c>
      <c r="I21" s="569" t="s">
        <v>315</v>
      </c>
      <c r="J21" s="574">
        <v>105</v>
      </c>
      <c r="K21" s="573" t="s">
        <v>27594</v>
      </c>
    </row>
    <row r="22" spans="1:11" s="575" customFormat="1" ht="24">
      <c r="A22" s="1186"/>
      <c r="B22" s="570">
        <v>21</v>
      </c>
      <c r="C22" s="572" t="s">
        <v>30834</v>
      </c>
      <c r="D22" s="569" t="s">
        <v>30835</v>
      </c>
      <c r="E22" s="572" t="s">
        <v>298</v>
      </c>
      <c r="F22" s="573" t="s">
        <v>30836</v>
      </c>
      <c r="G22" s="573" t="s">
        <v>30837</v>
      </c>
      <c r="H22" s="573" t="s">
        <v>30838</v>
      </c>
      <c r="I22" s="569" t="s">
        <v>315</v>
      </c>
      <c r="J22" s="574">
        <v>107</v>
      </c>
      <c r="K22" s="573"/>
    </row>
    <row r="23" spans="1:11" s="575" customFormat="1" ht="24">
      <c r="A23" s="1186"/>
      <c r="B23" s="570">
        <v>22</v>
      </c>
      <c r="C23" s="572" t="s">
        <v>30839</v>
      </c>
      <c r="D23" s="569" t="s">
        <v>30840</v>
      </c>
      <c r="E23" s="572" t="s">
        <v>298</v>
      </c>
      <c r="F23" s="573" t="s">
        <v>30841</v>
      </c>
      <c r="G23" s="573" t="s">
        <v>30842</v>
      </c>
      <c r="H23" s="573" t="s">
        <v>30838</v>
      </c>
      <c r="I23" s="569" t="s">
        <v>315</v>
      </c>
      <c r="J23" s="574">
        <v>108</v>
      </c>
      <c r="K23" s="573"/>
    </row>
    <row r="24" spans="1:11" s="575" customFormat="1" ht="24" customHeight="1">
      <c r="A24" s="1186"/>
      <c r="B24" s="570">
        <v>23</v>
      </c>
      <c r="C24" s="572" t="s">
        <v>30843</v>
      </c>
      <c r="D24" s="569" t="s">
        <v>30844</v>
      </c>
      <c r="E24" s="572" t="s">
        <v>298</v>
      </c>
      <c r="F24" s="573" t="s">
        <v>30845</v>
      </c>
      <c r="G24" s="573" t="s">
        <v>30846</v>
      </c>
      <c r="H24" s="573" t="s">
        <v>30847</v>
      </c>
      <c r="I24" s="569" t="s">
        <v>315</v>
      </c>
      <c r="J24" s="574">
        <v>109</v>
      </c>
      <c r="K24" s="573"/>
    </row>
    <row r="25" spans="1:11" s="575" customFormat="1" ht="13.5" customHeight="1">
      <c r="A25" s="1186"/>
      <c r="B25" s="570">
        <v>24</v>
      </c>
      <c r="C25" s="572" t="s">
        <v>30848</v>
      </c>
      <c r="D25" s="569" t="s">
        <v>377</v>
      </c>
      <c r="E25" s="572" t="s">
        <v>298</v>
      </c>
      <c r="F25" s="573" t="s">
        <v>30849</v>
      </c>
      <c r="G25" s="573" t="s">
        <v>298</v>
      </c>
      <c r="H25" s="573" t="s">
        <v>298</v>
      </c>
      <c r="I25" s="569" t="s">
        <v>315</v>
      </c>
      <c r="J25" s="574">
        <v>110</v>
      </c>
      <c r="K25" s="573" t="s">
        <v>29862</v>
      </c>
    </row>
    <row r="26" spans="1:11" s="575" customFormat="1" ht="24">
      <c r="A26" s="1186"/>
      <c r="B26" s="570">
        <v>25</v>
      </c>
      <c r="C26" s="572" t="s">
        <v>30850</v>
      </c>
      <c r="D26" s="569" t="s">
        <v>30851</v>
      </c>
      <c r="E26" s="572" t="s">
        <v>298</v>
      </c>
      <c r="F26" s="573" t="s">
        <v>30852</v>
      </c>
      <c r="G26" s="573" t="s">
        <v>30853</v>
      </c>
      <c r="H26" s="573" t="s">
        <v>30854</v>
      </c>
      <c r="I26" s="569" t="s">
        <v>315</v>
      </c>
      <c r="J26" s="574">
        <v>126</v>
      </c>
      <c r="K26" s="573" t="s">
        <v>6370</v>
      </c>
    </row>
    <row r="27" spans="1:11" s="575" customFormat="1" ht="13.5" customHeight="1">
      <c r="A27" s="1186"/>
      <c r="B27" s="570">
        <v>26</v>
      </c>
      <c r="C27" s="572" t="s">
        <v>30855</v>
      </c>
      <c r="D27" s="569" t="s">
        <v>30856</v>
      </c>
      <c r="E27" s="572" t="s">
        <v>298</v>
      </c>
      <c r="F27" s="573" t="s">
        <v>30857</v>
      </c>
      <c r="G27" s="573" t="s">
        <v>298</v>
      </c>
      <c r="H27" s="573" t="s">
        <v>298</v>
      </c>
      <c r="I27" s="569" t="s">
        <v>315</v>
      </c>
      <c r="J27" s="574">
        <v>128</v>
      </c>
      <c r="K27" s="573" t="s">
        <v>27594</v>
      </c>
    </row>
    <row r="28" spans="1:11" s="575" customFormat="1" ht="36">
      <c r="A28" s="1186"/>
      <c r="B28" s="570">
        <v>27</v>
      </c>
      <c r="C28" s="572" t="s">
        <v>30858</v>
      </c>
      <c r="D28" s="569" t="s">
        <v>30859</v>
      </c>
      <c r="E28" s="572" t="s">
        <v>298</v>
      </c>
      <c r="F28" s="573" t="s">
        <v>30860</v>
      </c>
      <c r="G28" s="573" t="s">
        <v>30861</v>
      </c>
      <c r="H28" s="573" t="s">
        <v>30862</v>
      </c>
      <c r="I28" s="569" t="s">
        <v>315</v>
      </c>
      <c r="J28" s="574">
        <v>129</v>
      </c>
      <c r="K28" s="573" t="s">
        <v>30863</v>
      </c>
    </row>
    <row r="29" spans="1:11" s="575" customFormat="1" ht="24">
      <c r="A29" s="1186"/>
      <c r="B29" s="570">
        <v>28</v>
      </c>
      <c r="C29" s="572" t="s">
        <v>30864</v>
      </c>
      <c r="D29" s="569" t="s">
        <v>30865</v>
      </c>
      <c r="E29" s="572" t="s">
        <v>298</v>
      </c>
      <c r="F29" s="573" t="s">
        <v>30866</v>
      </c>
      <c r="G29" s="573" t="s">
        <v>30867</v>
      </c>
      <c r="H29" s="573" t="s">
        <v>30868</v>
      </c>
      <c r="I29" s="569" t="s">
        <v>315</v>
      </c>
      <c r="J29" s="574">
        <v>130</v>
      </c>
      <c r="K29" s="573"/>
    </row>
    <row r="30" spans="1:11" s="575" customFormat="1" ht="13.5" customHeight="1">
      <c r="A30" s="1186"/>
      <c r="B30" s="570">
        <v>29</v>
      </c>
      <c r="C30" s="572" t="s">
        <v>30869</v>
      </c>
      <c r="D30" s="569" t="s">
        <v>377</v>
      </c>
      <c r="E30" s="572" t="s">
        <v>298</v>
      </c>
      <c r="F30" s="573" t="s">
        <v>30870</v>
      </c>
      <c r="G30" s="573" t="s">
        <v>298</v>
      </c>
      <c r="H30" s="573" t="s">
        <v>298</v>
      </c>
      <c r="I30" s="569" t="s">
        <v>2946</v>
      </c>
      <c r="J30" s="574">
        <v>132</v>
      </c>
      <c r="K30" s="573" t="s">
        <v>30871</v>
      </c>
    </row>
    <row r="31" spans="1:11" s="575" customFormat="1" ht="24">
      <c r="A31" s="1186"/>
      <c r="B31" s="570">
        <v>30</v>
      </c>
      <c r="C31" s="572" t="s">
        <v>30872</v>
      </c>
      <c r="D31" s="569" t="s">
        <v>377</v>
      </c>
      <c r="E31" s="572" t="s">
        <v>298</v>
      </c>
      <c r="F31" s="573" t="s">
        <v>30873</v>
      </c>
      <c r="G31" s="573" t="s">
        <v>298</v>
      </c>
      <c r="H31" s="573" t="s">
        <v>298</v>
      </c>
      <c r="I31" s="569" t="s">
        <v>315</v>
      </c>
      <c r="J31" s="574">
        <v>134</v>
      </c>
      <c r="K31" s="573" t="s">
        <v>30874</v>
      </c>
    </row>
    <row r="32" spans="1:11" s="575" customFormat="1" ht="13.5" customHeight="1">
      <c r="A32" s="1186" t="s">
        <v>30733</v>
      </c>
      <c r="B32" s="570">
        <v>31</v>
      </c>
      <c r="C32" s="572" t="s">
        <v>30875</v>
      </c>
      <c r="D32" s="569" t="s">
        <v>377</v>
      </c>
      <c r="E32" s="572" t="s">
        <v>298</v>
      </c>
      <c r="F32" s="573" t="s">
        <v>30876</v>
      </c>
      <c r="G32" s="573" t="s">
        <v>298</v>
      </c>
      <c r="H32" s="573" t="s">
        <v>298</v>
      </c>
      <c r="I32" s="569" t="s">
        <v>315</v>
      </c>
      <c r="J32" s="574">
        <v>135</v>
      </c>
      <c r="K32" s="573" t="s">
        <v>30877</v>
      </c>
    </row>
    <row r="33" spans="1:11" s="575" customFormat="1" ht="13.5" customHeight="1">
      <c r="A33" s="1186"/>
      <c r="B33" s="570">
        <v>32</v>
      </c>
      <c r="C33" s="572" t="s">
        <v>30878</v>
      </c>
      <c r="D33" s="569" t="s">
        <v>377</v>
      </c>
      <c r="E33" s="572" t="s">
        <v>298</v>
      </c>
      <c r="F33" s="573" t="s">
        <v>30879</v>
      </c>
      <c r="G33" s="573" t="s">
        <v>298</v>
      </c>
      <c r="H33" s="573" t="s">
        <v>298</v>
      </c>
      <c r="I33" s="569" t="s">
        <v>4606</v>
      </c>
      <c r="J33" s="574">
        <v>136</v>
      </c>
      <c r="K33" s="573" t="s">
        <v>30880</v>
      </c>
    </row>
    <row r="34" spans="1:11" s="575" customFormat="1" ht="13.5" customHeight="1">
      <c r="A34" s="1186"/>
      <c r="B34" s="570">
        <v>33</v>
      </c>
      <c r="C34" s="572" t="s">
        <v>30881</v>
      </c>
      <c r="D34" s="569" t="s">
        <v>30882</v>
      </c>
      <c r="E34" s="572" t="s">
        <v>298</v>
      </c>
      <c r="F34" s="573" t="s">
        <v>30883</v>
      </c>
      <c r="G34" s="573" t="s">
        <v>30884</v>
      </c>
      <c r="H34" s="573" t="s">
        <v>30885</v>
      </c>
      <c r="I34" s="569" t="s">
        <v>315</v>
      </c>
      <c r="J34" s="574">
        <v>137</v>
      </c>
      <c r="K34" s="573" t="s">
        <v>6370</v>
      </c>
    </row>
    <row r="35" spans="1:11" s="575" customFormat="1" ht="13.5" customHeight="1">
      <c r="A35" s="1186"/>
      <c r="B35" s="570">
        <v>34</v>
      </c>
      <c r="C35" s="572" t="s">
        <v>30886</v>
      </c>
      <c r="D35" s="569" t="s">
        <v>377</v>
      </c>
      <c r="E35" s="572" t="s">
        <v>298</v>
      </c>
      <c r="F35" s="573" t="s">
        <v>30887</v>
      </c>
      <c r="G35" s="573" t="s">
        <v>298</v>
      </c>
      <c r="H35" s="573" t="s">
        <v>298</v>
      </c>
      <c r="I35" s="569" t="s">
        <v>315</v>
      </c>
      <c r="J35" s="574">
        <v>138</v>
      </c>
      <c r="K35" s="573" t="s">
        <v>30874</v>
      </c>
    </row>
    <row r="36" spans="1:11" s="575" customFormat="1" ht="13.5" customHeight="1">
      <c r="A36" s="1186"/>
      <c r="B36" s="570">
        <v>35</v>
      </c>
      <c r="C36" s="572" t="s">
        <v>30888</v>
      </c>
      <c r="D36" s="569" t="s">
        <v>377</v>
      </c>
      <c r="E36" s="572" t="s">
        <v>298</v>
      </c>
      <c r="F36" s="573" t="s">
        <v>30889</v>
      </c>
      <c r="G36" s="573" t="s">
        <v>298</v>
      </c>
      <c r="H36" s="573" t="s">
        <v>298</v>
      </c>
      <c r="I36" s="569" t="s">
        <v>7841</v>
      </c>
      <c r="J36" s="574">
        <v>139</v>
      </c>
      <c r="K36" s="573" t="s">
        <v>30890</v>
      </c>
    </row>
    <row r="37" spans="1:11" s="575" customFormat="1" ht="13.5" customHeight="1">
      <c r="A37" s="1186"/>
      <c r="B37" s="570">
        <v>36</v>
      </c>
      <c r="C37" s="572" t="s">
        <v>30891</v>
      </c>
      <c r="D37" s="569" t="s">
        <v>377</v>
      </c>
      <c r="E37" s="572" t="s">
        <v>298</v>
      </c>
      <c r="F37" s="573" t="s">
        <v>30892</v>
      </c>
      <c r="G37" s="573" t="s">
        <v>298</v>
      </c>
      <c r="H37" s="573" t="s">
        <v>298</v>
      </c>
      <c r="I37" s="569" t="s">
        <v>315</v>
      </c>
      <c r="J37" s="574">
        <v>140</v>
      </c>
      <c r="K37" s="573" t="s">
        <v>27594</v>
      </c>
    </row>
    <row r="38" spans="1:11" s="575" customFormat="1" ht="39" customHeight="1">
      <c r="A38" s="1186"/>
      <c r="B38" s="570">
        <v>37</v>
      </c>
      <c r="C38" s="571" t="s">
        <v>30893</v>
      </c>
      <c r="D38" s="569" t="s">
        <v>30778</v>
      </c>
      <c r="E38" s="571">
        <v>1818</v>
      </c>
      <c r="F38" s="573" t="s">
        <v>30894</v>
      </c>
      <c r="G38" s="573" t="s">
        <v>30895</v>
      </c>
      <c r="H38" s="573" t="s">
        <v>30896</v>
      </c>
      <c r="I38" s="569" t="s">
        <v>315</v>
      </c>
      <c r="J38" s="574">
        <v>141</v>
      </c>
      <c r="K38" s="573" t="s">
        <v>30897</v>
      </c>
    </row>
    <row r="39" spans="1:11" s="575" customFormat="1" ht="24">
      <c r="A39" s="1186"/>
      <c r="B39" s="570">
        <v>38</v>
      </c>
      <c r="C39" s="571" t="s">
        <v>30898</v>
      </c>
      <c r="D39" s="569" t="s">
        <v>30899</v>
      </c>
      <c r="E39" s="571" t="s">
        <v>20406</v>
      </c>
      <c r="F39" s="573" t="s">
        <v>30900</v>
      </c>
      <c r="G39" s="573" t="s">
        <v>30901</v>
      </c>
      <c r="H39" s="573" t="s">
        <v>298</v>
      </c>
      <c r="I39" s="569" t="s">
        <v>315</v>
      </c>
      <c r="J39" s="574">
        <v>143</v>
      </c>
      <c r="K39" s="573" t="s">
        <v>27594</v>
      </c>
    </row>
    <row r="40" spans="1:11" s="575" customFormat="1" ht="12">
      <c r="A40" s="1186"/>
      <c r="B40" s="570">
        <v>39</v>
      </c>
      <c r="C40" s="571" t="s">
        <v>30902</v>
      </c>
      <c r="D40" s="569" t="s">
        <v>30903</v>
      </c>
      <c r="E40" s="571">
        <v>1823</v>
      </c>
      <c r="F40" s="573" t="s">
        <v>30904</v>
      </c>
      <c r="G40" s="573" t="s">
        <v>30905</v>
      </c>
      <c r="H40" s="573" t="s">
        <v>30906</v>
      </c>
      <c r="I40" s="569" t="s">
        <v>315</v>
      </c>
      <c r="J40" s="574">
        <v>144</v>
      </c>
      <c r="K40" s="573" t="s">
        <v>30781</v>
      </c>
    </row>
    <row r="41" spans="1:11" s="575" customFormat="1" ht="13.5" customHeight="1">
      <c r="A41" s="1186"/>
      <c r="B41" s="570">
        <v>40</v>
      </c>
      <c r="C41" s="571" t="s">
        <v>30907</v>
      </c>
      <c r="D41" s="569" t="s">
        <v>30908</v>
      </c>
      <c r="E41" s="571" t="s">
        <v>298</v>
      </c>
      <c r="F41" s="573" t="s">
        <v>30909</v>
      </c>
      <c r="G41" s="573" t="s">
        <v>30910</v>
      </c>
      <c r="H41" s="573" t="s">
        <v>30911</v>
      </c>
      <c r="I41" s="569" t="s">
        <v>315</v>
      </c>
      <c r="J41" s="574">
        <v>145</v>
      </c>
      <c r="K41" s="573" t="s">
        <v>30912</v>
      </c>
    </row>
    <row r="42" spans="1:11" s="575" customFormat="1" ht="24">
      <c r="A42" s="1186"/>
      <c r="B42" s="570">
        <v>41</v>
      </c>
      <c r="C42" s="571" t="s">
        <v>30913</v>
      </c>
      <c r="D42" s="569" t="s">
        <v>30914</v>
      </c>
      <c r="E42" s="571">
        <v>1795</v>
      </c>
      <c r="F42" s="573" t="s">
        <v>30915</v>
      </c>
      <c r="G42" s="573" t="s">
        <v>30916</v>
      </c>
      <c r="H42" s="573" t="s">
        <v>298</v>
      </c>
      <c r="I42" s="569" t="s">
        <v>315</v>
      </c>
      <c r="J42" s="574">
        <v>146</v>
      </c>
      <c r="K42" s="573" t="s">
        <v>30781</v>
      </c>
    </row>
    <row r="43" spans="1:11" s="575" customFormat="1" ht="24">
      <c r="A43" s="1186"/>
      <c r="B43" s="570">
        <v>42</v>
      </c>
      <c r="C43" s="571" t="s">
        <v>30917</v>
      </c>
      <c r="D43" s="569" t="s">
        <v>30918</v>
      </c>
      <c r="E43" s="571">
        <v>1798</v>
      </c>
      <c r="F43" s="573" t="s">
        <v>30919</v>
      </c>
      <c r="G43" s="573" t="s">
        <v>30920</v>
      </c>
      <c r="H43" s="573" t="s">
        <v>30921</v>
      </c>
      <c r="I43" s="569" t="s">
        <v>315</v>
      </c>
      <c r="J43" s="574">
        <v>147</v>
      </c>
      <c r="K43" s="573" t="s">
        <v>30781</v>
      </c>
    </row>
    <row r="44" spans="1:11" s="575" customFormat="1" ht="24">
      <c r="A44" s="1186"/>
      <c r="B44" s="570">
        <v>43</v>
      </c>
      <c r="C44" s="571" t="s">
        <v>30922</v>
      </c>
      <c r="D44" s="569" t="s">
        <v>30903</v>
      </c>
      <c r="E44" s="571">
        <v>1822</v>
      </c>
      <c r="F44" s="573" t="s">
        <v>30923</v>
      </c>
      <c r="G44" s="573" t="s">
        <v>30924</v>
      </c>
      <c r="H44" s="573" t="s">
        <v>30925</v>
      </c>
      <c r="I44" s="569" t="s">
        <v>315</v>
      </c>
      <c r="J44" s="574">
        <v>148</v>
      </c>
      <c r="K44" s="573"/>
    </row>
    <row r="45" spans="1:11" s="575" customFormat="1" ht="24">
      <c r="A45" s="1186"/>
      <c r="B45" s="570">
        <v>44</v>
      </c>
      <c r="C45" s="571" t="s">
        <v>30926</v>
      </c>
      <c r="D45" s="569" t="s">
        <v>30927</v>
      </c>
      <c r="E45" s="571" t="s">
        <v>298</v>
      </c>
      <c r="F45" s="573" t="s">
        <v>30928</v>
      </c>
      <c r="G45" s="573" t="s">
        <v>30929</v>
      </c>
      <c r="H45" s="573" t="s">
        <v>30838</v>
      </c>
      <c r="I45" s="569" t="s">
        <v>315</v>
      </c>
      <c r="J45" s="574">
        <v>149</v>
      </c>
      <c r="K45" s="573"/>
    </row>
    <row r="46" spans="1:11" s="575" customFormat="1" ht="24">
      <c r="A46" s="1186"/>
      <c r="B46" s="570">
        <v>45</v>
      </c>
      <c r="C46" s="571" t="s">
        <v>30930</v>
      </c>
      <c r="D46" s="569" t="s">
        <v>30931</v>
      </c>
      <c r="E46" s="571" t="s">
        <v>298</v>
      </c>
      <c r="F46" s="573" t="s">
        <v>30841</v>
      </c>
      <c r="G46" s="573" t="s">
        <v>30932</v>
      </c>
      <c r="H46" s="573" t="s">
        <v>30933</v>
      </c>
      <c r="I46" s="569" t="s">
        <v>315</v>
      </c>
      <c r="J46" s="574">
        <v>150</v>
      </c>
      <c r="K46" s="573"/>
    </row>
    <row r="47" spans="1:11" s="575" customFormat="1" ht="24">
      <c r="A47" s="1186"/>
      <c r="B47" s="570">
        <v>46</v>
      </c>
      <c r="C47" s="571" t="s">
        <v>30934</v>
      </c>
      <c r="D47" s="569" t="s">
        <v>30935</v>
      </c>
      <c r="E47" s="571" t="s">
        <v>298</v>
      </c>
      <c r="F47" s="573" t="s">
        <v>30841</v>
      </c>
      <c r="G47" s="573" t="s">
        <v>30936</v>
      </c>
      <c r="H47" s="573" t="s">
        <v>30937</v>
      </c>
      <c r="I47" s="569" t="s">
        <v>315</v>
      </c>
      <c r="J47" s="574">
        <v>151</v>
      </c>
      <c r="K47" s="573"/>
    </row>
    <row r="48" spans="1:11" s="575" customFormat="1" ht="24">
      <c r="A48" s="1186"/>
      <c r="B48" s="570">
        <v>47</v>
      </c>
      <c r="C48" s="571" t="s">
        <v>30938</v>
      </c>
      <c r="D48" s="569" t="s">
        <v>30931</v>
      </c>
      <c r="E48" s="571" t="s">
        <v>298</v>
      </c>
      <c r="F48" s="573" t="s">
        <v>30841</v>
      </c>
      <c r="G48" s="573" t="s">
        <v>30932</v>
      </c>
      <c r="H48" s="573" t="s">
        <v>30939</v>
      </c>
      <c r="I48" s="569" t="s">
        <v>315</v>
      </c>
      <c r="J48" s="574">
        <v>152</v>
      </c>
      <c r="K48" s="573"/>
    </row>
    <row r="49" spans="1:11" s="575" customFormat="1" ht="24">
      <c r="A49" s="1186"/>
      <c r="B49" s="570">
        <v>48</v>
      </c>
      <c r="C49" s="571" t="s">
        <v>30940</v>
      </c>
      <c r="D49" s="569" t="s">
        <v>30941</v>
      </c>
      <c r="E49" s="571" t="s">
        <v>298</v>
      </c>
      <c r="F49" s="573" t="s">
        <v>30942</v>
      </c>
      <c r="G49" s="573" t="s">
        <v>30936</v>
      </c>
      <c r="H49" s="573" t="s">
        <v>30943</v>
      </c>
      <c r="I49" s="569" t="s">
        <v>315</v>
      </c>
      <c r="J49" s="574">
        <v>153</v>
      </c>
      <c r="K49" s="573"/>
    </row>
    <row r="50" spans="1:11" s="575" customFormat="1" ht="24">
      <c r="A50" s="1186"/>
      <c r="B50" s="570">
        <v>49</v>
      </c>
      <c r="C50" s="571" t="s">
        <v>30944</v>
      </c>
      <c r="D50" s="569" t="s">
        <v>30941</v>
      </c>
      <c r="E50" s="571" t="s">
        <v>298</v>
      </c>
      <c r="F50" s="573" t="s">
        <v>30841</v>
      </c>
      <c r="G50" s="573" t="s">
        <v>30945</v>
      </c>
      <c r="H50" s="573" t="s">
        <v>30939</v>
      </c>
      <c r="I50" s="569" t="s">
        <v>315</v>
      </c>
      <c r="J50" s="574">
        <v>154</v>
      </c>
      <c r="K50" s="573"/>
    </row>
    <row r="51" spans="1:11" s="575" customFormat="1" ht="24">
      <c r="A51" s="1186"/>
      <c r="B51" s="570">
        <v>50</v>
      </c>
      <c r="C51" s="571" t="s">
        <v>30946</v>
      </c>
      <c r="D51" s="569" t="s">
        <v>30947</v>
      </c>
      <c r="E51" s="571">
        <v>1807</v>
      </c>
      <c r="F51" s="573" t="s">
        <v>30948</v>
      </c>
      <c r="G51" s="573" t="s">
        <v>30949</v>
      </c>
      <c r="H51" s="573" t="s">
        <v>30950</v>
      </c>
      <c r="I51" s="569" t="s">
        <v>315</v>
      </c>
      <c r="J51" s="574">
        <v>155</v>
      </c>
      <c r="K51" s="573"/>
    </row>
    <row r="52" spans="1:11" s="575" customFormat="1" ht="12">
      <c r="A52" s="1186"/>
      <c r="B52" s="570">
        <v>51</v>
      </c>
      <c r="C52" s="571" t="s">
        <v>30951</v>
      </c>
      <c r="D52" s="569" t="s">
        <v>30787</v>
      </c>
      <c r="E52" s="571">
        <v>1822</v>
      </c>
      <c r="F52" s="573" t="s">
        <v>30952</v>
      </c>
      <c r="G52" s="573" t="s">
        <v>30953</v>
      </c>
      <c r="H52" s="573" t="s">
        <v>30954</v>
      </c>
      <c r="I52" s="569" t="s">
        <v>315</v>
      </c>
      <c r="J52" s="574">
        <v>156</v>
      </c>
      <c r="K52" s="573" t="s">
        <v>30955</v>
      </c>
    </row>
    <row r="53" spans="1:11" s="575" customFormat="1" ht="24">
      <c r="A53" s="1186"/>
      <c r="B53" s="570">
        <v>52</v>
      </c>
      <c r="C53" s="571" t="s">
        <v>30956</v>
      </c>
      <c r="D53" s="569" t="s">
        <v>30957</v>
      </c>
      <c r="E53" s="571">
        <v>1798</v>
      </c>
      <c r="F53" s="573" t="s">
        <v>30958</v>
      </c>
      <c r="G53" s="573" t="s">
        <v>30959</v>
      </c>
      <c r="H53" s="573" t="s">
        <v>30960</v>
      </c>
      <c r="I53" s="569" t="s">
        <v>315</v>
      </c>
      <c r="J53" s="574">
        <v>157</v>
      </c>
      <c r="K53" s="573"/>
    </row>
    <row r="54" spans="1:11" s="575" customFormat="1" ht="13.5" customHeight="1">
      <c r="A54" s="1186"/>
      <c r="B54" s="577" t="s">
        <v>30961</v>
      </c>
      <c r="C54" s="571" t="s">
        <v>30962</v>
      </c>
      <c r="D54" s="569" t="s">
        <v>377</v>
      </c>
      <c r="E54" s="571" t="s">
        <v>298</v>
      </c>
      <c r="F54" s="573" t="s">
        <v>30963</v>
      </c>
      <c r="G54" s="573" t="s">
        <v>298</v>
      </c>
      <c r="H54" s="573" t="s">
        <v>298</v>
      </c>
      <c r="I54" s="569" t="s">
        <v>315</v>
      </c>
      <c r="J54" s="574">
        <v>158</v>
      </c>
      <c r="K54" s="573"/>
    </row>
    <row r="55" spans="1:11" s="575" customFormat="1" ht="13.5" customHeight="1">
      <c r="A55" s="1186"/>
      <c r="B55" s="570" t="s">
        <v>30964</v>
      </c>
      <c r="C55" s="571" t="s">
        <v>30965</v>
      </c>
      <c r="D55" s="569" t="s">
        <v>1026</v>
      </c>
      <c r="E55" s="571" t="s">
        <v>298</v>
      </c>
      <c r="F55" s="573" t="s">
        <v>30966</v>
      </c>
      <c r="G55" s="573" t="s">
        <v>298</v>
      </c>
      <c r="H55" s="573" t="s">
        <v>298</v>
      </c>
      <c r="I55" s="569" t="s">
        <v>315</v>
      </c>
      <c r="J55" s="574">
        <v>159</v>
      </c>
      <c r="K55" s="573"/>
    </row>
    <row r="56" spans="1:11" s="575" customFormat="1" ht="24">
      <c r="A56" s="1186"/>
      <c r="B56" s="570">
        <v>54</v>
      </c>
      <c r="C56" s="571" t="s">
        <v>30967</v>
      </c>
      <c r="D56" s="578" t="s">
        <v>30968</v>
      </c>
      <c r="E56" s="571" t="s">
        <v>298</v>
      </c>
      <c r="F56" s="573" t="s">
        <v>30841</v>
      </c>
      <c r="G56" s="573" t="s">
        <v>30969</v>
      </c>
      <c r="H56" s="573" t="s">
        <v>30939</v>
      </c>
      <c r="I56" s="569" t="s">
        <v>315</v>
      </c>
      <c r="J56" s="574">
        <v>160</v>
      </c>
      <c r="K56" s="573"/>
    </row>
    <row r="57" spans="1:11" s="575" customFormat="1" ht="24">
      <c r="A57" s="1186"/>
      <c r="B57" s="570">
        <v>55</v>
      </c>
      <c r="C57" s="571" t="s">
        <v>30970</v>
      </c>
      <c r="D57" s="569" t="s">
        <v>1026</v>
      </c>
      <c r="E57" s="571" t="s">
        <v>298</v>
      </c>
      <c r="F57" s="573" t="s">
        <v>30971</v>
      </c>
      <c r="G57" s="573" t="s">
        <v>298</v>
      </c>
      <c r="H57" s="573" t="s">
        <v>298</v>
      </c>
      <c r="I57" s="569" t="s">
        <v>315</v>
      </c>
      <c r="J57" s="574">
        <v>161</v>
      </c>
      <c r="K57" s="573"/>
    </row>
    <row r="58" spans="1:11" s="575" customFormat="1" ht="24">
      <c r="A58" s="1186"/>
      <c r="B58" s="570">
        <v>56</v>
      </c>
      <c r="C58" s="571" t="s">
        <v>30972</v>
      </c>
      <c r="D58" s="569" t="s">
        <v>30973</v>
      </c>
      <c r="E58" s="571" t="s">
        <v>298</v>
      </c>
      <c r="F58" s="573" t="s">
        <v>30841</v>
      </c>
      <c r="G58" s="573" t="s">
        <v>30932</v>
      </c>
      <c r="H58" s="573" t="s">
        <v>30974</v>
      </c>
      <c r="I58" s="569" t="s">
        <v>315</v>
      </c>
      <c r="J58" s="574">
        <v>162</v>
      </c>
      <c r="K58" s="573" t="s">
        <v>30781</v>
      </c>
    </row>
    <row r="59" spans="1:11" s="575" customFormat="1" ht="24">
      <c r="A59" s="1186"/>
      <c r="B59" s="570">
        <v>57</v>
      </c>
      <c r="C59" s="571" t="s">
        <v>30975</v>
      </c>
      <c r="D59" s="569" t="s">
        <v>30976</v>
      </c>
      <c r="E59" s="571">
        <v>1820</v>
      </c>
      <c r="F59" s="573" t="s">
        <v>30977</v>
      </c>
      <c r="G59" s="573" t="s">
        <v>30978</v>
      </c>
      <c r="H59" s="573" t="s">
        <v>30979</v>
      </c>
      <c r="I59" s="569" t="s">
        <v>315</v>
      </c>
      <c r="J59" s="574">
        <v>164</v>
      </c>
      <c r="K59" s="573" t="s">
        <v>30781</v>
      </c>
    </row>
    <row r="60" spans="1:11" s="575" customFormat="1" ht="13.5" customHeight="1">
      <c r="A60" s="1186"/>
      <c r="B60" s="570">
        <v>58</v>
      </c>
      <c r="C60" s="571" t="s">
        <v>30980</v>
      </c>
      <c r="D60" s="569" t="s">
        <v>30981</v>
      </c>
      <c r="E60" s="571">
        <v>1807</v>
      </c>
      <c r="F60" s="573" t="s">
        <v>30982</v>
      </c>
      <c r="G60" s="573" t="s">
        <v>298</v>
      </c>
      <c r="H60" s="573" t="s">
        <v>298</v>
      </c>
      <c r="I60" s="569" t="s">
        <v>315</v>
      </c>
      <c r="J60" s="574">
        <v>165</v>
      </c>
      <c r="K60" s="573" t="s">
        <v>30983</v>
      </c>
    </row>
    <row r="61" spans="1:11" s="575" customFormat="1" ht="13.5" customHeight="1">
      <c r="A61" s="1186"/>
      <c r="B61" s="570">
        <v>59</v>
      </c>
      <c r="C61" s="571" t="s">
        <v>30984</v>
      </c>
      <c r="D61" s="569" t="s">
        <v>30985</v>
      </c>
      <c r="E61" s="571" t="s">
        <v>298</v>
      </c>
      <c r="F61" s="573" t="s">
        <v>30986</v>
      </c>
      <c r="G61" s="573" t="s">
        <v>298</v>
      </c>
      <c r="H61" s="573" t="s">
        <v>298</v>
      </c>
      <c r="I61" s="569" t="s">
        <v>315</v>
      </c>
      <c r="J61" s="574">
        <v>166</v>
      </c>
      <c r="K61" s="573"/>
    </row>
    <row r="62" spans="1:11" s="575" customFormat="1" ht="13.5" customHeight="1">
      <c r="A62" s="1186"/>
      <c r="B62" s="570">
        <v>60</v>
      </c>
      <c r="C62" s="571" t="s">
        <v>30987</v>
      </c>
      <c r="D62" s="569" t="s">
        <v>30988</v>
      </c>
      <c r="E62" s="571" t="s">
        <v>298</v>
      </c>
      <c r="F62" s="573" t="s">
        <v>30989</v>
      </c>
      <c r="G62" s="573" t="s">
        <v>298</v>
      </c>
      <c r="H62" s="573" t="s">
        <v>298</v>
      </c>
      <c r="I62" s="569" t="s">
        <v>315</v>
      </c>
      <c r="J62" s="574">
        <v>167</v>
      </c>
      <c r="K62" s="573"/>
    </row>
    <row r="63" spans="1:11" s="575" customFormat="1" ht="24">
      <c r="A63" s="1186"/>
      <c r="B63" s="570">
        <v>61</v>
      </c>
      <c r="C63" s="571" t="s">
        <v>30990</v>
      </c>
      <c r="D63" s="569" t="s">
        <v>30991</v>
      </c>
      <c r="E63" s="571" t="s">
        <v>298</v>
      </c>
      <c r="F63" s="573" t="s">
        <v>30992</v>
      </c>
      <c r="G63" s="573" t="s">
        <v>30936</v>
      </c>
      <c r="H63" s="573" t="s">
        <v>30943</v>
      </c>
      <c r="I63" s="569" t="s">
        <v>315</v>
      </c>
      <c r="J63" s="574">
        <v>168</v>
      </c>
      <c r="K63" s="573" t="s">
        <v>30781</v>
      </c>
    </row>
    <row r="64" spans="1:11" s="575" customFormat="1" ht="13.5" customHeight="1">
      <c r="A64" s="1186"/>
      <c r="B64" s="570">
        <v>62</v>
      </c>
      <c r="C64" s="571" t="s">
        <v>30993</v>
      </c>
      <c r="D64" s="569" t="s">
        <v>30994</v>
      </c>
      <c r="E64" s="571" t="s">
        <v>298</v>
      </c>
      <c r="F64" s="573" t="s">
        <v>30995</v>
      </c>
      <c r="G64" s="573" t="s">
        <v>30996</v>
      </c>
      <c r="H64" s="573" t="s">
        <v>298</v>
      </c>
      <c r="I64" s="569" t="s">
        <v>315</v>
      </c>
      <c r="J64" s="574">
        <v>169</v>
      </c>
      <c r="K64" s="573"/>
    </row>
    <row r="65" spans="1:11" s="575" customFormat="1" ht="12">
      <c r="A65" s="1186"/>
      <c r="B65" s="570">
        <v>63</v>
      </c>
      <c r="C65" s="571" t="s">
        <v>30997</v>
      </c>
      <c r="D65" s="569" t="s">
        <v>30998</v>
      </c>
      <c r="E65" s="571" t="s">
        <v>298</v>
      </c>
      <c r="F65" s="573" t="s">
        <v>30999</v>
      </c>
      <c r="G65" s="573" t="s">
        <v>298</v>
      </c>
      <c r="H65" s="573" t="s">
        <v>298</v>
      </c>
      <c r="I65" s="569" t="s">
        <v>315</v>
      </c>
      <c r="J65" s="574">
        <v>170</v>
      </c>
      <c r="K65" s="573"/>
    </row>
    <row r="66" spans="1:11" s="575" customFormat="1" ht="24">
      <c r="A66" s="1186" t="s">
        <v>30733</v>
      </c>
      <c r="B66" s="570">
        <v>64</v>
      </c>
      <c r="C66" s="571" t="s">
        <v>31000</v>
      </c>
      <c r="D66" s="569" t="s">
        <v>31001</v>
      </c>
      <c r="E66" s="571">
        <v>1816</v>
      </c>
      <c r="F66" s="573" t="s">
        <v>31002</v>
      </c>
      <c r="G66" s="573" t="s">
        <v>31003</v>
      </c>
      <c r="H66" s="573" t="s">
        <v>298</v>
      </c>
      <c r="I66" s="569" t="s">
        <v>315</v>
      </c>
      <c r="J66" s="574">
        <v>172</v>
      </c>
      <c r="K66" s="573" t="s">
        <v>30781</v>
      </c>
    </row>
    <row r="67" spans="1:11" s="575" customFormat="1" ht="13.5" customHeight="1">
      <c r="A67" s="1186"/>
      <c r="B67" s="570">
        <v>65</v>
      </c>
      <c r="C67" s="571" t="s">
        <v>31004</v>
      </c>
      <c r="D67" s="569" t="s">
        <v>377</v>
      </c>
      <c r="E67" s="571" t="s">
        <v>298</v>
      </c>
      <c r="F67" s="573" t="s">
        <v>31005</v>
      </c>
      <c r="G67" s="573" t="s">
        <v>298</v>
      </c>
      <c r="H67" s="573" t="s">
        <v>298</v>
      </c>
      <c r="I67" s="569" t="s">
        <v>315</v>
      </c>
      <c r="J67" s="574">
        <v>174</v>
      </c>
      <c r="K67" s="573" t="s">
        <v>30738</v>
      </c>
    </row>
    <row r="68" spans="1:11" s="575" customFormat="1" ht="27" customHeight="1">
      <c r="A68" s="1186"/>
      <c r="B68" s="570">
        <v>66</v>
      </c>
      <c r="C68" s="571" t="s">
        <v>31006</v>
      </c>
      <c r="D68" s="569" t="s">
        <v>31007</v>
      </c>
      <c r="E68" s="571" t="s">
        <v>298</v>
      </c>
      <c r="F68" s="573" t="s">
        <v>31008</v>
      </c>
      <c r="G68" s="573" t="s">
        <v>31009</v>
      </c>
      <c r="H68" s="573" t="s">
        <v>31010</v>
      </c>
      <c r="I68" s="569" t="s">
        <v>315</v>
      </c>
      <c r="J68" s="574">
        <v>176</v>
      </c>
      <c r="K68" s="573" t="s">
        <v>30912</v>
      </c>
    </row>
    <row r="69" spans="1:11" s="575" customFormat="1" ht="13.5" customHeight="1">
      <c r="A69" s="1186"/>
      <c r="B69" s="570">
        <v>67</v>
      </c>
      <c r="C69" s="571" t="s">
        <v>31011</v>
      </c>
      <c r="D69" s="569" t="s">
        <v>298</v>
      </c>
      <c r="E69" s="571" t="s">
        <v>298</v>
      </c>
      <c r="F69" s="573" t="s">
        <v>31012</v>
      </c>
      <c r="G69" s="573" t="s">
        <v>298</v>
      </c>
      <c r="H69" s="573" t="s">
        <v>31013</v>
      </c>
      <c r="I69" s="569" t="s">
        <v>315</v>
      </c>
      <c r="J69" s="574">
        <v>179</v>
      </c>
      <c r="K69" s="573" t="s">
        <v>31014</v>
      </c>
    </row>
    <row r="70" spans="1:11" s="575" customFormat="1" ht="13.5" customHeight="1">
      <c r="A70" s="1186"/>
      <c r="B70" s="570">
        <v>68</v>
      </c>
      <c r="C70" s="571" t="s">
        <v>31015</v>
      </c>
      <c r="D70" s="569" t="s">
        <v>1026</v>
      </c>
      <c r="E70" s="571" t="s">
        <v>298</v>
      </c>
      <c r="F70" s="573" t="s">
        <v>31016</v>
      </c>
      <c r="G70" s="573" t="s">
        <v>298</v>
      </c>
      <c r="H70" s="573" t="s">
        <v>298</v>
      </c>
      <c r="I70" s="569" t="s">
        <v>315</v>
      </c>
      <c r="J70" s="574">
        <v>185</v>
      </c>
      <c r="K70" s="573" t="s">
        <v>6370</v>
      </c>
    </row>
    <row r="71" spans="1:11" s="575" customFormat="1" ht="24">
      <c r="A71" s="1186"/>
      <c r="B71" s="570">
        <v>69</v>
      </c>
      <c r="C71" s="571" t="s">
        <v>31017</v>
      </c>
      <c r="D71" s="569" t="s">
        <v>31018</v>
      </c>
      <c r="E71" s="571">
        <v>1819</v>
      </c>
      <c r="F71" s="573" t="s">
        <v>31019</v>
      </c>
      <c r="G71" s="573" t="s">
        <v>31020</v>
      </c>
      <c r="H71" s="573" t="s">
        <v>31021</v>
      </c>
      <c r="I71" s="569" t="s">
        <v>315</v>
      </c>
      <c r="J71" s="574">
        <v>188</v>
      </c>
      <c r="K71" s="573" t="s">
        <v>30781</v>
      </c>
    </row>
    <row r="72" spans="1:11" s="575" customFormat="1" ht="30" customHeight="1">
      <c r="A72" s="1186"/>
      <c r="B72" s="570">
        <v>70</v>
      </c>
      <c r="C72" s="571" t="s">
        <v>31022</v>
      </c>
      <c r="D72" s="569" t="s">
        <v>1026</v>
      </c>
      <c r="E72" s="571" t="s">
        <v>298</v>
      </c>
      <c r="F72" s="573" t="s">
        <v>31023</v>
      </c>
      <c r="G72" s="573" t="s">
        <v>31024</v>
      </c>
      <c r="H72" s="573" t="s">
        <v>31025</v>
      </c>
      <c r="I72" s="569" t="s">
        <v>315</v>
      </c>
      <c r="J72" s="574">
        <v>192</v>
      </c>
      <c r="K72" s="573" t="s">
        <v>28897</v>
      </c>
    </row>
    <row r="73" spans="1:11" s="575" customFormat="1" ht="13.5" customHeight="1">
      <c r="A73" s="1186"/>
      <c r="B73" s="570">
        <v>71</v>
      </c>
      <c r="C73" s="571" t="s">
        <v>31026</v>
      </c>
      <c r="D73" s="569" t="s">
        <v>31027</v>
      </c>
      <c r="E73" s="571">
        <v>1819</v>
      </c>
      <c r="F73" s="573" t="s">
        <v>30876</v>
      </c>
      <c r="G73" s="573" t="s">
        <v>31028</v>
      </c>
      <c r="H73" s="573" t="s">
        <v>298</v>
      </c>
      <c r="I73" s="569" t="s">
        <v>315</v>
      </c>
      <c r="J73" s="574">
        <v>194</v>
      </c>
      <c r="K73" s="573" t="s">
        <v>9973</v>
      </c>
    </row>
    <row r="74" spans="1:11" s="575" customFormat="1" ht="13.5" customHeight="1">
      <c r="A74" s="1186"/>
      <c r="B74" s="570">
        <v>72</v>
      </c>
      <c r="C74" s="571" t="s">
        <v>31029</v>
      </c>
      <c r="D74" s="569" t="s">
        <v>31030</v>
      </c>
      <c r="E74" s="571">
        <v>1806</v>
      </c>
      <c r="F74" s="573" t="s">
        <v>31031</v>
      </c>
      <c r="G74" s="573" t="s">
        <v>31032</v>
      </c>
      <c r="H74" s="573" t="s">
        <v>31033</v>
      </c>
      <c r="I74" s="569" t="s">
        <v>315</v>
      </c>
      <c r="J74" s="574">
        <v>198</v>
      </c>
      <c r="K74" s="573" t="s">
        <v>30781</v>
      </c>
    </row>
    <row r="75" spans="1:11" s="575" customFormat="1" ht="13.5" customHeight="1">
      <c r="A75" s="1186"/>
      <c r="B75" s="570">
        <v>73</v>
      </c>
      <c r="C75" s="571" t="s">
        <v>31034</v>
      </c>
      <c r="D75" s="569" t="s">
        <v>298</v>
      </c>
      <c r="E75" s="571" t="s">
        <v>298</v>
      </c>
      <c r="F75" s="573" t="s">
        <v>31035</v>
      </c>
      <c r="G75" s="573" t="s">
        <v>298</v>
      </c>
      <c r="H75" s="573" t="s">
        <v>298</v>
      </c>
      <c r="I75" s="569" t="s">
        <v>315</v>
      </c>
      <c r="J75" s="574">
        <v>201</v>
      </c>
      <c r="K75" s="573" t="s">
        <v>31036</v>
      </c>
    </row>
    <row r="76" spans="1:11" s="575" customFormat="1" ht="13.5" customHeight="1">
      <c r="A76" s="1186"/>
      <c r="B76" s="570">
        <v>74</v>
      </c>
      <c r="C76" s="571" t="s">
        <v>31037</v>
      </c>
      <c r="D76" s="569" t="s">
        <v>1026</v>
      </c>
      <c r="E76" s="571" t="s">
        <v>298</v>
      </c>
      <c r="F76" s="573" t="s">
        <v>31038</v>
      </c>
      <c r="G76" s="573" t="s">
        <v>298</v>
      </c>
      <c r="H76" s="573" t="s">
        <v>298</v>
      </c>
      <c r="I76" s="569" t="s">
        <v>315</v>
      </c>
      <c r="J76" s="574">
        <v>202</v>
      </c>
      <c r="K76" s="573" t="s">
        <v>9973</v>
      </c>
    </row>
    <row r="77" spans="1:11" s="575" customFormat="1" ht="13.5" customHeight="1">
      <c r="A77" s="1186"/>
      <c r="B77" s="570">
        <v>75</v>
      </c>
      <c r="C77" s="571" t="s">
        <v>31039</v>
      </c>
      <c r="D77" s="569" t="s">
        <v>377</v>
      </c>
      <c r="E77" s="571" t="s">
        <v>298</v>
      </c>
      <c r="F77" s="573" t="s">
        <v>30773</v>
      </c>
      <c r="G77" s="573" t="s">
        <v>298</v>
      </c>
      <c r="H77" s="573" t="s">
        <v>298</v>
      </c>
      <c r="I77" s="569" t="s">
        <v>315</v>
      </c>
      <c r="J77" s="574">
        <v>204</v>
      </c>
      <c r="K77" s="573"/>
    </row>
    <row r="78" spans="1:11" s="575" customFormat="1" ht="14.25" customHeight="1" thickBot="1">
      <c r="A78" s="1187"/>
      <c r="B78" s="579">
        <v>76</v>
      </c>
      <c r="C78" s="580" t="s">
        <v>31040</v>
      </c>
      <c r="D78" s="581" t="s">
        <v>377</v>
      </c>
      <c r="E78" s="580" t="s">
        <v>298</v>
      </c>
      <c r="F78" s="582" t="s">
        <v>31041</v>
      </c>
      <c r="G78" s="582" t="s">
        <v>298</v>
      </c>
      <c r="H78" s="582" t="s">
        <v>298</v>
      </c>
      <c r="I78" s="581" t="s">
        <v>315</v>
      </c>
      <c r="J78" s="583">
        <v>205</v>
      </c>
      <c r="K78" s="582" t="s">
        <v>27594</v>
      </c>
    </row>
    <row r="79" spans="1:11" s="575" customFormat="1" ht="13.5" customHeight="1">
      <c r="A79" s="1185" t="s">
        <v>31042</v>
      </c>
      <c r="B79" s="584">
        <v>77</v>
      </c>
      <c r="C79" s="585" t="s">
        <v>31043</v>
      </c>
      <c r="D79" s="975" t="s">
        <v>1026</v>
      </c>
      <c r="E79" s="585" t="s">
        <v>298</v>
      </c>
      <c r="F79" s="586" t="s">
        <v>18723</v>
      </c>
      <c r="G79" s="586" t="s">
        <v>298</v>
      </c>
      <c r="H79" s="586" t="s">
        <v>298</v>
      </c>
      <c r="I79" s="975" t="s">
        <v>315</v>
      </c>
      <c r="J79" s="587">
        <v>1</v>
      </c>
      <c r="K79" s="586" t="s">
        <v>9973</v>
      </c>
    </row>
    <row r="80" spans="1:11" s="575" customFormat="1" ht="13.5" customHeight="1">
      <c r="A80" s="1186"/>
      <c r="B80" s="570">
        <v>78</v>
      </c>
      <c r="C80" s="571" t="s">
        <v>31044</v>
      </c>
      <c r="D80" s="569" t="s">
        <v>30981</v>
      </c>
      <c r="E80" s="571">
        <v>1807</v>
      </c>
      <c r="F80" s="573" t="s">
        <v>30876</v>
      </c>
      <c r="G80" s="573" t="s">
        <v>31045</v>
      </c>
      <c r="H80" s="573" t="s">
        <v>31046</v>
      </c>
      <c r="I80" s="569" t="s">
        <v>315</v>
      </c>
      <c r="J80" s="574">
        <v>2</v>
      </c>
      <c r="K80" s="573" t="s">
        <v>30877</v>
      </c>
    </row>
    <row r="81" spans="1:11" s="575" customFormat="1" ht="12">
      <c r="A81" s="1186"/>
      <c r="B81" s="570">
        <v>79</v>
      </c>
      <c r="C81" s="571" t="s">
        <v>31047</v>
      </c>
      <c r="D81" s="569" t="s">
        <v>30976</v>
      </c>
      <c r="E81" s="571">
        <v>1820</v>
      </c>
      <c r="F81" s="573" t="s">
        <v>31048</v>
      </c>
      <c r="G81" s="573" t="s">
        <v>31049</v>
      </c>
      <c r="H81" s="573" t="s">
        <v>31050</v>
      </c>
      <c r="I81" s="569" t="s">
        <v>315</v>
      </c>
      <c r="J81" s="574">
        <v>5</v>
      </c>
      <c r="K81" s="573" t="s">
        <v>6370</v>
      </c>
    </row>
    <row r="82" spans="1:11" s="575" customFormat="1" ht="24" customHeight="1">
      <c r="A82" s="1186"/>
      <c r="B82" s="570">
        <v>80</v>
      </c>
      <c r="C82" s="571" t="s">
        <v>31051</v>
      </c>
      <c r="D82" s="569" t="s">
        <v>1026</v>
      </c>
      <c r="E82" s="571" t="s">
        <v>298</v>
      </c>
      <c r="F82" s="573" t="s">
        <v>31052</v>
      </c>
      <c r="G82" s="573" t="s">
        <v>298</v>
      </c>
      <c r="H82" s="573" t="s">
        <v>298</v>
      </c>
      <c r="I82" s="569" t="s">
        <v>315</v>
      </c>
      <c r="J82" s="574">
        <v>9</v>
      </c>
      <c r="K82" s="573" t="s">
        <v>31053</v>
      </c>
    </row>
    <row r="83" spans="1:11" s="575" customFormat="1" ht="12">
      <c r="A83" s="1186"/>
      <c r="B83" s="570">
        <v>81</v>
      </c>
      <c r="C83" s="571" t="s">
        <v>31054</v>
      </c>
      <c r="D83" s="569" t="s">
        <v>31055</v>
      </c>
      <c r="E83" s="571">
        <v>1809</v>
      </c>
      <c r="F83" s="573" t="s">
        <v>30876</v>
      </c>
      <c r="G83" s="573" t="s">
        <v>31056</v>
      </c>
      <c r="H83" s="573" t="s">
        <v>31057</v>
      </c>
      <c r="I83" s="569" t="s">
        <v>315</v>
      </c>
      <c r="J83" s="574">
        <v>10</v>
      </c>
      <c r="K83" s="573" t="s">
        <v>9973</v>
      </c>
    </row>
    <row r="84" spans="1:11" s="575" customFormat="1" ht="24">
      <c r="A84" s="1186"/>
      <c r="B84" s="570">
        <v>82</v>
      </c>
      <c r="C84" s="571" t="s">
        <v>31058</v>
      </c>
      <c r="D84" s="569" t="s">
        <v>31059</v>
      </c>
      <c r="E84" s="571">
        <v>1820</v>
      </c>
      <c r="F84" s="573" t="s">
        <v>31060</v>
      </c>
      <c r="G84" s="573" t="s">
        <v>298</v>
      </c>
      <c r="H84" s="573" t="s">
        <v>298</v>
      </c>
      <c r="I84" s="569" t="s">
        <v>7841</v>
      </c>
      <c r="J84" s="574">
        <v>14</v>
      </c>
      <c r="K84" s="573" t="s">
        <v>31061</v>
      </c>
    </row>
    <row r="85" spans="1:11" s="575" customFormat="1" ht="13.5" customHeight="1">
      <c r="A85" s="1186"/>
      <c r="B85" s="570">
        <v>83</v>
      </c>
      <c r="C85" s="571" t="s">
        <v>31062</v>
      </c>
      <c r="D85" s="569" t="s">
        <v>1026</v>
      </c>
      <c r="E85" s="571" t="s">
        <v>298</v>
      </c>
      <c r="F85" s="573" t="s">
        <v>31063</v>
      </c>
      <c r="G85" s="573" t="s">
        <v>298</v>
      </c>
      <c r="H85" s="573" t="s">
        <v>298</v>
      </c>
      <c r="I85" s="569" t="s">
        <v>7841</v>
      </c>
      <c r="J85" s="574">
        <v>15</v>
      </c>
      <c r="K85" s="573" t="s">
        <v>30890</v>
      </c>
    </row>
    <row r="86" spans="1:11" s="575" customFormat="1" ht="13.5" customHeight="1">
      <c r="A86" s="1186"/>
      <c r="B86" s="570">
        <v>84</v>
      </c>
      <c r="C86" s="571" t="s">
        <v>31064</v>
      </c>
      <c r="D86" s="569" t="s">
        <v>1026</v>
      </c>
      <c r="E86" s="571" t="s">
        <v>298</v>
      </c>
      <c r="F86" s="573" t="s">
        <v>31065</v>
      </c>
      <c r="G86" s="573" t="s">
        <v>298</v>
      </c>
      <c r="H86" s="573" t="s">
        <v>298</v>
      </c>
      <c r="I86" s="569" t="s">
        <v>7841</v>
      </c>
      <c r="J86" s="574">
        <v>16</v>
      </c>
      <c r="K86" s="573" t="s">
        <v>30890</v>
      </c>
    </row>
    <row r="87" spans="1:11" s="575" customFormat="1" ht="12">
      <c r="A87" s="1186"/>
      <c r="B87" s="570">
        <v>85</v>
      </c>
      <c r="C87" s="571" t="s">
        <v>31066</v>
      </c>
      <c r="D87" s="569" t="s">
        <v>1026</v>
      </c>
      <c r="E87" s="571" t="s">
        <v>298</v>
      </c>
      <c r="F87" s="573" t="s">
        <v>30889</v>
      </c>
      <c r="G87" s="573" t="s">
        <v>298</v>
      </c>
      <c r="H87" s="573" t="s">
        <v>298</v>
      </c>
      <c r="I87" s="569" t="s">
        <v>7841</v>
      </c>
      <c r="J87" s="574">
        <v>17</v>
      </c>
      <c r="K87" s="573" t="s">
        <v>30890</v>
      </c>
    </row>
    <row r="88" spans="1:11" s="575" customFormat="1" ht="24">
      <c r="A88" s="1186"/>
      <c r="B88" s="570">
        <v>86</v>
      </c>
      <c r="C88" s="571" t="s">
        <v>31067</v>
      </c>
      <c r="D88" s="569" t="s">
        <v>1026</v>
      </c>
      <c r="E88" s="571" t="s">
        <v>298</v>
      </c>
      <c r="F88" s="573" t="s">
        <v>31068</v>
      </c>
      <c r="G88" s="573" t="s">
        <v>31069</v>
      </c>
      <c r="H88" s="573" t="s">
        <v>31070</v>
      </c>
      <c r="I88" s="569" t="s">
        <v>7841</v>
      </c>
      <c r="J88" s="574">
        <v>18</v>
      </c>
      <c r="K88" s="573" t="s">
        <v>31071</v>
      </c>
    </row>
    <row r="89" spans="1:11" s="575" customFormat="1" ht="13.5" customHeight="1">
      <c r="A89" s="1186"/>
      <c r="B89" s="570">
        <v>87</v>
      </c>
      <c r="C89" s="571" t="s">
        <v>31072</v>
      </c>
      <c r="D89" s="569" t="s">
        <v>1026</v>
      </c>
      <c r="E89" s="571" t="s">
        <v>298</v>
      </c>
      <c r="F89" s="573" t="s">
        <v>31073</v>
      </c>
      <c r="G89" s="573" t="s">
        <v>30838</v>
      </c>
      <c r="H89" s="573" t="s">
        <v>298</v>
      </c>
      <c r="I89" s="569" t="s">
        <v>7841</v>
      </c>
      <c r="J89" s="574">
        <v>19</v>
      </c>
      <c r="K89" s="573" t="s">
        <v>30890</v>
      </c>
    </row>
    <row r="90" spans="1:11" s="575" customFormat="1" ht="13.5" customHeight="1">
      <c r="A90" s="1186"/>
      <c r="B90" s="570">
        <v>88</v>
      </c>
      <c r="C90" s="571" t="s">
        <v>31074</v>
      </c>
      <c r="D90" s="569" t="s">
        <v>377</v>
      </c>
      <c r="E90" s="571" t="s">
        <v>298</v>
      </c>
      <c r="F90" s="573" t="s">
        <v>31075</v>
      </c>
      <c r="G90" s="573" t="s">
        <v>31076</v>
      </c>
      <c r="H90" s="573" t="s">
        <v>31077</v>
      </c>
      <c r="I90" s="569" t="s">
        <v>7841</v>
      </c>
      <c r="J90" s="574">
        <v>20</v>
      </c>
      <c r="K90" s="573" t="s">
        <v>30890</v>
      </c>
    </row>
    <row r="91" spans="1:11" s="575" customFormat="1" ht="13.5" customHeight="1">
      <c r="A91" s="1186"/>
      <c r="B91" s="570">
        <v>89</v>
      </c>
      <c r="C91" s="571" t="s">
        <v>31078</v>
      </c>
      <c r="D91" s="569" t="s">
        <v>30778</v>
      </c>
      <c r="E91" s="571">
        <v>1818</v>
      </c>
      <c r="F91" s="573" t="s">
        <v>31079</v>
      </c>
      <c r="G91" s="573" t="s">
        <v>298</v>
      </c>
      <c r="H91" s="573" t="s">
        <v>31080</v>
      </c>
      <c r="I91" s="569" t="s">
        <v>7841</v>
      </c>
      <c r="J91" s="574">
        <v>21</v>
      </c>
      <c r="K91" s="573" t="s">
        <v>30890</v>
      </c>
    </row>
    <row r="92" spans="1:11" s="575" customFormat="1" ht="13.5" customHeight="1">
      <c r="A92" s="1186"/>
      <c r="B92" s="570">
        <v>90</v>
      </c>
      <c r="C92" s="571" t="s">
        <v>31081</v>
      </c>
      <c r="D92" s="569" t="s">
        <v>1026</v>
      </c>
      <c r="E92" s="571" t="s">
        <v>298</v>
      </c>
      <c r="F92" s="573" t="s">
        <v>31082</v>
      </c>
      <c r="G92" s="573" t="s">
        <v>298</v>
      </c>
      <c r="H92" s="573" t="s">
        <v>298</v>
      </c>
      <c r="I92" s="569" t="s">
        <v>7841</v>
      </c>
      <c r="J92" s="574">
        <v>22</v>
      </c>
      <c r="K92" s="573" t="s">
        <v>30890</v>
      </c>
    </row>
    <row r="93" spans="1:11" s="575" customFormat="1" ht="13.5" customHeight="1">
      <c r="A93" s="1186"/>
      <c r="B93" s="570">
        <v>91</v>
      </c>
      <c r="C93" s="571" t="s">
        <v>31083</v>
      </c>
      <c r="D93" s="569" t="s">
        <v>31084</v>
      </c>
      <c r="E93" s="571">
        <v>1819</v>
      </c>
      <c r="F93" s="573" t="s">
        <v>31085</v>
      </c>
      <c r="G93" s="573" t="s">
        <v>298</v>
      </c>
      <c r="H93" s="573" t="s">
        <v>298</v>
      </c>
      <c r="I93" s="569" t="s">
        <v>7841</v>
      </c>
      <c r="J93" s="574">
        <v>23</v>
      </c>
      <c r="K93" s="573" t="s">
        <v>30890</v>
      </c>
    </row>
    <row r="94" spans="1:11" s="575" customFormat="1" ht="12">
      <c r="A94" s="1186"/>
      <c r="B94" s="570">
        <v>92</v>
      </c>
      <c r="C94" s="571" t="s">
        <v>31086</v>
      </c>
      <c r="D94" s="569" t="s">
        <v>31087</v>
      </c>
      <c r="E94" s="571">
        <v>1801</v>
      </c>
      <c r="F94" s="573" t="s">
        <v>31088</v>
      </c>
      <c r="G94" s="573" t="s">
        <v>30838</v>
      </c>
      <c r="H94" s="573" t="s">
        <v>298</v>
      </c>
      <c r="I94" s="569" t="s">
        <v>7841</v>
      </c>
      <c r="J94" s="574">
        <v>24</v>
      </c>
      <c r="K94" s="573" t="s">
        <v>31089</v>
      </c>
    </row>
    <row r="95" spans="1:11" s="575" customFormat="1" ht="24">
      <c r="A95" s="1186"/>
      <c r="B95" s="570">
        <v>93</v>
      </c>
      <c r="C95" s="571" t="s">
        <v>31090</v>
      </c>
      <c r="D95" s="569" t="s">
        <v>1026</v>
      </c>
      <c r="E95" s="571" t="s">
        <v>298</v>
      </c>
      <c r="F95" s="573" t="s">
        <v>31091</v>
      </c>
      <c r="G95" s="573" t="s">
        <v>298</v>
      </c>
      <c r="H95" s="573" t="s">
        <v>298</v>
      </c>
      <c r="I95" s="569" t="s">
        <v>7841</v>
      </c>
      <c r="J95" s="574">
        <v>25</v>
      </c>
      <c r="K95" s="573" t="s">
        <v>31092</v>
      </c>
    </row>
    <row r="96" spans="1:11" s="575" customFormat="1" ht="13.5" customHeight="1">
      <c r="A96" s="1186"/>
      <c r="B96" s="570">
        <v>94</v>
      </c>
      <c r="C96" s="571" t="s">
        <v>31093</v>
      </c>
      <c r="D96" s="569" t="s">
        <v>1026</v>
      </c>
      <c r="E96" s="571" t="s">
        <v>298</v>
      </c>
      <c r="F96" s="573" t="s">
        <v>31094</v>
      </c>
      <c r="G96" s="573" t="s">
        <v>31095</v>
      </c>
      <c r="H96" s="573" t="s">
        <v>31096</v>
      </c>
      <c r="I96" s="569" t="s">
        <v>7841</v>
      </c>
      <c r="J96" s="574">
        <v>27</v>
      </c>
      <c r="K96" s="573" t="s">
        <v>9432</v>
      </c>
    </row>
    <row r="97" spans="1:13" s="575" customFormat="1" ht="13.5" customHeight="1">
      <c r="A97" s="1186"/>
      <c r="B97" s="570">
        <v>95</v>
      </c>
      <c r="C97" s="571" t="s">
        <v>31097</v>
      </c>
      <c r="D97" s="569" t="s">
        <v>31098</v>
      </c>
      <c r="E97" s="571">
        <v>1809</v>
      </c>
      <c r="F97" s="573" t="s">
        <v>31099</v>
      </c>
      <c r="G97" s="573" t="s">
        <v>298</v>
      </c>
      <c r="H97" s="573" t="s">
        <v>298</v>
      </c>
      <c r="I97" s="569" t="s">
        <v>7841</v>
      </c>
      <c r="J97" s="574">
        <v>28</v>
      </c>
      <c r="K97" s="573" t="s">
        <v>9432</v>
      </c>
    </row>
    <row r="98" spans="1:13" s="575" customFormat="1" ht="13.5" customHeight="1">
      <c r="A98" s="1186"/>
      <c r="B98" s="570">
        <v>96</v>
      </c>
      <c r="C98" s="571" t="s">
        <v>31100</v>
      </c>
      <c r="D98" s="569" t="s">
        <v>31101</v>
      </c>
      <c r="E98" s="571" t="s">
        <v>19776</v>
      </c>
      <c r="F98" s="573" t="s">
        <v>31102</v>
      </c>
      <c r="G98" s="573" t="s">
        <v>31103</v>
      </c>
      <c r="H98" s="573" t="s">
        <v>298</v>
      </c>
      <c r="I98" s="569" t="s">
        <v>7841</v>
      </c>
      <c r="J98" s="574">
        <v>29</v>
      </c>
      <c r="K98" s="573" t="s">
        <v>9432</v>
      </c>
    </row>
    <row r="99" spans="1:13" s="575" customFormat="1" ht="13.5" customHeight="1">
      <c r="A99" s="1186"/>
      <c r="B99" s="570">
        <v>97</v>
      </c>
      <c r="C99" s="571" t="s">
        <v>31104</v>
      </c>
      <c r="D99" s="569" t="s">
        <v>1026</v>
      </c>
      <c r="E99" s="571" t="s">
        <v>298</v>
      </c>
      <c r="F99" s="573" t="s">
        <v>31105</v>
      </c>
      <c r="G99" s="573" t="s">
        <v>31106</v>
      </c>
      <c r="H99" s="573" t="s">
        <v>298</v>
      </c>
      <c r="I99" s="569" t="s">
        <v>315</v>
      </c>
      <c r="J99" s="574">
        <v>30</v>
      </c>
      <c r="K99" s="573" t="s">
        <v>31107</v>
      </c>
    </row>
    <row r="100" spans="1:13" s="575" customFormat="1" ht="13.5" customHeight="1">
      <c r="A100" s="1186"/>
      <c r="B100" s="570">
        <v>98</v>
      </c>
      <c r="C100" s="571" t="s">
        <v>31108</v>
      </c>
      <c r="D100" s="569" t="s">
        <v>1026</v>
      </c>
      <c r="E100" s="571" t="s">
        <v>298</v>
      </c>
      <c r="F100" s="573" t="s">
        <v>31109</v>
      </c>
      <c r="G100" s="573" t="s">
        <v>298</v>
      </c>
      <c r="H100" s="573" t="s">
        <v>298</v>
      </c>
      <c r="I100" s="569" t="s">
        <v>7841</v>
      </c>
      <c r="J100" s="574">
        <v>31</v>
      </c>
      <c r="K100" s="573" t="s">
        <v>31110</v>
      </c>
      <c r="M100" s="588"/>
    </row>
    <row r="101" spans="1:13" s="575" customFormat="1" ht="13.5" customHeight="1">
      <c r="A101" s="1186"/>
      <c r="B101" s="570">
        <v>99</v>
      </c>
      <c r="C101" s="571" t="s">
        <v>31111</v>
      </c>
      <c r="D101" s="569" t="s">
        <v>1026</v>
      </c>
      <c r="E101" s="571" t="s">
        <v>298</v>
      </c>
      <c r="F101" s="573" t="s">
        <v>31112</v>
      </c>
      <c r="G101" s="573" t="s">
        <v>298</v>
      </c>
      <c r="H101" s="573" t="s">
        <v>298</v>
      </c>
      <c r="I101" s="569" t="s">
        <v>7841</v>
      </c>
      <c r="J101" s="574">
        <v>32</v>
      </c>
      <c r="K101" s="573" t="s">
        <v>30890</v>
      </c>
    </row>
    <row r="102" spans="1:13" s="575" customFormat="1" ht="12">
      <c r="A102" s="1186"/>
      <c r="B102" s="570">
        <v>100</v>
      </c>
      <c r="C102" s="571" t="s">
        <v>31113</v>
      </c>
      <c r="D102" s="569" t="s">
        <v>1026</v>
      </c>
      <c r="E102" s="571" t="s">
        <v>298</v>
      </c>
      <c r="F102" s="573" t="s">
        <v>30773</v>
      </c>
      <c r="G102" s="573" t="s">
        <v>298</v>
      </c>
      <c r="H102" s="573" t="s">
        <v>298</v>
      </c>
      <c r="I102" s="569" t="s">
        <v>315</v>
      </c>
      <c r="J102" s="574">
        <v>33</v>
      </c>
      <c r="K102" s="573" t="s">
        <v>30983</v>
      </c>
    </row>
    <row r="103" spans="1:13" s="575" customFormat="1" ht="24">
      <c r="A103" s="1186"/>
      <c r="B103" s="570" t="s">
        <v>31114</v>
      </c>
      <c r="C103" s="571" t="s">
        <v>31115</v>
      </c>
      <c r="D103" s="569" t="s">
        <v>31116</v>
      </c>
      <c r="E103" s="571">
        <v>1808</v>
      </c>
      <c r="F103" s="573" t="s">
        <v>31117</v>
      </c>
      <c r="G103" s="573" t="s">
        <v>31118</v>
      </c>
      <c r="H103" s="573" t="s">
        <v>31119</v>
      </c>
      <c r="I103" s="569" t="s">
        <v>315</v>
      </c>
      <c r="J103" s="574">
        <v>34</v>
      </c>
      <c r="K103" s="573" t="s">
        <v>31120</v>
      </c>
    </row>
    <row r="104" spans="1:13" s="575" customFormat="1" ht="12">
      <c r="A104" s="1186"/>
      <c r="B104" s="570" t="s">
        <v>31121</v>
      </c>
      <c r="C104" s="571" t="s">
        <v>31122</v>
      </c>
      <c r="D104" s="569" t="s">
        <v>377</v>
      </c>
      <c r="E104" s="571" t="s">
        <v>298</v>
      </c>
      <c r="F104" s="573" t="s">
        <v>18723</v>
      </c>
      <c r="G104" s="573" t="s">
        <v>298</v>
      </c>
      <c r="H104" s="573" t="s">
        <v>298</v>
      </c>
      <c r="I104" s="569" t="s">
        <v>315</v>
      </c>
      <c r="J104" s="574">
        <v>36</v>
      </c>
      <c r="K104" s="573" t="s">
        <v>31123</v>
      </c>
    </row>
    <row r="105" spans="1:13" s="575" customFormat="1" ht="24">
      <c r="A105" s="1186"/>
      <c r="B105" s="570">
        <v>102</v>
      </c>
      <c r="C105" s="571" t="s">
        <v>31124</v>
      </c>
      <c r="D105" s="569" t="s">
        <v>1026</v>
      </c>
      <c r="E105" s="571" t="s">
        <v>298</v>
      </c>
      <c r="F105" s="573" t="s">
        <v>31125</v>
      </c>
      <c r="G105" s="573" t="s">
        <v>31126</v>
      </c>
      <c r="H105" s="573" t="s">
        <v>31127</v>
      </c>
      <c r="I105" s="569" t="s">
        <v>315</v>
      </c>
      <c r="J105" s="574">
        <v>38</v>
      </c>
      <c r="K105" s="573" t="s">
        <v>31128</v>
      </c>
    </row>
    <row r="106" spans="1:13" s="575" customFormat="1" ht="36">
      <c r="A106" s="1186"/>
      <c r="B106" s="570">
        <v>103</v>
      </c>
      <c r="C106" s="571" t="s">
        <v>31129</v>
      </c>
      <c r="D106" s="569" t="s">
        <v>377</v>
      </c>
      <c r="E106" s="571" t="s">
        <v>298</v>
      </c>
      <c r="F106" s="573" t="s">
        <v>31130</v>
      </c>
      <c r="G106" s="573" t="s">
        <v>298</v>
      </c>
      <c r="H106" s="573" t="s">
        <v>31131</v>
      </c>
      <c r="I106" s="569" t="s">
        <v>315</v>
      </c>
      <c r="J106" s="574">
        <v>39</v>
      </c>
      <c r="K106" s="573" t="s">
        <v>9973</v>
      </c>
    </row>
    <row r="107" spans="1:13" s="575" customFormat="1" ht="12">
      <c r="A107" s="1186"/>
      <c r="B107" s="570">
        <v>104</v>
      </c>
      <c r="C107" s="571" t="s">
        <v>31132</v>
      </c>
      <c r="D107" s="569" t="s">
        <v>1026</v>
      </c>
      <c r="E107" s="571" t="s">
        <v>298</v>
      </c>
      <c r="F107" s="573" t="s">
        <v>31133</v>
      </c>
      <c r="G107" s="573" t="s">
        <v>298</v>
      </c>
      <c r="H107" s="573" t="s">
        <v>298</v>
      </c>
      <c r="I107" s="569" t="s">
        <v>315</v>
      </c>
      <c r="J107" s="574">
        <v>41</v>
      </c>
      <c r="K107" s="573" t="s">
        <v>31134</v>
      </c>
    </row>
    <row r="108" spans="1:13" s="575" customFormat="1" ht="24">
      <c r="A108" s="1186"/>
      <c r="B108" s="570" t="s">
        <v>31135</v>
      </c>
      <c r="C108" s="571" t="s">
        <v>31136</v>
      </c>
      <c r="D108" s="569" t="s">
        <v>1026</v>
      </c>
      <c r="E108" s="571" t="s">
        <v>298</v>
      </c>
      <c r="F108" s="573" t="s">
        <v>31137</v>
      </c>
      <c r="G108" s="573" t="s">
        <v>298</v>
      </c>
      <c r="H108" s="573" t="s">
        <v>298</v>
      </c>
      <c r="I108" s="569" t="s">
        <v>315</v>
      </c>
      <c r="J108" s="574">
        <v>42</v>
      </c>
      <c r="K108" s="573" t="s">
        <v>27594</v>
      </c>
    </row>
    <row r="109" spans="1:13" s="575" customFormat="1" ht="24">
      <c r="A109" s="1186"/>
      <c r="B109" s="570" t="s">
        <v>31138</v>
      </c>
      <c r="C109" s="571" t="s">
        <v>31139</v>
      </c>
      <c r="D109" s="569" t="s">
        <v>31140</v>
      </c>
      <c r="E109" s="571">
        <v>1822</v>
      </c>
      <c r="F109" s="573" t="s">
        <v>31141</v>
      </c>
      <c r="G109" s="573" t="s">
        <v>31142</v>
      </c>
      <c r="H109" s="573" t="s">
        <v>31143</v>
      </c>
      <c r="I109" s="569" t="s">
        <v>315</v>
      </c>
      <c r="J109" s="574">
        <v>43</v>
      </c>
      <c r="K109" s="573" t="s">
        <v>31144</v>
      </c>
    </row>
    <row r="110" spans="1:13" s="575" customFormat="1" ht="13.5" customHeight="1">
      <c r="A110" s="1186"/>
      <c r="B110" s="570" t="s">
        <v>31145</v>
      </c>
      <c r="C110" s="571" t="s">
        <v>31146</v>
      </c>
      <c r="D110" s="569" t="s">
        <v>1012</v>
      </c>
      <c r="E110" s="571" t="s">
        <v>298</v>
      </c>
      <c r="F110" s="573" t="s">
        <v>31147</v>
      </c>
      <c r="G110" s="573" t="s">
        <v>298</v>
      </c>
      <c r="H110" s="573" t="s">
        <v>298</v>
      </c>
      <c r="I110" s="569" t="s">
        <v>315</v>
      </c>
      <c r="J110" s="574">
        <v>44</v>
      </c>
      <c r="K110" s="573" t="s">
        <v>9973</v>
      </c>
    </row>
    <row r="111" spans="1:13" s="575" customFormat="1" ht="12">
      <c r="A111" s="1186"/>
      <c r="B111" s="570">
        <v>106</v>
      </c>
      <c r="C111" s="571" t="s">
        <v>31148</v>
      </c>
      <c r="D111" s="569" t="s">
        <v>1026</v>
      </c>
      <c r="E111" s="571" t="s">
        <v>298</v>
      </c>
      <c r="F111" s="573" t="s">
        <v>31149</v>
      </c>
      <c r="G111" s="573" t="s">
        <v>298</v>
      </c>
      <c r="H111" s="573" t="s">
        <v>298</v>
      </c>
      <c r="I111" s="569" t="s">
        <v>315</v>
      </c>
      <c r="J111" s="574">
        <v>45</v>
      </c>
      <c r="K111" s="573" t="s">
        <v>31150</v>
      </c>
    </row>
    <row r="112" spans="1:13" s="575" customFormat="1" ht="24">
      <c r="A112" s="1186" t="s">
        <v>31042</v>
      </c>
      <c r="B112" s="570">
        <v>107</v>
      </c>
      <c r="C112" s="571" t="s">
        <v>31151</v>
      </c>
      <c r="D112" s="569" t="s">
        <v>298</v>
      </c>
      <c r="E112" s="571" t="s">
        <v>298</v>
      </c>
      <c r="F112" s="573" t="s">
        <v>31152</v>
      </c>
      <c r="G112" s="573" t="s">
        <v>298</v>
      </c>
      <c r="H112" s="573" t="s">
        <v>298</v>
      </c>
      <c r="I112" s="569" t="s">
        <v>315</v>
      </c>
      <c r="J112" s="574">
        <v>46</v>
      </c>
      <c r="K112" s="573" t="s">
        <v>31153</v>
      </c>
    </row>
    <row r="113" spans="1:11" s="575" customFormat="1" ht="12">
      <c r="A113" s="1186"/>
      <c r="B113" s="570">
        <v>108</v>
      </c>
      <c r="C113" s="571" t="s">
        <v>31154</v>
      </c>
      <c r="D113" s="569" t="s">
        <v>31155</v>
      </c>
      <c r="E113" s="571">
        <v>1821</v>
      </c>
      <c r="F113" s="573" t="s">
        <v>31156</v>
      </c>
      <c r="G113" s="573" t="s">
        <v>31157</v>
      </c>
      <c r="H113" s="573" t="s">
        <v>31158</v>
      </c>
      <c r="I113" s="569" t="s">
        <v>315</v>
      </c>
      <c r="J113" s="574">
        <v>47</v>
      </c>
      <c r="K113" s="573" t="s">
        <v>30738</v>
      </c>
    </row>
    <row r="114" spans="1:11" s="575" customFormat="1" ht="24">
      <c r="A114" s="1186"/>
      <c r="B114" s="570">
        <v>109</v>
      </c>
      <c r="C114" s="571" t="s">
        <v>31159</v>
      </c>
      <c r="D114" s="569" t="s">
        <v>1026</v>
      </c>
      <c r="E114" s="571" t="s">
        <v>298</v>
      </c>
      <c r="F114" s="573" t="s">
        <v>31160</v>
      </c>
      <c r="G114" s="573" t="s">
        <v>31161</v>
      </c>
      <c r="H114" s="573" t="s">
        <v>298</v>
      </c>
      <c r="I114" s="569" t="s">
        <v>315</v>
      </c>
      <c r="J114" s="574">
        <v>48</v>
      </c>
      <c r="K114" s="573" t="s">
        <v>9973</v>
      </c>
    </row>
    <row r="115" spans="1:11" s="575" customFormat="1" ht="24">
      <c r="A115" s="1186"/>
      <c r="B115" s="570">
        <v>110</v>
      </c>
      <c r="C115" s="571" t="s">
        <v>31162</v>
      </c>
      <c r="D115" s="569" t="s">
        <v>1026</v>
      </c>
      <c r="E115" s="571" t="s">
        <v>298</v>
      </c>
      <c r="F115" s="573" t="s">
        <v>31163</v>
      </c>
      <c r="G115" s="573" t="s">
        <v>31164</v>
      </c>
      <c r="H115" s="573" t="s">
        <v>31165</v>
      </c>
      <c r="I115" s="569" t="s">
        <v>315</v>
      </c>
      <c r="J115" s="574">
        <v>50</v>
      </c>
      <c r="K115" s="573" t="s">
        <v>31123</v>
      </c>
    </row>
    <row r="116" spans="1:11" s="575" customFormat="1" ht="24">
      <c r="A116" s="1186"/>
      <c r="B116" s="570">
        <v>111</v>
      </c>
      <c r="C116" s="571" t="s">
        <v>31166</v>
      </c>
      <c r="D116" s="569" t="s">
        <v>31167</v>
      </c>
      <c r="E116" s="571">
        <v>1822</v>
      </c>
      <c r="F116" s="573" t="s">
        <v>31168</v>
      </c>
      <c r="G116" s="573" t="s">
        <v>31169</v>
      </c>
      <c r="H116" s="573" t="s">
        <v>31170</v>
      </c>
      <c r="I116" s="569" t="s">
        <v>315</v>
      </c>
      <c r="J116" s="574">
        <v>51</v>
      </c>
      <c r="K116" s="573" t="s">
        <v>31171</v>
      </c>
    </row>
    <row r="117" spans="1:11" s="575" customFormat="1" ht="13.5" customHeight="1">
      <c r="A117" s="1186"/>
      <c r="B117" s="570">
        <v>112</v>
      </c>
      <c r="C117" s="571" t="s">
        <v>31172</v>
      </c>
      <c r="D117" s="569" t="s">
        <v>1026</v>
      </c>
      <c r="E117" s="571" t="s">
        <v>298</v>
      </c>
      <c r="F117" s="573" t="s">
        <v>30773</v>
      </c>
      <c r="G117" s="573" t="s">
        <v>31173</v>
      </c>
      <c r="H117" s="573" t="s">
        <v>31174</v>
      </c>
      <c r="I117" s="569" t="s">
        <v>315</v>
      </c>
      <c r="J117" s="574">
        <v>53</v>
      </c>
      <c r="K117" s="573" t="s">
        <v>31175</v>
      </c>
    </row>
    <row r="118" spans="1:11" s="575" customFormat="1" ht="13.5" customHeight="1">
      <c r="A118" s="1186"/>
      <c r="B118" s="570">
        <v>113</v>
      </c>
      <c r="C118" s="571" t="s">
        <v>31176</v>
      </c>
      <c r="D118" s="569" t="s">
        <v>1026</v>
      </c>
      <c r="E118" s="571" t="s">
        <v>298</v>
      </c>
      <c r="F118" s="573" t="s">
        <v>31177</v>
      </c>
      <c r="G118" s="573" t="s">
        <v>298</v>
      </c>
      <c r="H118" s="573" t="s">
        <v>298</v>
      </c>
      <c r="I118" s="569" t="s">
        <v>315</v>
      </c>
      <c r="J118" s="574">
        <v>54</v>
      </c>
      <c r="K118" s="573" t="s">
        <v>27594</v>
      </c>
    </row>
    <row r="119" spans="1:11" s="575" customFormat="1" ht="12">
      <c r="A119" s="1186"/>
      <c r="B119" s="570">
        <v>114</v>
      </c>
      <c r="C119" s="571" t="s">
        <v>31178</v>
      </c>
      <c r="D119" s="569" t="s">
        <v>298</v>
      </c>
      <c r="E119" s="571" t="s">
        <v>298</v>
      </c>
      <c r="F119" s="573" t="s">
        <v>298</v>
      </c>
      <c r="G119" s="569" t="s">
        <v>298</v>
      </c>
      <c r="H119" s="573" t="s">
        <v>298</v>
      </c>
      <c r="I119" s="569" t="s">
        <v>298</v>
      </c>
      <c r="J119" s="574" t="s">
        <v>298</v>
      </c>
      <c r="K119" s="573" t="s">
        <v>31179</v>
      </c>
    </row>
    <row r="120" spans="1:11" s="575" customFormat="1" ht="24">
      <c r="A120" s="1186"/>
      <c r="B120" s="570">
        <v>115</v>
      </c>
      <c r="C120" s="571" t="s">
        <v>31180</v>
      </c>
      <c r="D120" s="569" t="s">
        <v>31181</v>
      </c>
      <c r="E120" s="571" t="s">
        <v>31182</v>
      </c>
      <c r="F120" s="573" t="s">
        <v>31183</v>
      </c>
      <c r="G120" s="573" t="s">
        <v>31184</v>
      </c>
      <c r="H120" s="573" t="s">
        <v>31185</v>
      </c>
      <c r="I120" s="569" t="s">
        <v>315</v>
      </c>
      <c r="J120" s="574">
        <v>55</v>
      </c>
      <c r="K120" s="573" t="s">
        <v>31186</v>
      </c>
    </row>
    <row r="121" spans="1:11" s="575" customFormat="1" ht="12">
      <c r="A121" s="1186"/>
      <c r="B121" s="570">
        <v>116</v>
      </c>
      <c r="C121" s="571" t="s">
        <v>31187</v>
      </c>
      <c r="D121" s="569" t="s">
        <v>31188</v>
      </c>
      <c r="E121" s="571" t="s">
        <v>19452</v>
      </c>
      <c r="F121" s="573" t="s">
        <v>31189</v>
      </c>
      <c r="G121" s="573" t="s">
        <v>31190</v>
      </c>
      <c r="H121" s="573" t="s">
        <v>31191</v>
      </c>
      <c r="I121" s="569" t="s">
        <v>315</v>
      </c>
      <c r="J121" s="574">
        <v>56</v>
      </c>
      <c r="K121" s="573" t="s">
        <v>31192</v>
      </c>
    </row>
    <row r="122" spans="1:11" s="575" customFormat="1" ht="26.25" customHeight="1">
      <c r="A122" s="1186"/>
      <c r="B122" s="570">
        <v>117</v>
      </c>
      <c r="C122" s="571" t="s">
        <v>31193</v>
      </c>
      <c r="D122" s="569" t="s">
        <v>31194</v>
      </c>
      <c r="E122" s="571" t="s">
        <v>31195</v>
      </c>
      <c r="F122" s="573" t="s">
        <v>31196</v>
      </c>
      <c r="G122" s="573" t="s">
        <v>298</v>
      </c>
      <c r="H122" s="573" t="s">
        <v>31197</v>
      </c>
      <c r="I122" s="569" t="s">
        <v>315</v>
      </c>
      <c r="J122" s="574">
        <v>57</v>
      </c>
      <c r="K122" s="573" t="s">
        <v>31198</v>
      </c>
    </row>
    <row r="123" spans="1:11" s="575" customFormat="1" ht="27" customHeight="1">
      <c r="A123" s="1186"/>
      <c r="B123" s="570">
        <v>118</v>
      </c>
      <c r="C123" s="571" t="s">
        <v>31199</v>
      </c>
      <c r="D123" s="569" t="s">
        <v>31200</v>
      </c>
      <c r="E123" s="571" t="s">
        <v>20412</v>
      </c>
      <c r="F123" s="573" t="s">
        <v>31201</v>
      </c>
      <c r="G123" s="573" t="s">
        <v>31173</v>
      </c>
      <c r="H123" s="573" t="s">
        <v>31202</v>
      </c>
      <c r="I123" s="569" t="s">
        <v>315</v>
      </c>
      <c r="J123" s="574">
        <v>59</v>
      </c>
      <c r="K123" s="573" t="s">
        <v>31203</v>
      </c>
    </row>
    <row r="124" spans="1:11" s="575" customFormat="1" ht="13.5" customHeight="1">
      <c r="A124" s="1186"/>
      <c r="B124" s="570">
        <v>119</v>
      </c>
      <c r="C124" s="571" t="s">
        <v>31204</v>
      </c>
      <c r="D124" s="569" t="s">
        <v>31205</v>
      </c>
      <c r="E124" s="571" t="s">
        <v>28867</v>
      </c>
      <c r="F124" s="573" t="s">
        <v>31206</v>
      </c>
      <c r="G124" s="573" t="s">
        <v>31207</v>
      </c>
      <c r="H124" s="573" t="s">
        <v>298</v>
      </c>
      <c r="I124" s="569" t="s">
        <v>29875</v>
      </c>
      <c r="J124" s="574">
        <v>60</v>
      </c>
      <c r="K124" s="573" t="s">
        <v>29851</v>
      </c>
    </row>
    <row r="125" spans="1:11" s="575" customFormat="1" ht="12">
      <c r="A125" s="1186"/>
      <c r="B125" s="570">
        <v>120</v>
      </c>
      <c r="C125" s="571" t="s">
        <v>31208</v>
      </c>
      <c r="D125" s="569" t="s">
        <v>31209</v>
      </c>
      <c r="E125" s="571" t="s">
        <v>11887</v>
      </c>
      <c r="F125" s="573" t="s">
        <v>31210</v>
      </c>
      <c r="G125" s="573" t="s">
        <v>31211</v>
      </c>
      <c r="H125" s="573" t="s">
        <v>298</v>
      </c>
      <c r="I125" s="569" t="s">
        <v>29858</v>
      </c>
      <c r="J125" s="574">
        <v>66</v>
      </c>
      <c r="K125" s="573" t="s">
        <v>31212</v>
      </c>
    </row>
    <row r="126" spans="1:11" s="575" customFormat="1" ht="24">
      <c r="A126" s="1186"/>
      <c r="B126" s="570">
        <v>121</v>
      </c>
      <c r="C126" s="571" t="s">
        <v>31213</v>
      </c>
      <c r="D126" s="569" t="s">
        <v>31214</v>
      </c>
      <c r="E126" s="571" t="s">
        <v>28809</v>
      </c>
      <c r="F126" s="573" t="s">
        <v>31215</v>
      </c>
      <c r="G126" s="573" t="s">
        <v>31216</v>
      </c>
      <c r="H126" s="573" t="s">
        <v>31217</v>
      </c>
      <c r="I126" s="569" t="s">
        <v>315</v>
      </c>
      <c r="J126" s="574">
        <v>77</v>
      </c>
      <c r="K126" s="573"/>
    </row>
    <row r="127" spans="1:11" s="575" customFormat="1" ht="24">
      <c r="A127" s="1186"/>
      <c r="B127" s="570">
        <v>122</v>
      </c>
      <c r="C127" s="571" t="s">
        <v>31218</v>
      </c>
      <c r="D127" s="569" t="s">
        <v>311</v>
      </c>
      <c r="E127" s="571" t="s">
        <v>298</v>
      </c>
      <c r="F127" s="573" t="s">
        <v>31219</v>
      </c>
      <c r="G127" s="573" t="s">
        <v>31220</v>
      </c>
      <c r="H127" s="573" t="s">
        <v>31221</v>
      </c>
      <c r="I127" s="569" t="s">
        <v>315</v>
      </c>
      <c r="J127" s="574">
        <v>78</v>
      </c>
      <c r="K127" s="573"/>
    </row>
    <row r="128" spans="1:11" s="575" customFormat="1" ht="13.5" customHeight="1">
      <c r="A128" s="1186"/>
      <c r="B128" s="570">
        <v>123</v>
      </c>
      <c r="C128" s="571" t="s">
        <v>31222</v>
      </c>
      <c r="D128" s="569" t="s">
        <v>298</v>
      </c>
      <c r="E128" s="571" t="s">
        <v>298</v>
      </c>
      <c r="F128" s="573" t="s">
        <v>31223</v>
      </c>
      <c r="G128" s="573" t="s">
        <v>298</v>
      </c>
      <c r="H128" s="573" t="s">
        <v>298</v>
      </c>
      <c r="I128" s="569" t="s">
        <v>315</v>
      </c>
      <c r="J128" s="574">
        <v>79</v>
      </c>
      <c r="K128" s="573"/>
    </row>
    <row r="129" spans="1:11" s="575" customFormat="1" ht="13.5" customHeight="1">
      <c r="A129" s="1186"/>
      <c r="B129" s="570">
        <v>124</v>
      </c>
      <c r="C129" s="571" t="s">
        <v>31224</v>
      </c>
      <c r="D129" s="569" t="s">
        <v>298</v>
      </c>
      <c r="E129" s="571" t="s">
        <v>298</v>
      </c>
      <c r="F129" s="573" t="s">
        <v>31225</v>
      </c>
      <c r="G129" s="573" t="s">
        <v>298</v>
      </c>
      <c r="H129" s="573" t="s">
        <v>298</v>
      </c>
      <c r="I129" s="569" t="s">
        <v>315</v>
      </c>
      <c r="J129" s="574">
        <v>81</v>
      </c>
      <c r="K129" s="573"/>
    </row>
    <row r="130" spans="1:11" s="575" customFormat="1" ht="13.5" customHeight="1">
      <c r="A130" s="1186"/>
      <c r="B130" s="570">
        <v>125</v>
      </c>
      <c r="C130" s="571" t="s">
        <v>31226</v>
      </c>
      <c r="D130" s="569" t="s">
        <v>377</v>
      </c>
      <c r="E130" s="571" t="s">
        <v>298</v>
      </c>
      <c r="F130" s="573" t="s">
        <v>31223</v>
      </c>
      <c r="G130" s="573" t="s">
        <v>31227</v>
      </c>
      <c r="H130" s="573" t="s">
        <v>31228</v>
      </c>
      <c r="I130" s="569" t="s">
        <v>315</v>
      </c>
      <c r="J130" s="574">
        <v>83</v>
      </c>
      <c r="K130" s="573"/>
    </row>
    <row r="131" spans="1:11" s="575" customFormat="1" ht="13.5" customHeight="1">
      <c r="A131" s="1186"/>
      <c r="B131" s="570">
        <v>126</v>
      </c>
      <c r="C131" s="571" t="s">
        <v>31229</v>
      </c>
      <c r="D131" s="569" t="s">
        <v>31230</v>
      </c>
      <c r="E131" s="571" t="s">
        <v>31231</v>
      </c>
      <c r="F131" s="573" t="s">
        <v>31232</v>
      </c>
      <c r="G131" s="573" t="s">
        <v>31233</v>
      </c>
      <c r="H131" s="573" t="s">
        <v>31234</v>
      </c>
      <c r="I131" s="569" t="s">
        <v>315</v>
      </c>
      <c r="J131" s="574">
        <v>84</v>
      </c>
      <c r="K131" s="573"/>
    </row>
    <row r="132" spans="1:11" s="575" customFormat="1" ht="13.5" customHeight="1">
      <c r="A132" s="1186"/>
      <c r="B132" s="570">
        <v>127</v>
      </c>
      <c r="C132" s="571" t="s">
        <v>31235</v>
      </c>
      <c r="D132" s="569" t="s">
        <v>31236</v>
      </c>
      <c r="E132" s="571" t="s">
        <v>31231</v>
      </c>
      <c r="F132" s="573" t="s">
        <v>31237</v>
      </c>
      <c r="G132" s="573" t="s">
        <v>31233</v>
      </c>
      <c r="H132" s="573" t="s">
        <v>31238</v>
      </c>
      <c r="I132" s="569" t="s">
        <v>315</v>
      </c>
      <c r="J132" s="574">
        <v>85</v>
      </c>
      <c r="K132" s="573"/>
    </row>
    <row r="133" spans="1:11" s="575" customFormat="1" ht="13.5" customHeight="1">
      <c r="A133" s="1186"/>
      <c r="B133" s="570">
        <v>128</v>
      </c>
      <c r="C133" s="571" t="s">
        <v>31239</v>
      </c>
      <c r="D133" s="569" t="s">
        <v>31240</v>
      </c>
      <c r="E133" s="571" t="s">
        <v>31231</v>
      </c>
      <c r="F133" s="573" t="s">
        <v>31241</v>
      </c>
      <c r="G133" s="573" t="s">
        <v>31233</v>
      </c>
      <c r="H133" s="573" t="s">
        <v>31238</v>
      </c>
      <c r="I133" s="569" t="s">
        <v>315</v>
      </c>
      <c r="J133" s="574">
        <v>86</v>
      </c>
      <c r="K133" s="573"/>
    </row>
    <row r="134" spans="1:11" s="575" customFormat="1" ht="13.5" customHeight="1">
      <c r="A134" s="1186"/>
      <c r="B134" s="570">
        <v>129</v>
      </c>
      <c r="C134" s="571" t="s">
        <v>31242</v>
      </c>
      <c r="D134" s="569" t="s">
        <v>31243</v>
      </c>
      <c r="E134" s="571" t="s">
        <v>31231</v>
      </c>
      <c r="F134" s="573" t="s">
        <v>31244</v>
      </c>
      <c r="G134" s="573" t="s">
        <v>31233</v>
      </c>
      <c r="H134" s="573" t="s">
        <v>31234</v>
      </c>
      <c r="I134" s="569" t="s">
        <v>315</v>
      </c>
      <c r="J134" s="574">
        <v>87</v>
      </c>
      <c r="K134" s="573"/>
    </row>
    <row r="135" spans="1:11" s="575" customFormat="1" ht="13.5" customHeight="1">
      <c r="A135" s="1186"/>
      <c r="B135" s="570">
        <v>130</v>
      </c>
      <c r="C135" s="571" t="s">
        <v>31245</v>
      </c>
      <c r="D135" s="569" t="s">
        <v>31236</v>
      </c>
      <c r="E135" s="571" t="s">
        <v>31231</v>
      </c>
      <c r="F135" s="573" t="s">
        <v>31246</v>
      </c>
      <c r="G135" s="573" t="s">
        <v>31233</v>
      </c>
      <c r="H135" s="573" t="s">
        <v>31238</v>
      </c>
      <c r="I135" s="569" t="s">
        <v>315</v>
      </c>
      <c r="J135" s="574">
        <v>88</v>
      </c>
      <c r="K135" s="573"/>
    </row>
    <row r="136" spans="1:11" s="575" customFormat="1" ht="13.5" customHeight="1">
      <c r="A136" s="1186"/>
      <c r="B136" s="570">
        <v>131</v>
      </c>
      <c r="C136" s="571" t="s">
        <v>31247</v>
      </c>
      <c r="D136" s="569" t="s">
        <v>298</v>
      </c>
      <c r="E136" s="571" t="s">
        <v>298</v>
      </c>
      <c r="F136" s="573" t="s">
        <v>30354</v>
      </c>
      <c r="G136" s="573" t="s">
        <v>298</v>
      </c>
      <c r="H136" s="573" t="s">
        <v>298</v>
      </c>
      <c r="I136" s="569" t="s">
        <v>315</v>
      </c>
      <c r="J136" s="574">
        <v>89</v>
      </c>
      <c r="K136" s="573"/>
    </row>
    <row r="137" spans="1:11" s="575" customFormat="1" ht="12">
      <c r="A137" s="1186"/>
      <c r="B137" s="570">
        <v>132</v>
      </c>
      <c r="C137" s="571" t="s">
        <v>31248</v>
      </c>
      <c r="D137" s="569" t="s">
        <v>298</v>
      </c>
      <c r="E137" s="571" t="s">
        <v>298</v>
      </c>
      <c r="F137" s="573" t="s">
        <v>31249</v>
      </c>
      <c r="G137" s="573" t="s">
        <v>298</v>
      </c>
      <c r="H137" s="573" t="s">
        <v>298</v>
      </c>
      <c r="I137" s="569" t="s">
        <v>315</v>
      </c>
      <c r="J137" s="574">
        <v>90</v>
      </c>
      <c r="K137" s="573"/>
    </row>
    <row r="138" spans="1:11" s="575" customFormat="1" ht="12">
      <c r="A138" s="1186"/>
      <c r="B138" s="570">
        <v>133</v>
      </c>
      <c r="C138" s="571" t="s">
        <v>31250</v>
      </c>
      <c r="D138" s="569" t="s">
        <v>31251</v>
      </c>
      <c r="E138" s="571" t="s">
        <v>31252</v>
      </c>
      <c r="F138" s="573" t="s">
        <v>31253</v>
      </c>
      <c r="G138" s="573" t="s">
        <v>298</v>
      </c>
      <c r="H138" s="573" t="s">
        <v>298</v>
      </c>
      <c r="I138" s="569" t="s">
        <v>315</v>
      </c>
      <c r="J138" s="574">
        <v>91</v>
      </c>
      <c r="K138" s="573" t="s">
        <v>31254</v>
      </c>
    </row>
    <row r="139" spans="1:11" s="575" customFormat="1" ht="24">
      <c r="A139" s="1186"/>
      <c r="B139" s="570">
        <v>134</v>
      </c>
      <c r="C139" s="571" t="s">
        <v>31255</v>
      </c>
      <c r="D139" s="569" t="s">
        <v>298</v>
      </c>
      <c r="E139" s="571" t="s">
        <v>298</v>
      </c>
      <c r="F139" s="573" t="s">
        <v>31256</v>
      </c>
      <c r="G139" s="573" t="s">
        <v>298</v>
      </c>
      <c r="H139" s="573" t="s">
        <v>31257</v>
      </c>
      <c r="I139" s="569" t="s">
        <v>315</v>
      </c>
      <c r="J139" s="574">
        <v>95</v>
      </c>
      <c r="K139" s="573"/>
    </row>
    <row r="140" spans="1:11" s="575" customFormat="1" ht="13.5" customHeight="1">
      <c r="A140" s="1186"/>
      <c r="B140" s="570">
        <v>135</v>
      </c>
      <c r="C140" s="571" t="s">
        <v>31258</v>
      </c>
      <c r="D140" s="569" t="s">
        <v>31259</v>
      </c>
      <c r="E140" s="571" t="s">
        <v>28842</v>
      </c>
      <c r="F140" s="573" t="s">
        <v>31260</v>
      </c>
      <c r="G140" s="573" t="s">
        <v>31261</v>
      </c>
      <c r="H140" s="573" t="s">
        <v>31262</v>
      </c>
      <c r="I140" s="569" t="s">
        <v>315</v>
      </c>
      <c r="J140" s="574">
        <v>96</v>
      </c>
      <c r="K140" s="573"/>
    </row>
    <row r="141" spans="1:11" s="575" customFormat="1" ht="13.5" customHeight="1">
      <c r="A141" s="1186"/>
      <c r="B141" s="570">
        <v>136</v>
      </c>
      <c r="C141" s="571" t="s">
        <v>31263</v>
      </c>
      <c r="D141" s="569" t="s">
        <v>298</v>
      </c>
      <c r="E141" s="571" t="s">
        <v>298</v>
      </c>
      <c r="F141" s="573" t="s">
        <v>31264</v>
      </c>
      <c r="G141" s="573" t="s">
        <v>298</v>
      </c>
      <c r="H141" s="573" t="s">
        <v>298</v>
      </c>
      <c r="I141" s="569" t="s">
        <v>315</v>
      </c>
      <c r="J141" s="574">
        <v>98</v>
      </c>
      <c r="K141" s="573"/>
    </row>
    <row r="142" spans="1:11" s="575" customFormat="1" ht="12">
      <c r="A142" s="1186"/>
      <c r="B142" s="570">
        <v>137</v>
      </c>
      <c r="C142" s="571" t="s">
        <v>31265</v>
      </c>
      <c r="D142" s="569" t="s">
        <v>298</v>
      </c>
      <c r="E142" s="571" t="s">
        <v>298</v>
      </c>
      <c r="F142" s="573" t="s">
        <v>31266</v>
      </c>
      <c r="G142" s="573" t="s">
        <v>298</v>
      </c>
      <c r="H142" s="573" t="s">
        <v>298</v>
      </c>
      <c r="I142" s="569" t="s">
        <v>315</v>
      </c>
      <c r="J142" s="574">
        <v>100</v>
      </c>
      <c r="K142" s="573" t="s">
        <v>31267</v>
      </c>
    </row>
    <row r="143" spans="1:11" s="575" customFormat="1" ht="13.5" customHeight="1">
      <c r="A143" s="1186"/>
      <c r="B143" s="570">
        <v>138</v>
      </c>
      <c r="C143" s="571" t="s">
        <v>31268</v>
      </c>
      <c r="D143" s="569" t="s">
        <v>31269</v>
      </c>
      <c r="E143" s="571" t="s">
        <v>31252</v>
      </c>
      <c r="F143" s="573" t="s">
        <v>31270</v>
      </c>
      <c r="G143" s="573" t="s">
        <v>17064</v>
      </c>
      <c r="H143" s="573" t="s">
        <v>4411</v>
      </c>
      <c r="I143" s="569" t="s">
        <v>315</v>
      </c>
      <c r="J143" s="574">
        <v>101</v>
      </c>
      <c r="K143" s="573"/>
    </row>
    <row r="144" spans="1:11" s="575" customFormat="1" ht="13.5" customHeight="1">
      <c r="A144" s="1186"/>
      <c r="B144" s="570">
        <v>139</v>
      </c>
      <c r="C144" s="571" t="s">
        <v>31271</v>
      </c>
      <c r="D144" s="569" t="s">
        <v>31272</v>
      </c>
      <c r="E144" s="571" t="s">
        <v>298</v>
      </c>
      <c r="F144" s="573" t="s">
        <v>31273</v>
      </c>
      <c r="G144" s="573" t="s">
        <v>298</v>
      </c>
      <c r="H144" s="573" t="s">
        <v>298</v>
      </c>
      <c r="I144" s="569" t="s">
        <v>315</v>
      </c>
      <c r="J144" s="574">
        <v>102</v>
      </c>
      <c r="K144" s="573"/>
    </row>
    <row r="145" spans="1:11" s="575" customFormat="1" ht="13.5" customHeight="1">
      <c r="A145" s="1186"/>
      <c r="B145" s="570">
        <v>140</v>
      </c>
      <c r="C145" s="571" t="s">
        <v>31274</v>
      </c>
      <c r="D145" s="569" t="s">
        <v>377</v>
      </c>
      <c r="E145" s="571" t="s">
        <v>298</v>
      </c>
      <c r="F145" s="573" t="s">
        <v>31275</v>
      </c>
      <c r="G145" s="573" t="s">
        <v>298</v>
      </c>
      <c r="H145" s="573" t="s">
        <v>298</v>
      </c>
      <c r="I145" s="569" t="s">
        <v>315</v>
      </c>
      <c r="J145" s="574">
        <v>103</v>
      </c>
      <c r="K145" s="573"/>
    </row>
    <row r="146" spans="1:11" s="575" customFormat="1" ht="12">
      <c r="A146" s="1186"/>
      <c r="B146" s="570">
        <v>141</v>
      </c>
      <c r="C146" s="571" t="s">
        <v>31276</v>
      </c>
      <c r="D146" s="569" t="s">
        <v>298</v>
      </c>
      <c r="E146" s="571" t="s">
        <v>298</v>
      </c>
      <c r="F146" s="573" t="s">
        <v>31277</v>
      </c>
      <c r="G146" s="573" t="s">
        <v>298</v>
      </c>
      <c r="H146" s="573" t="s">
        <v>298</v>
      </c>
      <c r="I146" s="569" t="s">
        <v>315</v>
      </c>
      <c r="J146" s="574">
        <v>105</v>
      </c>
      <c r="K146" s="573"/>
    </row>
    <row r="147" spans="1:11" s="575" customFormat="1" ht="24">
      <c r="A147" s="1186"/>
      <c r="B147" s="570">
        <v>142</v>
      </c>
      <c r="C147" s="571" t="s">
        <v>31278</v>
      </c>
      <c r="D147" s="569" t="s">
        <v>31279</v>
      </c>
      <c r="E147" s="571" t="s">
        <v>20037</v>
      </c>
      <c r="F147" s="573" t="s">
        <v>31280</v>
      </c>
      <c r="G147" s="573" t="s">
        <v>31281</v>
      </c>
      <c r="H147" s="573" t="s">
        <v>31282</v>
      </c>
      <c r="I147" s="569" t="s">
        <v>315</v>
      </c>
      <c r="J147" s="574">
        <v>106</v>
      </c>
      <c r="K147" s="573"/>
    </row>
    <row r="148" spans="1:11" s="575" customFormat="1" ht="12">
      <c r="A148" s="1186"/>
      <c r="B148" s="570">
        <v>143</v>
      </c>
      <c r="C148" s="571" t="s">
        <v>31283</v>
      </c>
      <c r="D148" s="569" t="s">
        <v>377</v>
      </c>
      <c r="E148" s="571" t="s">
        <v>298</v>
      </c>
      <c r="F148" s="573" t="s">
        <v>31284</v>
      </c>
      <c r="G148" s="573" t="s">
        <v>298</v>
      </c>
      <c r="H148" s="573" t="s">
        <v>298</v>
      </c>
      <c r="I148" s="569" t="s">
        <v>315</v>
      </c>
      <c r="J148" s="574">
        <v>107</v>
      </c>
      <c r="K148" s="573"/>
    </row>
    <row r="149" spans="1:11" s="575" customFormat="1" ht="24">
      <c r="A149" s="1186"/>
      <c r="B149" s="570">
        <v>144</v>
      </c>
      <c r="C149" s="571" t="s">
        <v>31285</v>
      </c>
      <c r="D149" s="569" t="s">
        <v>298</v>
      </c>
      <c r="E149" s="571" t="s">
        <v>298</v>
      </c>
      <c r="F149" s="573" t="s">
        <v>31253</v>
      </c>
      <c r="G149" s="573" t="s">
        <v>298</v>
      </c>
      <c r="H149" s="573" t="s">
        <v>298</v>
      </c>
      <c r="I149" s="569" t="s">
        <v>315</v>
      </c>
      <c r="J149" s="574">
        <v>91</v>
      </c>
      <c r="K149" s="573" t="s">
        <v>31286</v>
      </c>
    </row>
    <row r="150" spans="1:11" s="575" customFormat="1" ht="13.5" customHeight="1">
      <c r="A150" s="1186"/>
      <c r="B150" s="570">
        <v>145</v>
      </c>
      <c r="C150" s="571" t="s">
        <v>31287</v>
      </c>
      <c r="D150" s="569" t="s">
        <v>298</v>
      </c>
      <c r="E150" s="571" t="s">
        <v>298</v>
      </c>
      <c r="F150" s="573" t="s">
        <v>31288</v>
      </c>
      <c r="G150" s="573" t="s">
        <v>298</v>
      </c>
      <c r="H150" s="573" t="s">
        <v>298</v>
      </c>
      <c r="I150" s="569" t="s">
        <v>315</v>
      </c>
      <c r="J150" s="574">
        <v>109</v>
      </c>
      <c r="K150" s="573"/>
    </row>
    <row r="151" spans="1:11" s="575" customFormat="1" ht="13.5" customHeight="1">
      <c r="A151" s="1186"/>
      <c r="B151" s="570">
        <v>146</v>
      </c>
      <c r="C151" s="571" t="s">
        <v>31289</v>
      </c>
      <c r="D151" s="569" t="s">
        <v>298</v>
      </c>
      <c r="E151" s="571" t="s">
        <v>298</v>
      </c>
      <c r="F151" s="573" t="s">
        <v>31290</v>
      </c>
      <c r="G151" s="573" t="s">
        <v>298</v>
      </c>
      <c r="H151" s="573" t="s">
        <v>298</v>
      </c>
      <c r="I151" s="569" t="s">
        <v>315</v>
      </c>
      <c r="J151" s="574">
        <v>111</v>
      </c>
      <c r="K151" s="573"/>
    </row>
    <row r="152" spans="1:11" s="575" customFormat="1" ht="12">
      <c r="A152" s="1186"/>
      <c r="B152" s="570">
        <v>147</v>
      </c>
      <c r="C152" s="571" t="s">
        <v>31291</v>
      </c>
      <c r="D152" s="569" t="s">
        <v>298</v>
      </c>
      <c r="E152" s="571" t="s">
        <v>298</v>
      </c>
      <c r="F152" s="573" t="s">
        <v>31292</v>
      </c>
      <c r="G152" s="573" t="s">
        <v>298</v>
      </c>
      <c r="H152" s="573" t="s">
        <v>298</v>
      </c>
      <c r="I152" s="569" t="s">
        <v>315</v>
      </c>
      <c r="J152" s="574">
        <v>112</v>
      </c>
      <c r="K152" s="573" t="s">
        <v>31293</v>
      </c>
    </row>
    <row r="153" spans="1:11" s="575" customFormat="1" ht="24" customHeight="1">
      <c r="A153" s="1186"/>
      <c r="B153" s="570">
        <v>148</v>
      </c>
      <c r="C153" s="571" t="s">
        <v>31294</v>
      </c>
      <c r="D153" s="569" t="s">
        <v>1026</v>
      </c>
      <c r="E153" s="571" t="s">
        <v>298</v>
      </c>
      <c r="F153" s="573" t="s">
        <v>31295</v>
      </c>
      <c r="G153" s="573" t="s">
        <v>298</v>
      </c>
      <c r="H153" s="573" t="s">
        <v>298</v>
      </c>
      <c r="I153" s="569" t="s">
        <v>315</v>
      </c>
      <c r="J153" s="574">
        <v>113</v>
      </c>
      <c r="K153" s="573"/>
    </row>
    <row r="154" spans="1:11" s="575" customFormat="1" ht="12">
      <c r="A154" s="1186"/>
      <c r="B154" s="570">
        <v>149</v>
      </c>
      <c r="C154" s="571" t="s">
        <v>31296</v>
      </c>
      <c r="D154" s="569" t="s">
        <v>31297</v>
      </c>
      <c r="E154" s="571" t="s">
        <v>31231</v>
      </c>
      <c r="F154" s="573" t="s">
        <v>31298</v>
      </c>
      <c r="G154" s="573" t="s">
        <v>31233</v>
      </c>
      <c r="H154" s="573" t="s">
        <v>31299</v>
      </c>
      <c r="I154" s="569" t="s">
        <v>315</v>
      </c>
      <c r="J154" s="574">
        <v>114</v>
      </c>
      <c r="K154" s="573"/>
    </row>
    <row r="155" spans="1:11" s="575" customFormat="1" ht="24">
      <c r="A155" s="1186" t="s">
        <v>31042</v>
      </c>
      <c r="B155" s="570">
        <v>150</v>
      </c>
      <c r="C155" s="571" t="s">
        <v>31300</v>
      </c>
      <c r="D155" s="569" t="s">
        <v>31301</v>
      </c>
      <c r="E155" s="571" t="s">
        <v>28809</v>
      </c>
      <c r="F155" s="573" t="s">
        <v>31302</v>
      </c>
      <c r="G155" s="573" t="s">
        <v>31303</v>
      </c>
      <c r="H155" s="573" t="s">
        <v>31304</v>
      </c>
      <c r="I155" s="569" t="s">
        <v>315</v>
      </c>
      <c r="J155" s="574">
        <v>115</v>
      </c>
      <c r="K155" s="573"/>
    </row>
    <row r="156" spans="1:11" s="575" customFormat="1" ht="12">
      <c r="A156" s="1186"/>
      <c r="B156" s="570">
        <v>151</v>
      </c>
      <c r="C156" s="571" t="s">
        <v>31305</v>
      </c>
      <c r="D156" s="569" t="s">
        <v>31306</v>
      </c>
      <c r="E156" s="571" t="s">
        <v>29004</v>
      </c>
      <c r="F156" s="573" t="s">
        <v>31307</v>
      </c>
      <c r="G156" s="573" t="s">
        <v>298</v>
      </c>
      <c r="H156" s="573" t="s">
        <v>298</v>
      </c>
      <c r="I156" s="569" t="s">
        <v>29875</v>
      </c>
      <c r="J156" s="574">
        <v>116</v>
      </c>
      <c r="K156" s="573" t="s">
        <v>31308</v>
      </c>
    </row>
    <row r="157" spans="1:11" s="575" customFormat="1" ht="39" customHeight="1">
      <c r="A157" s="1186"/>
      <c r="B157" s="570">
        <v>152</v>
      </c>
      <c r="C157" s="571" t="s">
        <v>31309</v>
      </c>
      <c r="D157" s="569" t="s">
        <v>31310</v>
      </c>
      <c r="E157" s="571" t="s">
        <v>28554</v>
      </c>
      <c r="F157" s="573" t="s">
        <v>31311</v>
      </c>
      <c r="G157" s="573" t="s">
        <v>31312</v>
      </c>
      <c r="H157" s="573" t="s">
        <v>31313</v>
      </c>
      <c r="I157" s="569" t="s">
        <v>315</v>
      </c>
      <c r="J157" s="574">
        <v>125</v>
      </c>
      <c r="K157" s="573"/>
    </row>
    <row r="158" spans="1:11" s="575" customFormat="1" ht="39.75" customHeight="1">
      <c r="A158" s="1186"/>
      <c r="B158" s="570">
        <v>153</v>
      </c>
      <c r="C158" s="571" t="s">
        <v>31314</v>
      </c>
      <c r="D158" s="569" t="s">
        <v>31315</v>
      </c>
      <c r="E158" s="571" t="s">
        <v>28809</v>
      </c>
      <c r="F158" s="573" t="s">
        <v>31316</v>
      </c>
      <c r="G158" s="573" t="s">
        <v>31312</v>
      </c>
      <c r="H158" s="573" t="s">
        <v>31313</v>
      </c>
      <c r="I158" s="569" t="s">
        <v>315</v>
      </c>
      <c r="J158" s="574">
        <v>126</v>
      </c>
      <c r="K158" s="573"/>
    </row>
    <row r="159" spans="1:11" s="575" customFormat="1" ht="12">
      <c r="A159" s="1186"/>
      <c r="B159" s="570">
        <v>154</v>
      </c>
      <c r="C159" s="571" t="s">
        <v>31317</v>
      </c>
      <c r="D159" s="569" t="s">
        <v>31318</v>
      </c>
      <c r="E159" s="571" t="s">
        <v>28842</v>
      </c>
      <c r="F159" s="573" t="s">
        <v>31319</v>
      </c>
      <c r="G159" s="573" t="s">
        <v>31320</v>
      </c>
      <c r="H159" s="573" t="s">
        <v>31321</v>
      </c>
      <c r="I159" s="569" t="s">
        <v>315</v>
      </c>
      <c r="J159" s="574">
        <v>127</v>
      </c>
      <c r="K159" s="573"/>
    </row>
    <row r="160" spans="1:11" s="575" customFormat="1" ht="24">
      <c r="A160" s="1186"/>
      <c r="B160" s="570">
        <v>155</v>
      </c>
      <c r="C160" s="571" t="s">
        <v>31322</v>
      </c>
      <c r="D160" s="569" t="s">
        <v>31323</v>
      </c>
      <c r="E160" s="571" t="s">
        <v>28842</v>
      </c>
      <c r="F160" s="573" t="s">
        <v>31324</v>
      </c>
      <c r="G160" s="573" t="s">
        <v>31325</v>
      </c>
      <c r="H160" s="573" t="s">
        <v>31326</v>
      </c>
      <c r="I160" s="569" t="s">
        <v>315</v>
      </c>
      <c r="J160" s="574">
        <v>128</v>
      </c>
      <c r="K160" s="573"/>
    </row>
    <row r="161" spans="1:11" s="575" customFormat="1" ht="13.5" customHeight="1">
      <c r="A161" s="1186"/>
      <c r="B161" s="570">
        <v>156</v>
      </c>
      <c r="C161" s="571" t="s">
        <v>31327</v>
      </c>
      <c r="D161" s="569" t="s">
        <v>31328</v>
      </c>
      <c r="E161" s="571" t="s">
        <v>31329</v>
      </c>
      <c r="F161" s="573" t="s">
        <v>31330</v>
      </c>
      <c r="G161" s="573" t="s">
        <v>31331</v>
      </c>
      <c r="H161" s="573" t="s">
        <v>31238</v>
      </c>
      <c r="I161" s="569" t="s">
        <v>315</v>
      </c>
      <c r="J161" s="574">
        <v>129</v>
      </c>
      <c r="K161" s="573"/>
    </row>
    <row r="162" spans="1:11" s="575" customFormat="1" ht="13.5" customHeight="1">
      <c r="A162" s="1186"/>
      <c r="B162" s="570">
        <v>157</v>
      </c>
      <c r="C162" s="571" t="s">
        <v>31332</v>
      </c>
      <c r="D162" s="569" t="s">
        <v>31333</v>
      </c>
      <c r="E162" s="571" t="s">
        <v>31329</v>
      </c>
      <c r="F162" s="573" t="s">
        <v>31334</v>
      </c>
      <c r="G162" s="573" t="s">
        <v>31331</v>
      </c>
      <c r="H162" s="573" t="s">
        <v>31238</v>
      </c>
      <c r="I162" s="569" t="s">
        <v>315</v>
      </c>
      <c r="J162" s="574">
        <v>130</v>
      </c>
      <c r="K162" s="573"/>
    </row>
    <row r="163" spans="1:11" s="575" customFormat="1" ht="13.5" customHeight="1">
      <c r="A163" s="1186"/>
      <c r="B163" s="570">
        <v>158</v>
      </c>
      <c r="C163" s="571" t="s">
        <v>31335</v>
      </c>
      <c r="D163" s="569" t="s">
        <v>31336</v>
      </c>
      <c r="E163" s="571" t="s">
        <v>31329</v>
      </c>
      <c r="F163" s="573" t="s">
        <v>31337</v>
      </c>
      <c r="G163" s="573" t="s">
        <v>31331</v>
      </c>
      <c r="H163" s="573" t="s">
        <v>31238</v>
      </c>
      <c r="I163" s="569" t="s">
        <v>315</v>
      </c>
      <c r="J163" s="574">
        <v>131</v>
      </c>
      <c r="K163" s="573"/>
    </row>
    <row r="164" spans="1:11" s="575" customFormat="1" ht="12">
      <c r="A164" s="1186"/>
      <c r="B164" s="570">
        <v>159</v>
      </c>
      <c r="C164" s="571" t="s">
        <v>31338</v>
      </c>
      <c r="D164" s="569" t="s">
        <v>31339</v>
      </c>
      <c r="E164" s="571" t="s">
        <v>336</v>
      </c>
      <c r="F164" s="573" t="s">
        <v>31340</v>
      </c>
      <c r="G164" s="573" t="s">
        <v>31341</v>
      </c>
      <c r="H164" s="573" t="s">
        <v>31342</v>
      </c>
      <c r="I164" s="569" t="s">
        <v>315</v>
      </c>
      <c r="J164" s="574">
        <v>132</v>
      </c>
      <c r="K164" s="573"/>
    </row>
    <row r="165" spans="1:11" s="575" customFormat="1" ht="40.5" customHeight="1">
      <c r="A165" s="1186"/>
      <c r="B165" s="570">
        <v>160</v>
      </c>
      <c r="C165" s="571" t="s">
        <v>31343</v>
      </c>
      <c r="D165" s="569" t="s">
        <v>31344</v>
      </c>
      <c r="E165" s="571" t="s">
        <v>308</v>
      </c>
      <c r="F165" s="573" t="s">
        <v>31345</v>
      </c>
      <c r="G165" s="573" t="s">
        <v>31312</v>
      </c>
      <c r="H165" s="573" t="s">
        <v>31313</v>
      </c>
      <c r="I165" s="569" t="s">
        <v>315</v>
      </c>
      <c r="J165" s="574">
        <v>133</v>
      </c>
      <c r="K165" s="573"/>
    </row>
    <row r="166" spans="1:11" s="575" customFormat="1" ht="40.5" customHeight="1">
      <c r="A166" s="1186"/>
      <c r="B166" s="570">
        <v>161</v>
      </c>
      <c r="C166" s="571" t="s">
        <v>31346</v>
      </c>
      <c r="D166" s="569" t="s">
        <v>31344</v>
      </c>
      <c r="E166" s="571" t="s">
        <v>308</v>
      </c>
      <c r="F166" s="573" t="s">
        <v>31347</v>
      </c>
      <c r="G166" s="573" t="s">
        <v>31312</v>
      </c>
      <c r="H166" s="573" t="s">
        <v>31313</v>
      </c>
      <c r="I166" s="569" t="s">
        <v>315</v>
      </c>
      <c r="J166" s="574">
        <v>134</v>
      </c>
      <c r="K166" s="573"/>
    </row>
    <row r="167" spans="1:11" s="575" customFormat="1" ht="40.5" customHeight="1">
      <c r="A167" s="1186"/>
      <c r="B167" s="570">
        <v>162</v>
      </c>
      <c r="C167" s="571" t="s">
        <v>31348</v>
      </c>
      <c r="D167" s="569" t="s">
        <v>31344</v>
      </c>
      <c r="E167" s="571" t="s">
        <v>308</v>
      </c>
      <c r="F167" s="573" t="s">
        <v>31349</v>
      </c>
      <c r="G167" s="573" t="s">
        <v>31312</v>
      </c>
      <c r="H167" s="573" t="s">
        <v>31313</v>
      </c>
      <c r="I167" s="569" t="s">
        <v>315</v>
      </c>
      <c r="J167" s="574">
        <v>135</v>
      </c>
      <c r="K167" s="573"/>
    </row>
    <row r="168" spans="1:11" s="575" customFormat="1" ht="38.25" customHeight="1">
      <c r="A168" s="1186"/>
      <c r="B168" s="570">
        <v>163</v>
      </c>
      <c r="C168" s="571" t="s">
        <v>31350</v>
      </c>
      <c r="D168" s="569" t="s">
        <v>31351</v>
      </c>
      <c r="E168" s="571" t="s">
        <v>331</v>
      </c>
      <c r="F168" s="573" t="s">
        <v>31352</v>
      </c>
      <c r="G168" s="573" t="s">
        <v>31312</v>
      </c>
      <c r="H168" s="573" t="s">
        <v>31313</v>
      </c>
      <c r="I168" s="569" t="s">
        <v>315</v>
      </c>
      <c r="J168" s="574">
        <v>136</v>
      </c>
      <c r="K168" s="573"/>
    </row>
    <row r="169" spans="1:11" s="575" customFormat="1" ht="13.5" customHeight="1">
      <c r="A169" s="1186"/>
      <c r="B169" s="570">
        <v>164</v>
      </c>
      <c r="C169" s="571" t="s">
        <v>31353</v>
      </c>
      <c r="D169" s="569" t="s">
        <v>31354</v>
      </c>
      <c r="E169" s="571" t="s">
        <v>28809</v>
      </c>
      <c r="F169" s="573" t="s">
        <v>31355</v>
      </c>
      <c r="G169" s="573" t="s">
        <v>31356</v>
      </c>
      <c r="H169" s="573" t="s">
        <v>31342</v>
      </c>
      <c r="I169" s="569" t="s">
        <v>4826</v>
      </c>
      <c r="J169" s="574">
        <v>137</v>
      </c>
      <c r="K169" s="573"/>
    </row>
    <row r="170" spans="1:11" s="575" customFormat="1" ht="13.5" customHeight="1">
      <c r="A170" s="1186"/>
      <c r="B170" s="570">
        <v>165</v>
      </c>
      <c r="C170" s="571" t="s">
        <v>31357</v>
      </c>
      <c r="D170" s="569" t="s">
        <v>31358</v>
      </c>
      <c r="E170" s="571" t="s">
        <v>28302</v>
      </c>
      <c r="F170" s="573" t="s">
        <v>31359</v>
      </c>
      <c r="G170" s="573" t="s">
        <v>31360</v>
      </c>
      <c r="H170" s="573" t="s">
        <v>31342</v>
      </c>
      <c r="I170" s="569" t="s">
        <v>315</v>
      </c>
      <c r="J170" s="574">
        <v>138</v>
      </c>
      <c r="K170" s="573"/>
    </row>
    <row r="171" spans="1:11" s="575" customFormat="1" ht="12">
      <c r="A171" s="1186"/>
      <c r="B171" s="570">
        <v>166</v>
      </c>
      <c r="C171" s="571" t="s">
        <v>31361</v>
      </c>
      <c r="D171" s="569" t="s">
        <v>31362</v>
      </c>
      <c r="E171" s="571" t="s">
        <v>28809</v>
      </c>
      <c r="F171" s="573" t="s">
        <v>31363</v>
      </c>
      <c r="G171" s="573" t="s">
        <v>31356</v>
      </c>
      <c r="H171" s="573" t="s">
        <v>31321</v>
      </c>
      <c r="I171" s="569" t="s">
        <v>315</v>
      </c>
      <c r="J171" s="574">
        <v>139</v>
      </c>
      <c r="K171" s="573"/>
    </row>
    <row r="172" spans="1:11" s="575" customFormat="1" ht="39" customHeight="1">
      <c r="A172" s="1186"/>
      <c r="B172" s="570">
        <v>167</v>
      </c>
      <c r="C172" s="571" t="s">
        <v>31364</v>
      </c>
      <c r="D172" s="569" t="s">
        <v>31365</v>
      </c>
      <c r="E172" s="571" t="s">
        <v>331</v>
      </c>
      <c r="F172" s="573" t="s">
        <v>31366</v>
      </c>
      <c r="G172" s="573" t="s">
        <v>31312</v>
      </c>
      <c r="H172" s="573" t="s">
        <v>31313</v>
      </c>
      <c r="I172" s="569" t="s">
        <v>315</v>
      </c>
      <c r="J172" s="574">
        <v>140</v>
      </c>
      <c r="K172" s="573"/>
    </row>
    <row r="173" spans="1:11" s="575" customFormat="1" ht="12">
      <c r="A173" s="1186"/>
      <c r="B173" s="570">
        <v>168</v>
      </c>
      <c r="C173" s="571" t="s">
        <v>31367</v>
      </c>
      <c r="D173" s="569" t="s">
        <v>31362</v>
      </c>
      <c r="E173" s="571" t="s">
        <v>28809</v>
      </c>
      <c r="F173" s="573" t="s">
        <v>31368</v>
      </c>
      <c r="G173" s="573" t="s">
        <v>31369</v>
      </c>
      <c r="H173" s="573" t="s">
        <v>31342</v>
      </c>
      <c r="I173" s="569" t="s">
        <v>315</v>
      </c>
      <c r="J173" s="574">
        <v>141</v>
      </c>
      <c r="K173" s="573"/>
    </row>
    <row r="174" spans="1:11" s="575" customFormat="1" ht="39.75" customHeight="1">
      <c r="A174" s="1186"/>
      <c r="B174" s="570">
        <v>169</v>
      </c>
      <c r="C174" s="571" t="s">
        <v>31370</v>
      </c>
      <c r="D174" s="569" t="s">
        <v>31365</v>
      </c>
      <c r="E174" s="571" t="s">
        <v>331</v>
      </c>
      <c r="F174" s="573" t="s">
        <v>31371</v>
      </c>
      <c r="G174" s="573" t="s">
        <v>31312</v>
      </c>
      <c r="H174" s="573" t="s">
        <v>31313</v>
      </c>
      <c r="I174" s="569" t="s">
        <v>315</v>
      </c>
      <c r="J174" s="574">
        <v>142</v>
      </c>
      <c r="K174" s="573"/>
    </row>
    <row r="175" spans="1:11" s="575" customFormat="1" ht="40.5" customHeight="1">
      <c r="A175" s="1186"/>
      <c r="B175" s="570">
        <v>170</v>
      </c>
      <c r="C175" s="571" t="s">
        <v>31372</v>
      </c>
      <c r="D175" s="569" t="s">
        <v>31373</v>
      </c>
      <c r="E175" s="571" t="s">
        <v>331</v>
      </c>
      <c r="F175" s="573" t="s">
        <v>31374</v>
      </c>
      <c r="G175" s="573" t="s">
        <v>31312</v>
      </c>
      <c r="H175" s="573" t="s">
        <v>31313</v>
      </c>
      <c r="I175" s="569" t="s">
        <v>315</v>
      </c>
      <c r="J175" s="574">
        <v>143</v>
      </c>
      <c r="K175" s="573"/>
    </row>
    <row r="176" spans="1:11" s="575" customFormat="1" ht="12">
      <c r="A176" s="1186"/>
      <c r="B176" s="570">
        <v>171</v>
      </c>
      <c r="C176" s="571" t="s">
        <v>31375</v>
      </c>
      <c r="D176" s="569" t="s">
        <v>31376</v>
      </c>
      <c r="E176" s="571" t="s">
        <v>28809</v>
      </c>
      <c r="F176" s="573" t="s">
        <v>31377</v>
      </c>
      <c r="G176" s="573" t="s">
        <v>31378</v>
      </c>
      <c r="H176" s="573" t="s">
        <v>31379</v>
      </c>
      <c r="I176" s="569" t="s">
        <v>315</v>
      </c>
      <c r="J176" s="574">
        <v>144</v>
      </c>
      <c r="K176" s="573"/>
    </row>
    <row r="177" spans="1:11" s="575" customFormat="1" ht="41.25" customHeight="1">
      <c r="A177" s="1186"/>
      <c r="B177" s="570">
        <v>172</v>
      </c>
      <c r="C177" s="571" t="s">
        <v>31380</v>
      </c>
      <c r="D177" s="569" t="s">
        <v>31376</v>
      </c>
      <c r="E177" s="571" t="s">
        <v>28809</v>
      </c>
      <c r="F177" s="573" t="s">
        <v>31381</v>
      </c>
      <c r="G177" s="573" t="s">
        <v>31312</v>
      </c>
      <c r="H177" s="573" t="s">
        <v>31313</v>
      </c>
      <c r="I177" s="569" t="s">
        <v>315</v>
      </c>
      <c r="J177" s="574">
        <v>145</v>
      </c>
      <c r="K177" s="573"/>
    </row>
    <row r="178" spans="1:11" s="575" customFormat="1" ht="39" customHeight="1">
      <c r="A178" s="1186"/>
      <c r="B178" s="570">
        <v>173</v>
      </c>
      <c r="C178" s="571" t="s">
        <v>31382</v>
      </c>
      <c r="D178" s="569" t="s">
        <v>31383</v>
      </c>
      <c r="E178" s="571" t="s">
        <v>331</v>
      </c>
      <c r="F178" s="573" t="s">
        <v>31384</v>
      </c>
      <c r="G178" s="573" t="s">
        <v>31312</v>
      </c>
      <c r="H178" s="573" t="s">
        <v>31313</v>
      </c>
      <c r="I178" s="569" t="s">
        <v>315</v>
      </c>
      <c r="J178" s="574">
        <v>146</v>
      </c>
      <c r="K178" s="573"/>
    </row>
    <row r="179" spans="1:11" s="575" customFormat="1" ht="39.75" customHeight="1">
      <c r="A179" s="1186"/>
      <c r="B179" s="570">
        <v>174</v>
      </c>
      <c r="C179" s="571" t="s">
        <v>31385</v>
      </c>
      <c r="D179" s="569" t="s">
        <v>31383</v>
      </c>
      <c r="E179" s="571" t="s">
        <v>331</v>
      </c>
      <c r="F179" s="573" t="s">
        <v>31386</v>
      </c>
      <c r="G179" s="573" t="s">
        <v>31312</v>
      </c>
      <c r="H179" s="573" t="s">
        <v>31313</v>
      </c>
      <c r="I179" s="569" t="s">
        <v>315</v>
      </c>
      <c r="J179" s="574">
        <v>147</v>
      </c>
      <c r="K179" s="573"/>
    </row>
    <row r="180" spans="1:11" s="575" customFormat="1" ht="12">
      <c r="A180" s="1186"/>
      <c r="B180" s="570">
        <v>175</v>
      </c>
      <c r="C180" s="571" t="s">
        <v>31387</v>
      </c>
      <c r="D180" s="569" t="s">
        <v>31388</v>
      </c>
      <c r="E180" s="571" t="s">
        <v>331</v>
      </c>
      <c r="F180" s="573" t="s">
        <v>31389</v>
      </c>
      <c r="G180" s="573" t="s">
        <v>31356</v>
      </c>
      <c r="H180" s="573" t="s">
        <v>31342</v>
      </c>
      <c r="I180" s="569" t="s">
        <v>315</v>
      </c>
      <c r="J180" s="574">
        <v>148</v>
      </c>
      <c r="K180" s="573"/>
    </row>
    <row r="181" spans="1:11" s="575" customFormat="1" ht="36">
      <c r="A181" s="1186"/>
      <c r="B181" s="570">
        <v>176</v>
      </c>
      <c r="C181" s="571" t="s">
        <v>31390</v>
      </c>
      <c r="D181" s="569" t="s">
        <v>31391</v>
      </c>
      <c r="E181" s="571" t="s">
        <v>28809</v>
      </c>
      <c r="F181" s="573" t="s">
        <v>31392</v>
      </c>
      <c r="G181" s="573" t="s">
        <v>31312</v>
      </c>
      <c r="H181" s="573" t="s">
        <v>31313</v>
      </c>
      <c r="I181" s="569" t="s">
        <v>315</v>
      </c>
      <c r="J181" s="574">
        <v>149</v>
      </c>
      <c r="K181" s="573"/>
    </row>
    <row r="182" spans="1:11" s="575" customFormat="1" ht="40.5" customHeight="1">
      <c r="A182" s="1186" t="s">
        <v>31042</v>
      </c>
      <c r="B182" s="570">
        <v>177</v>
      </c>
      <c r="C182" s="571" t="s">
        <v>31393</v>
      </c>
      <c r="D182" s="569" t="s">
        <v>31394</v>
      </c>
      <c r="E182" s="571" t="s">
        <v>308</v>
      </c>
      <c r="F182" s="573" t="s">
        <v>31395</v>
      </c>
      <c r="G182" s="573" t="s">
        <v>31312</v>
      </c>
      <c r="H182" s="573" t="s">
        <v>31396</v>
      </c>
      <c r="I182" s="569" t="s">
        <v>315</v>
      </c>
      <c r="J182" s="574">
        <v>150</v>
      </c>
      <c r="K182" s="573"/>
    </row>
    <row r="183" spans="1:11" s="575" customFormat="1" ht="39" customHeight="1">
      <c r="A183" s="1186"/>
      <c r="B183" s="570">
        <v>178</v>
      </c>
      <c r="C183" s="571" t="s">
        <v>31397</v>
      </c>
      <c r="D183" s="569" t="s">
        <v>31398</v>
      </c>
      <c r="E183" s="571" t="s">
        <v>308</v>
      </c>
      <c r="F183" s="573" t="s">
        <v>31399</v>
      </c>
      <c r="G183" s="573" t="s">
        <v>31312</v>
      </c>
      <c r="H183" s="573" t="s">
        <v>31313</v>
      </c>
      <c r="I183" s="569" t="s">
        <v>315</v>
      </c>
      <c r="J183" s="574">
        <v>151</v>
      </c>
      <c r="K183" s="573"/>
    </row>
    <row r="184" spans="1:11" s="575" customFormat="1" ht="39.75" customHeight="1">
      <c r="A184" s="1186"/>
      <c r="B184" s="570">
        <v>179</v>
      </c>
      <c r="C184" s="571" t="s">
        <v>31400</v>
      </c>
      <c r="D184" s="569" t="s">
        <v>31401</v>
      </c>
      <c r="E184" s="571" t="s">
        <v>308</v>
      </c>
      <c r="F184" s="573" t="s">
        <v>31402</v>
      </c>
      <c r="G184" s="573" t="s">
        <v>31312</v>
      </c>
      <c r="H184" s="573" t="s">
        <v>31313</v>
      </c>
      <c r="I184" s="569" t="s">
        <v>315</v>
      </c>
      <c r="J184" s="574">
        <v>152</v>
      </c>
      <c r="K184" s="573"/>
    </row>
    <row r="185" spans="1:11" s="575" customFormat="1" ht="39.75" customHeight="1">
      <c r="A185" s="1186"/>
      <c r="B185" s="570">
        <v>180</v>
      </c>
      <c r="C185" s="571" t="s">
        <v>31403</v>
      </c>
      <c r="D185" s="569" t="s">
        <v>31404</v>
      </c>
      <c r="E185" s="571" t="s">
        <v>331</v>
      </c>
      <c r="F185" s="573" t="s">
        <v>31405</v>
      </c>
      <c r="G185" s="573" t="s">
        <v>31312</v>
      </c>
      <c r="H185" s="573" t="s">
        <v>31313</v>
      </c>
      <c r="I185" s="569" t="s">
        <v>315</v>
      </c>
      <c r="J185" s="574">
        <v>153</v>
      </c>
      <c r="K185" s="573"/>
    </row>
    <row r="186" spans="1:11" s="575" customFormat="1" ht="39.75" customHeight="1">
      <c r="A186" s="1186"/>
      <c r="B186" s="570">
        <v>181</v>
      </c>
      <c r="C186" s="571" t="s">
        <v>31406</v>
      </c>
      <c r="D186" s="569" t="s">
        <v>31407</v>
      </c>
      <c r="E186" s="571" t="s">
        <v>331</v>
      </c>
      <c r="F186" s="573" t="s">
        <v>31408</v>
      </c>
      <c r="G186" s="573" t="s">
        <v>31312</v>
      </c>
      <c r="H186" s="573" t="s">
        <v>31313</v>
      </c>
      <c r="I186" s="569" t="s">
        <v>315</v>
      </c>
      <c r="J186" s="574">
        <v>154</v>
      </c>
      <c r="K186" s="573"/>
    </row>
    <row r="187" spans="1:11" s="575" customFormat="1" ht="42" customHeight="1">
      <c r="A187" s="1186"/>
      <c r="B187" s="570">
        <v>182</v>
      </c>
      <c r="C187" s="571" t="s">
        <v>31409</v>
      </c>
      <c r="D187" s="569" t="s">
        <v>31410</v>
      </c>
      <c r="E187" s="571" t="s">
        <v>331</v>
      </c>
      <c r="F187" s="573" t="s">
        <v>31411</v>
      </c>
      <c r="G187" s="573" t="s">
        <v>31312</v>
      </c>
      <c r="H187" s="573" t="s">
        <v>31313</v>
      </c>
      <c r="I187" s="569" t="s">
        <v>315</v>
      </c>
      <c r="J187" s="574">
        <v>155</v>
      </c>
      <c r="K187" s="573"/>
    </row>
    <row r="188" spans="1:11" s="575" customFormat="1" ht="40.5" customHeight="1">
      <c r="A188" s="1186"/>
      <c r="B188" s="570">
        <v>183</v>
      </c>
      <c r="C188" s="571" t="s">
        <v>31412</v>
      </c>
      <c r="D188" s="569" t="s">
        <v>31413</v>
      </c>
      <c r="E188" s="571" t="s">
        <v>331</v>
      </c>
      <c r="F188" s="573" t="s">
        <v>31414</v>
      </c>
      <c r="G188" s="573" t="s">
        <v>31312</v>
      </c>
      <c r="H188" s="573" t="s">
        <v>31415</v>
      </c>
      <c r="I188" s="569" t="s">
        <v>315</v>
      </c>
      <c r="J188" s="574">
        <v>156</v>
      </c>
      <c r="K188" s="573"/>
    </row>
    <row r="189" spans="1:11" s="575" customFormat="1" ht="39" customHeight="1">
      <c r="A189" s="1186"/>
      <c r="B189" s="570">
        <v>184</v>
      </c>
      <c r="C189" s="571" t="s">
        <v>31416</v>
      </c>
      <c r="D189" s="569" t="s">
        <v>31417</v>
      </c>
      <c r="E189" s="571" t="s">
        <v>331</v>
      </c>
      <c r="F189" s="573" t="s">
        <v>31418</v>
      </c>
      <c r="G189" s="573" t="s">
        <v>31312</v>
      </c>
      <c r="H189" s="573" t="s">
        <v>31313</v>
      </c>
      <c r="I189" s="569" t="s">
        <v>315</v>
      </c>
      <c r="J189" s="574">
        <v>157</v>
      </c>
      <c r="K189" s="573"/>
    </row>
    <row r="190" spans="1:11" s="575" customFormat="1" ht="13.5" customHeight="1">
      <c r="A190" s="1186"/>
      <c r="B190" s="570">
        <v>185</v>
      </c>
      <c r="C190" s="571" t="s">
        <v>31419</v>
      </c>
      <c r="D190" s="569" t="s">
        <v>31420</v>
      </c>
      <c r="E190" s="571" t="s">
        <v>28281</v>
      </c>
      <c r="F190" s="573" t="s">
        <v>31421</v>
      </c>
      <c r="G190" s="573" t="s">
        <v>31422</v>
      </c>
      <c r="H190" s="573" t="s">
        <v>31423</v>
      </c>
      <c r="I190" s="569" t="s">
        <v>315</v>
      </c>
      <c r="J190" s="574">
        <v>158</v>
      </c>
      <c r="K190" s="573"/>
    </row>
    <row r="191" spans="1:11" s="575" customFormat="1" ht="13.5" customHeight="1">
      <c r="A191" s="1186"/>
      <c r="B191" s="570">
        <v>186</v>
      </c>
      <c r="C191" s="571" t="s">
        <v>31424</v>
      </c>
      <c r="D191" s="569" t="s">
        <v>31425</v>
      </c>
      <c r="E191" s="571" t="s">
        <v>31231</v>
      </c>
      <c r="F191" s="573" t="s">
        <v>31426</v>
      </c>
      <c r="G191" s="573" t="s">
        <v>31331</v>
      </c>
      <c r="H191" s="573" t="s">
        <v>31427</v>
      </c>
      <c r="I191" s="569" t="s">
        <v>315</v>
      </c>
      <c r="J191" s="574">
        <v>159</v>
      </c>
      <c r="K191" s="573"/>
    </row>
    <row r="192" spans="1:11" s="575" customFormat="1" ht="13.5" customHeight="1">
      <c r="A192" s="1186"/>
      <c r="B192" s="570">
        <v>187</v>
      </c>
      <c r="C192" s="571" t="s">
        <v>31428</v>
      </c>
      <c r="D192" s="569" t="s">
        <v>31429</v>
      </c>
      <c r="E192" s="571" t="s">
        <v>28809</v>
      </c>
      <c r="F192" s="573" t="s">
        <v>31430</v>
      </c>
      <c r="G192" s="573" t="s">
        <v>31431</v>
      </c>
      <c r="H192" s="573" t="s">
        <v>31415</v>
      </c>
      <c r="I192" s="569" t="s">
        <v>315</v>
      </c>
      <c r="J192" s="574">
        <v>160</v>
      </c>
      <c r="K192" s="573"/>
    </row>
    <row r="193" spans="1:11" s="575" customFormat="1" ht="13.5" customHeight="1">
      <c r="A193" s="1186"/>
      <c r="B193" s="570">
        <v>188</v>
      </c>
      <c r="C193" s="571" t="s">
        <v>31432</v>
      </c>
      <c r="D193" s="569" t="s">
        <v>298</v>
      </c>
      <c r="E193" s="571" t="s">
        <v>298</v>
      </c>
      <c r="F193" s="573" t="s">
        <v>31433</v>
      </c>
      <c r="G193" s="573" t="s">
        <v>298</v>
      </c>
      <c r="H193" s="573" t="s">
        <v>298</v>
      </c>
      <c r="I193" s="569" t="s">
        <v>315</v>
      </c>
      <c r="J193" s="574">
        <v>161</v>
      </c>
      <c r="K193" s="573"/>
    </row>
    <row r="194" spans="1:11" s="575" customFormat="1" ht="13.5" customHeight="1">
      <c r="A194" s="1186"/>
      <c r="B194" s="570">
        <v>189</v>
      </c>
      <c r="C194" s="571" t="s">
        <v>31434</v>
      </c>
      <c r="D194" s="569" t="s">
        <v>311</v>
      </c>
      <c r="E194" s="571" t="s">
        <v>298</v>
      </c>
      <c r="F194" s="573" t="s">
        <v>31435</v>
      </c>
      <c r="G194" s="573" t="s">
        <v>298</v>
      </c>
      <c r="H194" s="573" t="s">
        <v>31436</v>
      </c>
      <c r="I194" s="569" t="s">
        <v>315</v>
      </c>
      <c r="J194" s="574">
        <v>163</v>
      </c>
      <c r="K194" s="573"/>
    </row>
    <row r="195" spans="1:11" s="575" customFormat="1" ht="13.5" customHeight="1">
      <c r="A195" s="1186"/>
      <c r="B195" s="570">
        <v>190</v>
      </c>
      <c r="C195" s="571" t="s">
        <v>31437</v>
      </c>
      <c r="D195" s="569" t="s">
        <v>31438</v>
      </c>
      <c r="E195" s="571" t="s">
        <v>298</v>
      </c>
      <c r="F195" s="573" t="s">
        <v>31439</v>
      </c>
      <c r="G195" s="573" t="s">
        <v>31440</v>
      </c>
      <c r="H195" s="573" t="s">
        <v>31441</v>
      </c>
      <c r="I195" s="569" t="s">
        <v>315</v>
      </c>
      <c r="J195" s="574">
        <v>164</v>
      </c>
      <c r="K195" s="573"/>
    </row>
    <row r="196" spans="1:11" s="575" customFormat="1" ht="30" customHeight="1">
      <c r="A196" s="1186"/>
      <c r="B196" s="570">
        <v>191</v>
      </c>
      <c r="C196" s="571" t="s">
        <v>31442</v>
      </c>
      <c r="D196" s="569" t="s">
        <v>1030</v>
      </c>
      <c r="E196" s="571" t="s">
        <v>298</v>
      </c>
      <c r="F196" s="573" t="s">
        <v>31443</v>
      </c>
      <c r="G196" s="573" t="s">
        <v>31444</v>
      </c>
      <c r="H196" s="573" t="s">
        <v>298</v>
      </c>
      <c r="I196" s="569" t="s">
        <v>315</v>
      </c>
      <c r="J196" s="574">
        <v>165</v>
      </c>
      <c r="K196" s="573" t="s">
        <v>31445</v>
      </c>
    </row>
    <row r="197" spans="1:11" s="575" customFormat="1" ht="14.25" customHeight="1" thickBot="1">
      <c r="A197" s="1187"/>
      <c r="B197" s="579">
        <v>192</v>
      </c>
      <c r="C197" s="580" t="s">
        <v>31446</v>
      </c>
      <c r="D197" s="581" t="s">
        <v>298</v>
      </c>
      <c r="E197" s="580" t="s">
        <v>298</v>
      </c>
      <c r="F197" s="582" t="s">
        <v>30773</v>
      </c>
      <c r="G197" s="582" t="s">
        <v>298</v>
      </c>
      <c r="H197" s="582" t="s">
        <v>298</v>
      </c>
      <c r="I197" s="581" t="s">
        <v>315</v>
      </c>
      <c r="J197" s="583">
        <v>167</v>
      </c>
      <c r="K197" s="582" t="s">
        <v>31447</v>
      </c>
    </row>
    <row r="198" spans="1:11" s="575" customFormat="1" ht="12">
      <c r="A198" s="1185" t="s">
        <v>31448</v>
      </c>
      <c r="B198" s="584">
        <v>193</v>
      </c>
      <c r="C198" s="585" t="s">
        <v>31449</v>
      </c>
      <c r="D198" s="975" t="s">
        <v>31450</v>
      </c>
      <c r="E198" s="585" t="s">
        <v>29097</v>
      </c>
      <c r="F198" s="586" t="s">
        <v>31451</v>
      </c>
      <c r="G198" s="586" t="s">
        <v>298</v>
      </c>
      <c r="H198" s="586" t="s">
        <v>31452</v>
      </c>
      <c r="I198" s="975" t="s">
        <v>4756</v>
      </c>
      <c r="J198" s="587">
        <v>1</v>
      </c>
      <c r="K198" s="586" t="s">
        <v>31453</v>
      </c>
    </row>
    <row r="199" spans="1:11" s="575" customFormat="1" ht="13.5" customHeight="1">
      <c r="A199" s="1186"/>
      <c r="B199" s="570">
        <v>194</v>
      </c>
      <c r="C199" s="571" t="s">
        <v>31454</v>
      </c>
      <c r="D199" s="569" t="s">
        <v>298</v>
      </c>
      <c r="E199" s="571" t="s">
        <v>298</v>
      </c>
      <c r="F199" s="573" t="s">
        <v>26913</v>
      </c>
      <c r="G199" s="573" t="s">
        <v>298</v>
      </c>
      <c r="H199" s="573" t="s">
        <v>298</v>
      </c>
      <c r="I199" s="569" t="s">
        <v>315</v>
      </c>
      <c r="J199" s="574">
        <v>4</v>
      </c>
      <c r="K199" s="573"/>
    </row>
    <row r="200" spans="1:11" s="575" customFormat="1" ht="24">
      <c r="A200" s="1186"/>
      <c r="B200" s="570">
        <v>195</v>
      </c>
      <c r="C200" s="571" t="s">
        <v>31455</v>
      </c>
      <c r="D200" s="569" t="s">
        <v>31456</v>
      </c>
      <c r="E200" s="571" t="s">
        <v>31457</v>
      </c>
      <c r="F200" s="573" t="s">
        <v>31458</v>
      </c>
      <c r="G200" s="573" t="s">
        <v>31459</v>
      </c>
      <c r="H200" s="573" t="s">
        <v>31415</v>
      </c>
      <c r="I200" s="569" t="s">
        <v>334</v>
      </c>
      <c r="J200" s="574">
        <v>5</v>
      </c>
      <c r="K200" s="573" t="s">
        <v>31460</v>
      </c>
    </row>
    <row r="201" spans="1:11" s="575" customFormat="1" ht="13.5" customHeight="1">
      <c r="A201" s="1186"/>
      <c r="B201" s="570">
        <v>196</v>
      </c>
      <c r="C201" s="571" t="s">
        <v>31461</v>
      </c>
      <c r="D201" s="569" t="s">
        <v>31462</v>
      </c>
      <c r="E201" s="571" t="s">
        <v>298</v>
      </c>
      <c r="F201" s="573" t="s">
        <v>31463</v>
      </c>
      <c r="G201" s="573" t="s">
        <v>31464</v>
      </c>
      <c r="H201" s="573" t="s">
        <v>298</v>
      </c>
      <c r="I201" s="569" t="s">
        <v>315</v>
      </c>
      <c r="J201" s="574">
        <v>75</v>
      </c>
      <c r="K201" s="573"/>
    </row>
    <row r="202" spans="1:11" s="575" customFormat="1" ht="13.5" customHeight="1">
      <c r="A202" s="1186"/>
      <c r="B202" s="570">
        <v>197</v>
      </c>
      <c r="C202" s="571" t="s">
        <v>31465</v>
      </c>
      <c r="D202" s="569" t="s">
        <v>31466</v>
      </c>
      <c r="E202" s="571" t="s">
        <v>298</v>
      </c>
      <c r="F202" s="573" t="s">
        <v>31467</v>
      </c>
      <c r="G202" s="573" t="s">
        <v>298</v>
      </c>
      <c r="H202" s="573" t="s">
        <v>298</v>
      </c>
      <c r="I202" s="569" t="s">
        <v>315</v>
      </c>
      <c r="J202" s="574">
        <v>76</v>
      </c>
      <c r="K202" s="573" t="s">
        <v>9973</v>
      </c>
    </row>
    <row r="203" spans="1:11" s="575" customFormat="1" ht="13.5" customHeight="1">
      <c r="A203" s="1186"/>
      <c r="B203" s="570">
        <v>198</v>
      </c>
      <c r="C203" s="571" t="s">
        <v>31468</v>
      </c>
      <c r="D203" s="569" t="s">
        <v>298</v>
      </c>
      <c r="E203" s="571" t="s">
        <v>298</v>
      </c>
      <c r="F203" s="573" t="s">
        <v>31469</v>
      </c>
      <c r="G203" s="573" t="s">
        <v>298</v>
      </c>
      <c r="H203" s="573" t="s">
        <v>31470</v>
      </c>
      <c r="I203" s="569" t="s">
        <v>315</v>
      </c>
      <c r="J203" s="574">
        <v>78</v>
      </c>
      <c r="K203" s="573"/>
    </row>
    <row r="204" spans="1:11" s="575" customFormat="1" ht="13.5" customHeight="1">
      <c r="A204" s="1186"/>
      <c r="B204" s="570">
        <v>199</v>
      </c>
      <c r="C204" s="571" t="s">
        <v>31471</v>
      </c>
      <c r="D204" s="569" t="s">
        <v>31472</v>
      </c>
      <c r="E204" s="571" t="s">
        <v>298</v>
      </c>
      <c r="F204" s="573" t="s">
        <v>31473</v>
      </c>
      <c r="G204" s="573" t="s">
        <v>31474</v>
      </c>
      <c r="H204" s="573" t="s">
        <v>31475</v>
      </c>
      <c r="I204" s="569" t="s">
        <v>315</v>
      </c>
      <c r="J204" s="574">
        <v>79</v>
      </c>
      <c r="K204" s="573"/>
    </row>
    <row r="205" spans="1:11" s="575" customFormat="1" ht="24">
      <c r="A205" s="1186"/>
      <c r="B205" s="570">
        <v>200</v>
      </c>
      <c r="C205" s="571" t="s">
        <v>31476</v>
      </c>
      <c r="D205" s="569" t="s">
        <v>31477</v>
      </c>
      <c r="E205" s="571" t="s">
        <v>298</v>
      </c>
      <c r="F205" s="573" t="s">
        <v>31478</v>
      </c>
      <c r="G205" s="573" t="s">
        <v>31158</v>
      </c>
      <c r="H205" s="573" t="s">
        <v>31479</v>
      </c>
      <c r="I205" s="569" t="s">
        <v>315</v>
      </c>
      <c r="J205" s="574">
        <v>81</v>
      </c>
      <c r="K205" s="573"/>
    </row>
    <row r="206" spans="1:11" s="575" customFormat="1" ht="24">
      <c r="A206" s="1186"/>
      <c r="B206" s="570">
        <v>201</v>
      </c>
      <c r="C206" s="571" t="s">
        <v>31480</v>
      </c>
      <c r="D206" s="569" t="s">
        <v>31481</v>
      </c>
      <c r="E206" s="571" t="s">
        <v>298</v>
      </c>
      <c r="F206" s="573" t="s">
        <v>31482</v>
      </c>
      <c r="G206" s="573" t="s">
        <v>298</v>
      </c>
      <c r="H206" s="573" t="s">
        <v>298</v>
      </c>
      <c r="I206" s="569" t="s">
        <v>315</v>
      </c>
      <c r="J206" s="574">
        <v>83</v>
      </c>
      <c r="K206" s="573" t="s">
        <v>27594</v>
      </c>
    </row>
    <row r="207" spans="1:11" s="575" customFormat="1" ht="24">
      <c r="A207" s="1186"/>
      <c r="B207" s="570">
        <v>202</v>
      </c>
      <c r="C207" s="571" t="s">
        <v>31483</v>
      </c>
      <c r="D207" s="569" t="s">
        <v>31484</v>
      </c>
      <c r="E207" s="571" t="s">
        <v>298</v>
      </c>
      <c r="F207" s="573" t="s">
        <v>31485</v>
      </c>
      <c r="G207" s="573" t="s">
        <v>31486</v>
      </c>
      <c r="H207" s="573" t="s">
        <v>31487</v>
      </c>
      <c r="I207" s="569" t="s">
        <v>315</v>
      </c>
      <c r="J207" s="574">
        <v>85</v>
      </c>
      <c r="K207" s="573" t="s">
        <v>6370</v>
      </c>
    </row>
    <row r="208" spans="1:11" s="575" customFormat="1" ht="13.5" customHeight="1">
      <c r="A208" s="1186"/>
      <c r="B208" s="570">
        <v>203</v>
      </c>
      <c r="C208" s="571" t="s">
        <v>31488</v>
      </c>
      <c r="D208" s="569" t="s">
        <v>31489</v>
      </c>
      <c r="E208" s="571" t="s">
        <v>28554</v>
      </c>
      <c r="F208" s="573" t="s">
        <v>31490</v>
      </c>
      <c r="G208" s="573" t="s">
        <v>31491</v>
      </c>
      <c r="H208" s="573" t="s">
        <v>31492</v>
      </c>
      <c r="I208" s="569" t="s">
        <v>315</v>
      </c>
      <c r="J208" s="574">
        <v>86</v>
      </c>
      <c r="K208" s="573"/>
    </row>
    <row r="209" spans="1:11" s="575" customFormat="1" ht="13.5" customHeight="1">
      <c r="A209" s="1186"/>
      <c r="B209" s="570">
        <v>204</v>
      </c>
      <c r="C209" s="571" t="s">
        <v>31493</v>
      </c>
      <c r="D209" s="569" t="s">
        <v>31489</v>
      </c>
      <c r="E209" s="571" t="s">
        <v>28554</v>
      </c>
      <c r="F209" s="573" t="s">
        <v>31494</v>
      </c>
      <c r="G209" s="573" t="s">
        <v>31491</v>
      </c>
      <c r="H209" s="573" t="s">
        <v>31492</v>
      </c>
      <c r="I209" s="569" t="s">
        <v>315</v>
      </c>
      <c r="J209" s="574">
        <v>87</v>
      </c>
      <c r="K209" s="573"/>
    </row>
    <row r="210" spans="1:11" s="575" customFormat="1" ht="13.5" customHeight="1">
      <c r="A210" s="1186"/>
      <c r="B210" s="570">
        <v>205</v>
      </c>
      <c r="C210" s="571" t="s">
        <v>31495</v>
      </c>
      <c r="D210" s="569" t="s">
        <v>31496</v>
      </c>
      <c r="E210" s="571" t="s">
        <v>28281</v>
      </c>
      <c r="F210" s="573" t="s">
        <v>31497</v>
      </c>
      <c r="G210" s="573" t="s">
        <v>31498</v>
      </c>
      <c r="H210" s="573" t="s">
        <v>31499</v>
      </c>
      <c r="I210" s="569" t="s">
        <v>334</v>
      </c>
      <c r="J210" s="574">
        <v>88</v>
      </c>
      <c r="K210" s="573" t="s">
        <v>27006</v>
      </c>
    </row>
    <row r="211" spans="1:11" s="575" customFormat="1" ht="24">
      <c r="A211" s="1186"/>
      <c r="B211" s="570">
        <v>206</v>
      </c>
      <c r="C211" s="571" t="s">
        <v>31500</v>
      </c>
      <c r="D211" s="569" t="s">
        <v>31501</v>
      </c>
      <c r="E211" s="571" t="s">
        <v>31502</v>
      </c>
      <c r="F211" s="573" t="s">
        <v>31503</v>
      </c>
      <c r="G211" s="573" t="s">
        <v>31504</v>
      </c>
      <c r="H211" s="573" t="s">
        <v>31415</v>
      </c>
      <c r="I211" s="569" t="s">
        <v>334</v>
      </c>
      <c r="J211" s="574">
        <v>92</v>
      </c>
      <c r="K211" s="573" t="s">
        <v>31505</v>
      </c>
    </row>
    <row r="212" spans="1:11" s="575" customFormat="1" ht="24">
      <c r="A212" s="1186"/>
      <c r="B212" s="570">
        <v>207</v>
      </c>
      <c r="C212" s="571" t="s">
        <v>31506</v>
      </c>
      <c r="D212" s="569" t="s">
        <v>31507</v>
      </c>
      <c r="E212" s="571" t="s">
        <v>20037</v>
      </c>
      <c r="F212" s="573" t="s">
        <v>31508</v>
      </c>
      <c r="G212" s="573" t="s">
        <v>31509</v>
      </c>
      <c r="H212" s="573" t="s">
        <v>31510</v>
      </c>
      <c r="I212" s="569" t="s">
        <v>315</v>
      </c>
      <c r="J212" s="574">
        <v>163</v>
      </c>
      <c r="K212" s="573"/>
    </row>
    <row r="213" spans="1:11" s="575" customFormat="1" ht="24">
      <c r="A213" s="1186"/>
      <c r="B213" s="570">
        <v>208</v>
      </c>
      <c r="C213" s="571" t="s">
        <v>31511</v>
      </c>
      <c r="D213" s="569" t="s">
        <v>31512</v>
      </c>
      <c r="E213" s="571" t="s">
        <v>13208</v>
      </c>
      <c r="F213" s="573" t="s">
        <v>31513</v>
      </c>
      <c r="G213" s="573" t="s">
        <v>31514</v>
      </c>
      <c r="H213" s="573" t="s">
        <v>31515</v>
      </c>
      <c r="I213" s="569" t="s">
        <v>315</v>
      </c>
      <c r="J213" s="574">
        <v>164</v>
      </c>
      <c r="K213" s="573" t="s">
        <v>27594</v>
      </c>
    </row>
    <row r="214" spans="1:11" s="575" customFormat="1" ht="13.5" customHeight="1">
      <c r="A214" s="1186"/>
      <c r="B214" s="570">
        <v>209</v>
      </c>
      <c r="C214" s="571" t="s">
        <v>31516</v>
      </c>
      <c r="D214" s="569" t="s">
        <v>311</v>
      </c>
      <c r="E214" s="571" t="s">
        <v>298</v>
      </c>
      <c r="F214" s="573" t="s">
        <v>31517</v>
      </c>
      <c r="G214" s="573" t="s">
        <v>31518</v>
      </c>
      <c r="H214" s="573" t="s">
        <v>31519</v>
      </c>
      <c r="I214" s="569" t="s">
        <v>315</v>
      </c>
      <c r="J214" s="574">
        <v>165</v>
      </c>
      <c r="K214" s="573" t="s">
        <v>31520</v>
      </c>
    </row>
    <row r="215" spans="1:11" s="575" customFormat="1" ht="13.5" customHeight="1">
      <c r="A215" s="1186"/>
      <c r="B215" s="570">
        <v>210</v>
      </c>
      <c r="C215" s="571" t="s">
        <v>31521</v>
      </c>
      <c r="D215" s="569" t="s">
        <v>31522</v>
      </c>
      <c r="E215" s="571" t="s">
        <v>298</v>
      </c>
      <c r="F215" s="573" t="s">
        <v>31523</v>
      </c>
      <c r="G215" s="573" t="s">
        <v>31524</v>
      </c>
      <c r="H215" s="573" t="s">
        <v>31525</v>
      </c>
      <c r="I215" s="569" t="s">
        <v>315</v>
      </c>
      <c r="J215" s="574">
        <v>167</v>
      </c>
      <c r="K215" s="573"/>
    </row>
    <row r="216" spans="1:11" s="575" customFormat="1" ht="13.5" customHeight="1">
      <c r="A216" s="1186"/>
      <c r="B216" s="570">
        <v>211</v>
      </c>
      <c r="C216" s="571" t="s">
        <v>31526</v>
      </c>
      <c r="D216" s="569" t="s">
        <v>377</v>
      </c>
      <c r="E216" s="571" t="s">
        <v>298</v>
      </c>
      <c r="F216" s="573" t="s">
        <v>31527</v>
      </c>
      <c r="G216" s="573" t="s">
        <v>298</v>
      </c>
      <c r="H216" s="573" t="s">
        <v>298</v>
      </c>
      <c r="I216" s="569" t="s">
        <v>315</v>
      </c>
      <c r="J216" s="574">
        <v>168</v>
      </c>
      <c r="K216" s="573" t="s">
        <v>27594</v>
      </c>
    </row>
    <row r="217" spans="1:11" s="575" customFormat="1" ht="13.5" customHeight="1">
      <c r="A217" s="1186"/>
      <c r="B217" s="570">
        <v>212</v>
      </c>
      <c r="C217" s="571" t="s">
        <v>31528</v>
      </c>
      <c r="D217" s="569" t="s">
        <v>31529</v>
      </c>
      <c r="E217" s="571" t="s">
        <v>298</v>
      </c>
      <c r="F217" s="573" t="s">
        <v>31530</v>
      </c>
      <c r="G217" s="573" t="s">
        <v>31531</v>
      </c>
      <c r="H217" s="573" t="s">
        <v>31532</v>
      </c>
      <c r="I217" s="569" t="s">
        <v>315</v>
      </c>
      <c r="J217" s="574">
        <v>169</v>
      </c>
      <c r="K217" s="573"/>
    </row>
    <row r="218" spans="1:11" s="575" customFormat="1" ht="13.5" customHeight="1">
      <c r="A218" s="1186"/>
      <c r="B218" s="570">
        <v>213</v>
      </c>
      <c r="C218" s="571" t="s">
        <v>31533</v>
      </c>
      <c r="D218" s="569" t="s">
        <v>1026</v>
      </c>
      <c r="E218" s="571" t="s">
        <v>298</v>
      </c>
      <c r="F218" s="573" t="s">
        <v>31534</v>
      </c>
      <c r="G218" s="573" t="s">
        <v>298</v>
      </c>
      <c r="H218" s="573" t="s">
        <v>298</v>
      </c>
      <c r="I218" s="569" t="s">
        <v>315</v>
      </c>
      <c r="J218" s="574">
        <v>170</v>
      </c>
      <c r="K218" s="573" t="s">
        <v>9973</v>
      </c>
    </row>
    <row r="219" spans="1:11" s="575" customFormat="1" ht="13.5" customHeight="1">
      <c r="A219" s="1186"/>
      <c r="B219" s="570">
        <v>214</v>
      </c>
      <c r="C219" s="571" t="s">
        <v>31535</v>
      </c>
      <c r="D219" s="569" t="s">
        <v>4402</v>
      </c>
      <c r="E219" s="571" t="s">
        <v>298</v>
      </c>
      <c r="F219" s="573" t="s">
        <v>31536</v>
      </c>
      <c r="G219" s="573" t="s">
        <v>31537</v>
      </c>
      <c r="H219" s="573" t="s">
        <v>31538</v>
      </c>
      <c r="I219" s="569" t="s">
        <v>315</v>
      </c>
      <c r="J219" s="574">
        <v>171</v>
      </c>
      <c r="K219" s="573" t="s">
        <v>27594</v>
      </c>
    </row>
    <row r="220" spans="1:11" s="575" customFormat="1" ht="13.5" customHeight="1">
      <c r="A220" s="1186"/>
      <c r="B220" s="570">
        <v>215</v>
      </c>
      <c r="C220" s="571" t="s">
        <v>31539</v>
      </c>
      <c r="D220" s="569" t="s">
        <v>298</v>
      </c>
      <c r="E220" s="571" t="s">
        <v>298</v>
      </c>
      <c r="F220" s="573" t="s">
        <v>30354</v>
      </c>
      <c r="G220" s="573" t="s">
        <v>298</v>
      </c>
      <c r="H220" s="573" t="s">
        <v>298</v>
      </c>
      <c r="I220" s="569" t="s">
        <v>315</v>
      </c>
      <c r="J220" s="574">
        <v>173</v>
      </c>
      <c r="K220" s="573"/>
    </row>
    <row r="221" spans="1:11" s="575" customFormat="1" ht="13.5" customHeight="1">
      <c r="A221" s="1186"/>
      <c r="B221" s="570">
        <v>216</v>
      </c>
      <c r="C221" s="571" t="s">
        <v>31540</v>
      </c>
      <c r="D221" s="569" t="s">
        <v>2034</v>
      </c>
      <c r="E221" s="571" t="s">
        <v>298</v>
      </c>
      <c r="F221" s="573" t="s">
        <v>31541</v>
      </c>
      <c r="G221" s="573" t="s">
        <v>31542</v>
      </c>
      <c r="H221" s="573" t="s">
        <v>298</v>
      </c>
      <c r="I221" s="569" t="s">
        <v>315</v>
      </c>
      <c r="J221" s="574">
        <v>174</v>
      </c>
      <c r="K221" s="573"/>
    </row>
    <row r="222" spans="1:11" s="575" customFormat="1" ht="13.5" customHeight="1">
      <c r="A222" s="1186"/>
      <c r="B222" s="570">
        <v>217</v>
      </c>
      <c r="C222" s="571" t="s">
        <v>31543</v>
      </c>
      <c r="D222" s="578" t="s">
        <v>31544</v>
      </c>
      <c r="E222" s="571" t="s">
        <v>298</v>
      </c>
      <c r="F222" s="573" t="s">
        <v>31545</v>
      </c>
      <c r="G222" s="573" t="s">
        <v>31537</v>
      </c>
      <c r="H222" s="573" t="s">
        <v>31546</v>
      </c>
      <c r="I222" s="569" t="s">
        <v>315</v>
      </c>
      <c r="J222" s="574">
        <v>176</v>
      </c>
      <c r="K222" s="573" t="s">
        <v>6370</v>
      </c>
    </row>
    <row r="223" spans="1:11" s="575" customFormat="1" ht="13.5" customHeight="1">
      <c r="A223" s="1186"/>
      <c r="B223" s="570">
        <v>218</v>
      </c>
      <c r="C223" s="571" t="s">
        <v>31547</v>
      </c>
      <c r="D223" s="569" t="s">
        <v>31548</v>
      </c>
      <c r="E223" s="571" t="s">
        <v>298</v>
      </c>
      <c r="F223" s="573" t="s">
        <v>31549</v>
      </c>
      <c r="G223" s="573" t="s">
        <v>298</v>
      </c>
      <c r="H223" s="573" t="s">
        <v>298</v>
      </c>
      <c r="I223" s="569" t="s">
        <v>315</v>
      </c>
      <c r="J223" s="574">
        <v>177</v>
      </c>
      <c r="K223" s="573" t="s">
        <v>31550</v>
      </c>
    </row>
    <row r="224" spans="1:11" s="575" customFormat="1" ht="13.5" customHeight="1">
      <c r="A224" s="1186"/>
      <c r="B224" s="570">
        <v>219</v>
      </c>
      <c r="C224" s="571" t="s">
        <v>31551</v>
      </c>
      <c r="D224" s="569" t="s">
        <v>31548</v>
      </c>
      <c r="E224" s="571" t="s">
        <v>298</v>
      </c>
      <c r="F224" s="573" t="s">
        <v>31549</v>
      </c>
      <c r="G224" s="573" t="s">
        <v>298</v>
      </c>
      <c r="H224" s="573" t="s">
        <v>298</v>
      </c>
      <c r="I224" s="569" t="s">
        <v>315</v>
      </c>
      <c r="J224" s="574">
        <v>178</v>
      </c>
      <c r="K224" s="573" t="s">
        <v>31552</v>
      </c>
    </row>
    <row r="225" spans="1:11" s="575" customFormat="1" ht="17.25" customHeight="1">
      <c r="A225" s="1186"/>
      <c r="B225" s="570">
        <v>220</v>
      </c>
      <c r="C225" s="571" t="s">
        <v>31553</v>
      </c>
      <c r="D225" s="578">
        <v>39415</v>
      </c>
      <c r="E225" s="571" t="s">
        <v>298</v>
      </c>
      <c r="F225" s="573" t="s">
        <v>31554</v>
      </c>
      <c r="G225" s="573" t="s">
        <v>31555</v>
      </c>
      <c r="H225" s="573" t="s">
        <v>31556</v>
      </c>
      <c r="I225" s="569" t="s">
        <v>315</v>
      </c>
      <c r="J225" s="574">
        <v>179</v>
      </c>
      <c r="K225" s="573"/>
    </row>
    <row r="226" spans="1:11" s="575" customFormat="1" ht="17.25" customHeight="1">
      <c r="A226" s="1186"/>
      <c r="B226" s="570">
        <v>221</v>
      </c>
      <c r="C226" s="571" t="s">
        <v>31557</v>
      </c>
      <c r="D226" s="569" t="s">
        <v>31558</v>
      </c>
      <c r="E226" s="571" t="s">
        <v>298</v>
      </c>
      <c r="F226" s="573" t="s">
        <v>31559</v>
      </c>
      <c r="G226" s="573" t="s">
        <v>31560</v>
      </c>
      <c r="H226" s="573" t="s">
        <v>298</v>
      </c>
      <c r="I226" s="569" t="s">
        <v>315</v>
      </c>
      <c r="J226" s="574">
        <v>180</v>
      </c>
      <c r="K226" s="573" t="s">
        <v>9973</v>
      </c>
    </row>
    <row r="227" spans="1:11" s="575" customFormat="1" ht="24">
      <c r="A227" s="1186"/>
      <c r="B227" s="570">
        <v>222</v>
      </c>
      <c r="C227" s="571" t="s">
        <v>31561</v>
      </c>
      <c r="D227" s="569" t="s">
        <v>31562</v>
      </c>
      <c r="E227" s="571" t="s">
        <v>29054</v>
      </c>
      <c r="F227" s="573" t="s">
        <v>31563</v>
      </c>
      <c r="G227" s="573" t="s">
        <v>31564</v>
      </c>
      <c r="H227" s="573" t="s">
        <v>31565</v>
      </c>
      <c r="I227" s="569" t="s">
        <v>315</v>
      </c>
      <c r="J227" s="574">
        <v>182</v>
      </c>
      <c r="K227" s="573"/>
    </row>
    <row r="228" spans="1:11" s="575" customFormat="1" ht="13.5" customHeight="1">
      <c r="A228" s="1186"/>
      <c r="B228" s="570">
        <v>223</v>
      </c>
      <c r="C228" s="571" t="s">
        <v>31566</v>
      </c>
      <c r="D228" s="569" t="s">
        <v>31567</v>
      </c>
      <c r="E228" s="571" t="s">
        <v>298</v>
      </c>
      <c r="F228" s="573" t="s">
        <v>31568</v>
      </c>
      <c r="G228" s="573" t="s">
        <v>31569</v>
      </c>
      <c r="H228" s="573" t="s">
        <v>31570</v>
      </c>
      <c r="I228" s="569" t="s">
        <v>315</v>
      </c>
      <c r="J228" s="574">
        <v>183</v>
      </c>
      <c r="K228" s="573"/>
    </row>
    <row r="229" spans="1:11" s="575" customFormat="1" ht="13.5" customHeight="1">
      <c r="A229" s="1186"/>
      <c r="B229" s="570">
        <v>224</v>
      </c>
      <c r="C229" s="571" t="s">
        <v>31571</v>
      </c>
      <c r="D229" s="569" t="s">
        <v>298</v>
      </c>
      <c r="E229" s="571" t="s">
        <v>298</v>
      </c>
      <c r="F229" s="573" t="s">
        <v>31572</v>
      </c>
      <c r="G229" s="573" t="s">
        <v>298</v>
      </c>
      <c r="H229" s="573" t="s">
        <v>298</v>
      </c>
      <c r="I229" s="569" t="s">
        <v>315</v>
      </c>
      <c r="J229" s="574">
        <v>184</v>
      </c>
      <c r="K229" s="573" t="s">
        <v>30874</v>
      </c>
    </row>
    <row r="230" spans="1:11" s="575" customFormat="1" ht="13.5" customHeight="1">
      <c r="A230" s="1186"/>
      <c r="B230" s="570">
        <v>225</v>
      </c>
      <c r="C230" s="571" t="s">
        <v>31573</v>
      </c>
      <c r="D230" s="569" t="s">
        <v>298</v>
      </c>
      <c r="E230" s="571" t="s">
        <v>298</v>
      </c>
      <c r="F230" s="573" t="s">
        <v>31574</v>
      </c>
      <c r="G230" s="573" t="s">
        <v>31575</v>
      </c>
      <c r="H230" s="573" t="s">
        <v>31576</v>
      </c>
      <c r="I230" s="569" t="s">
        <v>315</v>
      </c>
      <c r="J230" s="574">
        <v>185</v>
      </c>
      <c r="K230" s="573" t="s">
        <v>27594</v>
      </c>
    </row>
    <row r="231" spans="1:11" s="575" customFormat="1" ht="14.25" customHeight="1" thickBot="1">
      <c r="A231" s="1187"/>
      <c r="B231" s="579">
        <v>226</v>
      </c>
      <c r="C231" s="580" t="s">
        <v>31577</v>
      </c>
      <c r="D231" s="581" t="s">
        <v>31578</v>
      </c>
      <c r="E231" s="580" t="s">
        <v>298</v>
      </c>
      <c r="F231" s="582" t="s">
        <v>31579</v>
      </c>
      <c r="G231" s="582" t="s">
        <v>31580</v>
      </c>
      <c r="H231" s="582" t="s">
        <v>31581</v>
      </c>
      <c r="I231" s="581" t="s">
        <v>315</v>
      </c>
      <c r="J231" s="583">
        <v>187</v>
      </c>
      <c r="K231" s="582" t="s">
        <v>9973</v>
      </c>
    </row>
    <row r="232" spans="1:11" s="575" customFormat="1" ht="12">
      <c r="A232" s="1185" t="s">
        <v>31582</v>
      </c>
      <c r="B232" s="584">
        <v>227</v>
      </c>
      <c r="C232" s="585" t="s">
        <v>31583</v>
      </c>
      <c r="D232" s="975" t="s">
        <v>31584</v>
      </c>
      <c r="E232" s="585" t="s">
        <v>31329</v>
      </c>
      <c r="F232" s="586" t="s">
        <v>31585</v>
      </c>
      <c r="G232" s="586" t="s">
        <v>31586</v>
      </c>
      <c r="H232" s="586" t="s">
        <v>298</v>
      </c>
      <c r="I232" s="975" t="s">
        <v>29875</v>
      </c>
      <c r="J232" s="587">
        <v>1</v>
      </c>
      <c r="K232" s="586" t="s">
        <v>29862</v>
      </c>
    </row>
    <row r="233" spans="1:11" s="575" customFormat="1" ht="12">
      <c r="A233" s="1186"/>
      <c r="B233" s="570">
        <v>228</v>
      </c>
      <c r="C233" s="571" t="s">
        <v>31587</v>
      </c>
      <c r="D233" s="569" t="s">
        <v>31588</v>
      </c>
      <c r="E233" s="571" t="s">
        <v>28406</v>
      </c>
      <c r="F233" s="573" t="s">
        <v>31589</v>
      </c>
      <c r="G233" s="573" t="s">
        <v>298</v>
      </c>
      <c r="H233" s="573" t="s">
        <v>298</v>
      </c>
      <c r="I233" s="569" t="s">
        <v>315</v>
      </c>
      <c r="J233" s="574">
        <v>7</v>
      </c>
      <c r="K233" s="573"/>
    </row>
    <row r="234" spans="1:11" s="575" customFormat="1" ht="12">
      <c r="A234" s="1186"/>
      <c r="B234" s="570">
        <v>229</v>
      </c>
      <c r="C234" s="571" t="s">
        <v>31590</v>
      </c>
      <c r="D234" s="569" t="s">
        <v>311</v>
      </c>
      <c r="E234" s="571" t="s">
        <v>298</v>
      </c>
      <c r="F234" s="573" t="s">
        <v>31591</v>
      </c>
      <c r="G234" s="573" t="s">
        <v>298</v>
      </c>
      <c r="H234" s="573" t="s">
        <v>298</v>
      </c>
      <c r="I234" s="569" t="s">
        <v>315</v>
      </c>
      <c r="J234" s="574">
        <v>8</v>
      </c>
      <c r="K234" s="573"/>
    </row>
    <row r="235" spans="1:11" s="575" customFormat="1" ht="36">
      <c r="A235" s="1186"/>
      <c r="B235" s="570">
        <v>230</v>
      </c>
      <c r="C235" s="571" t="s">
        <v>31592</v>
      </c>
      <c r="D235" s="569" t="s">
        <v>31593</v>
      </c>
      <c r="E235" s="571" t="s">
        <v>336</v>
      </c>
      <c r="F235" s="573" t="s">
        <v>31594</v>
      </c>
      <c r="G235" s="573" t="s">
        <v>31312</v>
      </c>
      <c r="H235" s="573" t="s">
        <v>31342</v>
      </c>
      <c r="I235" s="569" t="s">
        <v>315</v>
      </c>
      <c r="J235" s="574">
        <v>11</v>
      </c>
      <c r="K235" s="573"/>
    </row>
    <row r="236" spans="1:11" s="575" customFormat="1" ht="36">
      <c r="A236" s="1186"/>
      <c r="B236" s="570">
        <v>231</v>
      </c>
      <c r="C236" s="571" t="s">
        <v>31595</v>
      </c>
      <c r="D236" s="569" t="s">
        <v>31596</v>
      </c>
      <c r="E236" s="571" t="s">
        <v>28554</v>
      </c>
      <c r="F236" s="573" t="s">
        <v>31597</v>
      </c>
      <c r="G236" s="573" t="s">
        <v>31312</v>
      </c>
      <c r="H236" s="573" t="s">
        <v>31313</v>
      </c>
      <c r="I236" s="569" t="s">
        <v>315</v>
      </c>
      <c r="J236" s="574">
        <v>12</v>
      </c>
      <c r="K236" s="573"/>
    </row>
    <row r="237" spans="1:11" s="575" customFormat="1" ht="12">
      <c r="A237" s="1186"/>
      <c r="B237" s="570">
        <v>232</v>
      </c>
      <c r="C237" s="571" t="s">
        <v>31598</v>
      </c>
      <c r="D237" s="569" t="s">
        <v>31599</v>
      </c>
      <c r="E237" s="571" t="s">
        <v>308</v>
      </c>
      <c r="F237" s="573" t="s">
        <v>31600</v>
      </c>
      <c r="G237" s="573" t="s">
        <v>298</v>
      </c>
      <c r="H237" s="573" t="s">
        <v>31415</v>
      </c>
      <c r="I237" s="569" t="s">
        <v>315</v>
      </c>
      <c r="J237" s="574">
        <v>13</v>
      </c>
      <c r="K237" s="573"/>
    </row>
    <row r="238" spans="1:11" s="575" customFormat="1" ht="12">
      <c r="A238" s="1186"/>
      <c r="B238" s="570">
        <v>233</v>
      </c>
      <c r="C238" s="571" t="s">
        <v>31601</v>
      </c>
      <c r="D238" s="569" t="s">
        <v>31602</v>
      </c>
      <c r="E238" s="571" t="s">
        <v>28406</v>
      </c>
      <c r="F238" s="573" t="s">
        <v>31603</v>
      </c>
      <c r="G238" s="573" t="s">
        <v>31233</v>
      </c>
      <c r="H238" s="573" t="s">
        <v>31499</v>
      </c>
      <c r="I238" s="569" t="s">
        <v>315</v>
      </c>
      <c r="J238" s="574">
        <v>14</v>
      </c>
      <c r="K238" s="573"/>
    </row>
    <row r="239" spans="1:11" s="575" customFormat="1" ht="36">
      <c r="A239" s="1186"/>
      <c r="B239" s="570">
        <v>234</v>
      </c>
      <c r="C239" s="571" t="s">
        <v>31604</v>
      </c>
      <c r="D239" s="569" t="s">
        <v>31605</v>
      </c>
      <c r="E239" s="571" t="s">
        <v>308</v>
      </c>
      <c r="F239" s="573" t="s">
        <v>31606</v>
      </c>
      <c r="G239" s="573" t="s">
        <v>31312</v>
      </c>
      <c r="H239" s="573" t="s">
        <v>31313</v>
      </c>
      <c r="I239" s="569" t="s">
        <v>315</v>
      </c>
      <c r="J239" s="574">
        <v>15</v>
      </c>
      <c r="K239" s="573"/>
    </row>
    <row r="240" spans="1:11" s="575" customFormat="1" ht="36">
      <c r="A240" s="1186"/>
      <c r="B240" s="570">
        <v>235</v>
      </c>
      <c r="C240" s="571" t="s">
        <v>31607</v>
      </c>
      <c r="D240" s="569" t="s">
        <v>31608</v>
      </c>
      <c r="E240" s="571" t="s">
        <v>28406</v>
      </c>
      <c r="F240" s="573" t="s">
        <v>31609</v>
      </c>
      <c r="G240" s="573" t="s">
        <v>31312</v>
      </c>
      <c r="H240" s="573" t="s">
        <v>31313</v>
      </c>
      <c r="I240" s="569" t="s">
        <v>315</v>
      </c>
      <c r="J240" s="574">
        <v>16</v>
      </c>
      <c r="K240" s="573"/>
    </row>
    <row r="241" spans="1:11" s="575" customFormat="1" ht="36">
      <c r="A241" s="1186"/>
      <c r="B241" s="570">
        <v>236</v>
      </c>
      <c r="C241" s="571" t="s">
        <v>31610</v>
      </c>
      <c r="D241" s="569" t="s">
        <v>31611</v>
      </c>
      <c r="E241" s="571" t="s">
        <v>336</v>
      </c>
      <c r="F241" s="573" t="s">
        <v>31612</v>
      </c>
      <c r="G241" s="573" t="s">
        <v>31312</v>
      </c>
      <c r="H241" s="573" t="s">
        <v>31415</v>
      </c>
      <c r="I241" s="569" t="s">
        <v>315</v>
      </c>
      <c r="J241" s="574">
        <v>17</v>
      </c>
      <c r="K241" s="573"/>
    </row>
    <row r="242" spans="1:11" s="575" customFormat="1" ht="12">
      <c r="A242" s="1186"/>
      <c r="B242" s="570">
        <v>237</v>
      </c>
      <c r="C242" s="571" t="s">
        <v>31613</v>
      </c>
      <c r="D242" s="569" t="s">
        <v>31614</v>
      </c>
      <c r="E242" s="571" t="s">
        <v>28406</v>
      </c>
      <c r="F242" s="573" t="s">
        <v>31615</v>
      </c>
      <c r="G242" s="573" t="s">
        <v>31233</v>
      </c>
      <c r="H242" s="573" t="s">
        <v>31238</v>
      </c>
      <c r="I242" s="569" t="s">
        <v>315</v>
      </c>
      <c r="J242" s="574">
        <v>18</v>
      </c>
      <c r="K242" s="573"/>
    </row>
    <row r="243" spans="1:11" s="575" customFormat="1" ht="12">
      <c r="A243" s="1186"/>
      <c r="B243" s="570">
        <v>238</v>
      </c>
      <c r="C243" s="571" t="s">
        <v>31616</v>
      </c>
      <c r="D243" s="569" t="s">
        <v>31617</v>
      </c>
      <c r="E243" s="571" t="s">
        <v>28554</v>
      </c>
      <c r="F243" s="573" t="s">
        <v>31618</v>
      </c>
      <c r="G243" s="573" t="s">
        <v>31233</v>
      </c>
      <c r="H243" s="573" t="s">
        <v>31238</v>
      </c>
      <c r="I243" s="569" t="s">
        <v>315</v>
      </c>
      <c r="J243" s="574">
        <v>19</v>
      </c>
      <c r="K243" s="573"/>
    </row>
    <row r="244" spans="1:11" s="575" customFormat="1" ht="12">
      <c r="A244" s="1186"/>
      <c r="B244" s="570">
        <v>239</v>
      </c>
      <c r="C244" s="571" t="s">
        <v>31619</v>
      </c>
      <c r="D244" s="569" t="s">
        <v>31617</v>
      </c>
      <c r="E244" s="571" t="s">
        <v>28554</v>
      </c>
      <c r="F244" s="573" t="s">
        <v>31620</v>
      </c>
      <c r="G244" s="573" t="s">
        <v>31233</v>
      </c>
      <c r="H244" s="573" t="s">
        <v>31238</v>
      </c>
      <c r="I244" s="569" t="s">
        <v>315</v>
      </c>
      <c r="J244" s="574">
        <v>20</v>
      </c>
      <c r="K244" s="573"/>
    </row>
    <row r="245" spans="1:11" s="575" customFormat="1" ht="36">
      <c r="A245" s="1186"/>
      <c r="B245" s="570">
        <v>240</v>
      </c>
      <c r="C245" s="571" t="s">
        <v>31621</v>
      </c>
      <c r="D245" s="569" t="s">
        <v>31622</v>
      </c>
      <c r="E245" s="571" t="s">
        <v>308</v>
      </c>
      <c r="F245" s="573" t="s">
        <v>31623</v>
      </c>
      <c r="G245" s="573" t="s">
        <v>31312</v>
      </c>
      <c r="H245" s="573" t="s">
        <v>31313</v>
      </c>
      <c r="I245" s="569" t="s">
        <v>315</v>
      </c>
      <c r="J245" s="574">
        <v>21</v>
      </c>
      <c r="K245" s="573"/>
    </row>
    <row r="246" spans="1:11" s="575" customFormat="1" ht="12">
      <c r="A246" s="1186"/>
      <c r="B246" s="570">
        <v>241</v>
      </c>
      <c r="C246" s="571" t="s">
        <v>31624</v>
      </c>
      <c r="D246" s="569" t="s">
        <v>31625</v>
      </c>
      <c r="E246" s="571" t="s">
        <v>31329</v>
      </c>
      <c r="F246" s="573" t="s">
        <v>31626</v>
      </c>
      <c r="G246" s="573" t="s">
        <v>31331</v>
      </c>
      <c r="H246" s="573" t="s">
        <v>31499</v>
      </c>
      <c r="I246" s="569" t="s">
        <v>315</v>
      </c>
      <c r="J246" s="574">
        <v>22</v>
      </c>
      <c r="K246" s="573"/>
    </row>
    <row r="247" spans="1:11" s="575" customFormat="1" ht="12">
      <c r="A247" s="1186"/>
      <c r="B247" s="570" t="s">
        <v>31627</v>
      </c>
      <c r="C247" s="571" t="s">
        <v>31628</v>
      </c>
      <c r="D247" s="569" t="s">
        <v>31629</v>
      </c>
      <c r="E247" s="571" t="s">
        <v>298</v>
      </c>
      <c r="F247" s="573" t="s">
        <v>31630</v>
      </c>
      <c r="G247" s="573" t="s">
        <v>4411</v>
      </c>
      <c r="H247" s="573" t="s">
        <v>298</v>
      </c>
      <c r="I247" s="569" t="s">
        <v>315</v>
      </c>
      <c r="J247" s="574">
        <v>23</v>
      </c>
      <c r="K247" s="573"/>
    </row>
    <row r="248" spans="1:11" s="575" customFormat="1" ht="24">
      <c r="A248" s="1186"/>
      <c r="B248" s="570" t="s">
        <v>31631</v>
      </c>
      <c r="C248" s="571" t="s">
        <v>31632</v>
      </c>
      <c r="D248" s="569" t="s">
        <v>31633</v>
      </c>
      <c r="E248" s="571" t="s">
        <v>298</v>
      </c>
      <c r="F248" s="573" t="s">
        <v>31634</v>
      </c>
      <c r="G248" s="573" t="s">
        <v>4411</v>
      </c>
      <c r="H248" s="573" t="s">
        <v>298</v>
      </c>
      <c r="I248" s="569" t="s">
        <v>315</v>
      </c>
      <c r="J248" s="574">
        <v>24</v>
      </c>
      <c r="K248" s="573"/>
    </row>
    <row r="249" spans="1:11" s="575" customFormat="1" ht="12">
      <c r="A249" s="1186"/>
      <c r="B249" s="570">
        <v>243</v>
      </c>
      <c r="C249" s="571" t="s">
        <v>31635</v>
      </c>
      <c r="D249" s="569" t="s">
        <v>298</v>
      </c>
      <c r="E249" s="571" t="s">
        <v>298</v>
      </c>
      <c r="F249" s="573" t="s">
        <v>31636</v>
      </c>
      <c r="G249" s="573" t="s">
        <v>298</v>
      </c>
      <c r="H249" s="573" t="s">
        <v>298</v>
      </c>
      <c r="I249" s="569" t="s">
        <v>315</v>
      </c>
      <c r="J249" s="574">
        <v>25</v>
      </c>
      <c r="K249" s="573"/>
    </row>
    <row r="250" spans="1:11" s="575" customFormat="1" ht="12">
      <c r="A250" s="1186"/>
      <c r="B250" s="570">
        <v>244</v>
      </c>
      <c r="C250" s="571" t="s">
        <v>31637</v>
      </c>
      <c r="D250" s="569" t="s">
        <v>31638</v>
      </c>
      <c r="E250" s="571" t="s">
        <v>28809</v>
      </c>
      <c r="F250" s="573" t="s">
        <v>31639</v>
      </c>
      <c r="G250" s="573" t="s">
        <v>31640</v>
      </c>
      <c r="H250" s="573" t="s">
        <v>31342</v>
      </c>
      <c r="I250" s="569" t="s">
        <v>315</v>
      </c>
      <c r="J250" s="574">
        <v>26</v>
      </c>
      <c r="K250" s="573"/>
    </row>
    <row r="251" spans="1:11" s="575" customFormat="1" ht="12">
      <c r="A251" s="1186"/>
      <c r="B251" s="570">
        <v>245</v>
      </c>
      <c r="C251" s="571" t="s">
        <v>31641</v>
      </c>
      <c r="D251" s="569" t="s">
        <v>1030</v>
      </c>
      <c r="E251" s="571" t="s">
        <v>298</v>
      </c>
      <c r="F251" s="573" t="s">
        <v>31642</v>
      </c>
      <c r="G251" s="573" t="s">
        <v>298</v>
      </c>
      <c r="H251" s="573" t="s">
        <v>298</v>
      </c>
      <c r="I251" s="569" t="s">
        <v>334</v>
      </c>
      <c r="J251" s="574">
        <v>27</v>
      </c>
      <c r="K251" s="573" t="s">
        <v>30738</v>
      </c>
    </row>
    <row r="252" spans="1:11" s="575" customFormat="1" ht="36">
      <c r="A252" s="1186"/>
      <c r="B252" s="570">
        <v>246</v>
      </c>
      <c r="C252" s="571" t="s">
        <v>31643</v>
      </c>
      <c r="D252" s="569" t="s">
        <v>31644</v>
      </c>
      <c r="E252" s="571" t="s">
        <v>28809</v>
      </c>
      <c r="F252" s="573" t="s">
        <v>31645</v>
      </c>
      <c r="G252" s="573" t="s">
        <v>31312</v>
      </c>
      <c r="H252" s="573" t="s">
        <v>31313</v>
      </c>
      <c r="I252" s="569" t="s">
        <v>315</v>
      </c>
      <c r="J252" s="574">
        <v>33</v>
      </c>
      <c r="K252" s="573"/>
    </row>
    <row r="253" spans="1:11" s="575" customFormat="1" ht="12">
      <c r="A253" s="1186"/>
      <c r="B253" s="570">
        <v>247</v>
      </c>
      <c r="C253" s="571" t="s">
        <v>31646</v>
      </c>
      <c r="D253" s="569" t="s">
        <v>311</v>
      </c>
      <c r="E253" s="571" t="s">
        <v>298</v>
      </c>
      <c r="F253" s="573" t="s">
        <v>31647</v>
      </c>
      <c r="G253" s="573" t="s">
        <v>31648</v>
      </c>
      <c r="H253" s="573" t="s">
        <v>31649</v>
      </c>
      <c r="I253" s="569" t="s">
        <v>315</v>
      </c>
      <c r="J253" s="574">
        <v>34</v>
      </c>
      <c r="K253" s="573"/>
    </row>
    <row r="254" spans="1:11" s="575" customFormat="1" ht="12">
      <c r="A254" s="1186"/>
      <c r="B254" s="570">
        <v>248</v>
      </c>
      <c r="C254" s="571" t="s">
        <v>31650</v>
      </c>
      <c r="D254" s="569" t="s">
        <v>31651</v>
      </c>
      <c r="E254" s="571" t="s">
        <v>298</v>
      </c>
      <c r="F254" s="573" t="s">
        <v>31652</v>
      </c>
      <c r="G254" s="573" t="s">
        <v>31653</v>
      </c>
      <c r="H254" s="573" t="s">
        <v>31654</v>
      </c>
      <c r="I254" s="569" t="s">
        <v>315</v>
      </c>
      <c r="J254" s="574">
        <v>35</v>
      </c>
      <c r="K254" s="573"/>
    </row>
    <row r="255" spans="1:11" s="575" customFormat="1" ht="12">
      <c r="A255" s="1186"/>
      <c r="B255" s="570">
        <v>249</v>
      </c>
      <c r="C255" s="571" t="s">
        <v>31655</v>
      </c>
      <c r="D255" s="569" t="s">
        <v>31656</v>
      </c>
      <c r="E255" s="571" t="s">
        <v>31231</v>
      </c>
      <c r="F255" s="573" t="s">
        <v>31657</v>
      </c>
      <c r="G255" s="573" t="s">
        <v>31233</v>
      </c>
      <c r="H255" s="573" t="s">
        <v>31238</v>
      </c>
      <c r="I255" s="569" t="s">
        <v>315</v>
      </c>
      <c r="J255" s="574">
        <v>36</v>
      </c>
      <c r="K255" s="573"/>
    </row>
    <row r="256" spans="1:11" s="575" customFormat="1" ht="12">
      <c r="A256" s="1186"/>
      <c r="B256" s="570">
        <v>250</v>
      </c>
      <c r="C256" s="571" t="s">
        <v>31658</v>
      </c>
      <c r="D256" s="569" t="s">
        <v>31656</v>
      </c>
      <c r="E256" s="571" t="s">
        <v>31231</v>
      </c>
      <c r="F256" s="573" t="s">
        <v>31659</v>
      </c>
      <c r="G256" s="573" t="s">
        <v>31233</v>
      </c>
      <c r="H256" s="573" t="s">
        <v>31499</v>
      </c>
      <c r="I256" s="569" t="s">
        <v>315</v>
      </c>
      <c r="J256" s="574">
        <v>37</v>
      </c>
      <c r="K256" s="573"/>
    </row>
    <row r="257" spans="1:11" s="575" customFormat="1" ht="12">
      <c r="A257" s="1186"/>
      <c r="B257" s="570">
        <v>251</v>
      </c>
      <c r="C257" s="571" t="s">
        <v>31660</v>
      </c>
      <c r="D257" s="578">
        <v>39181</v>
      </c>
      <c r="E257" s="571" t="s">
        <v>298</v>
      </c>
      <c r="F257" s="573" t="s">
        <v>31661</v>
      </c>
      <c r="G257" s="573" t="s">
        <v>31662</v>
      </c>
      <c r="H257" s="573" t="s">
        <v>10827</v>
      </c>
      <c r="I257" s="569" t="s">
        <v>315</v>
      </c>
      <c r="J257" s="574">
        <v>38</v>
      </c>
      <c r="K257" s="573" t="s">
        <v>6370</v>
      </c>
    </row>
    <row r="258" spans="1:11" s="575" customFormat="1" ht="12">
      <c r="A258" s="1186"/>
      <c r="B258" s="570">
        <v>252</v>
      </c>
      <c r="C258" s="571" t="s">
        <v>31663</v>
      </c>
      <c r="D258" s="569" t="s">
        <v>31664</v>
      </c>
      <c r="E258" s="571" t="s">
        <v>28554</v>
      </c>
      <c r="F258" s="573" t="s">
        <v>31665</v>
      </c>
      <c r="G258" s="573" t="s">
        <v>31233</v>
      </c>
      <c r="H258" s="573" t="s">
        <v>31299</v>
      </c>
      <c r="I258" s="569" t="s">
        <v>315</v>
      </c>
      <c r="J258" s="574">
        <v>39</v>
      </c>
      <c r="K258" s="573"/>
    </row>
    <row r="259" spans="1:11" s="575" customFormat="1" ht="12">
      <c r="A259" s="1186"/>
      <c r="B259" s="570">
        <v>253</v>
      </c>
      <c r="C259" s="571" t="s">
        <v>31666</v>
      </c>
      <c r="D259" s="569" t="s">
        <v>31664</v>
      </c>
      <c r="E259" s="571" t="s">
        <v>28554</v>
      </c>
      <c r="F259" s="573" t="s">
        <v>31667</v>
      </c>
      <c r="G259" s="573" t="s">
        <v>31233</v>
      </c>
      <c r="H259" s="573" t="s">
        <v>31299</v>
      </c>
      <c r="I259" s="569" t="s">
        <v>315</v>
      </c>
      <c r="J259" s="574">
        <v>40</v>
      </c>
      <c r="K259" s="573"/>
    </row>
    <row r="260" spans="1:11" s="575" customFormat="1" ht="12">
      <c r="A260" s="1186"/>
      <c r="B260" s="570">
        <v>254</v>
      </c>
      <c r="C260" s="571" t="s">
        <v>31668</v>
      </c>
      <c r="D260" s="569" t="s">
        <v>31664</v>
      </c>
      <c r="E260" s="571" t="s">
        <v>28554</v>
      </c>
      <c r="F260" s="573" t="s">
        <v>31669</v>
      </c>
      <c r="G260" s="573" t="s">
        <v>31233</v>
      </c>
      <c r="H260" s="573" t="s">
        <v>31234</v>
      </c>
      <c r="I260" s="569" t="s">
        <v>315</v>
      </c>
      <c r="J260" s="574">
        <v>41</v>
      </c>
      <c r="K260" s="573"/>
    </row>
    <row r="261" spans="1:11" s="575" customFormat="1" ht="24">
      <c r="A261" s="1186" t="s">
        <v>31582</v>
      </c>
      <c r="B261" s="570">
        <v>255</v>
      </c>
      <c r="C261" s="571" t="s">
        <v>31670</v>
      </c>
      <c r="D261" s="569" t="s">
        <v>31671</v>
      </c>
      <c r="E261" s="571" t="s">
        <v>31672</v>
      </c>
      <c r="F261" s="573" t="s">
        <v>31673</v>
      </c>
      <c r="G261" s="573" t="s">
        <v>31233</v>
      </c>
      <c r="H261" s="573" t="s">
        <v>31674</v>
      </c>
      <c r="I261" s="569" t="s">
        <v>334</v>
      </c>
      <c r="J261" s="574">
        <v>42</v>
      </c>
      <c r="K261" s="573" t="s">
        <v>31675</v>
      </c>
    </row>
    <row r="262" spans="1:11" s="575" customFormat="1" ht="12">
      <c r="A262" s="1186"/>
      <c r="B262" s="570">
        <v>256</v>
      </c>
      <c r="C262" s="571" t="s">
        <v>31676</v>
      </c>
      <c r="D262" s="569" t="s">
        <v>31677</v>
      </c>
      <c r="E262" s="571" t="s">
        <v>28069</v>
      </c>
      <c r="F262" s="573" t="s">
        <v>31678</v>
      </c>
      <c r="G262" s="573" t="s">
        <v>4411</v>
      </c>
      <c r="H262" s="573" t="s">
        <v>298</v>
      </c>
      <c r="I262" s="569" t="s">
        <v>315</v>
      </c>
      <c r="J262" s="574">
        <v>56</v>
      </c>
      <c r="K262" s="573"/>
    </row>
    <row r="263" spans="1:11" s="575" customFormat="1" ht="12">
      <c r="A263" s="1186"/>
      <c r="B263" s="570">
        <v>257</v>
      </c>
      <c r="C263" s="571" t="s">
        <v>31679</v>
      </c>
      <c r="D263" s="569" t="s">
        <v>311</v>
      </c>
      <c r="E263" s="571" t="s">
        <v>298</v>
      </c>
      <c r="F263" s="573" t="s">
        <v>31680</v>
      </c>
      <c r="G263" s="573" t="s">
        <v>298</v>
      </c>
      <c r="H263" s="573" t="s">
        <v>298</v>
      </c>
      <c r="I263" s="569" t="s">
        <v>315</v>
      </c>
      <c r="J263" s="574">
        <v>57</v>
      </c>
      <c r="K263" s="573" t="s">
        <v>9973</v>
      </c>
    </row>
    <row r="264" spans="1:11" s="575" customFormat="1" ht="12">
      <c r="A264" s="1186"/>
      <c r="B264" s="570">
        <v>258</v>
      </c>
      <c r="C264" s="571" t="s">
        <v>31681</v>
      </c>
      <c r="D264" s="569" t="s">
        <v>377</v>
      </c>
      <c r="E264" s="571" t="s">
        <v>298</v>
      </c>
      <c r="F264" s="573" t="s">
        <v>31682</v>
      </c>
      <c r="G264" s="573" t="s">
        <v>298</v>
      </c>
      <c r="H264" s="573" t="s">
        <v>298</v>
      </c>
      <c r="I264" s="569" t="s">
        <v>315</v>
      </c>
      <c r="J264" s="574">
        <v>58</v>
      </c>
      <c r="K264" s="573"/>
    </row>
    <row r="265" spans="1:11" s="575" customFormat="1" ht="24">
      <c r="A265" s="1186"/>
      <c r="B265" s="570">
        <v>259</v>
      </c>
      <c r="C265" s="571" t="s">
        <v>31683</v>
      </c>
      <c r="D265" s="569" t="s">
        <v>31684</v>
      </c>
      <c r="E265" s="571" t="s">
        <v>20221</v>
      </c>
      <c r="F265" s="573" t="s">
        <v>31685</v>
      </c>
      <c r="G265" s="573" t="s">
        <v>31686</v>
      </c>
      <c r="H265" s="573" t="s">
        <v>31687</v>
      </c>
      <c r="I265" s="569" t="s">
        <v>315</v>
      </c>
      <c r="J265" s="574">
        <v>59</v>
      </c>
      <c r="K265" s="573"/>
    </row>
    <row r="266" spans="1:11" s="575" customFormat="1" ht="12">
      <c r="A266" s="1186"/>
      <c r="B266" s="570">
        <v>260</v>
      </c>
      <c r="C266" s="571" t="s">
        <v>31688</v>
      </c>
      <c r="D266" s="569" t="s">
        <v>31689</v>
      </c>
      <c r="E266" s="571" t="s">
        <v>28406</v>
      </c>
      <c r="F266" s="573" t="s">
        <v>31690</v>
      </c>
      <c r="G266" s="573" t="s">
        <v>31233</v>
      </c>
      <c r="H266" s="573" t="s">
        <v>31234</v>
      </c>
      <c r="I266" s="569" t="s">
        <v>315</v>
      </c>
      <c r="J266" s="574">
        <v>60</v>
      </c>
      <c r="K266" s="573"/>
    </row>
    <row r="267" spans="1:11" s="575" customFormat="1" ht="12">
      <c r="A267" s="1186"/>
      <c r="B267" s="570">
        <v>261</v>
      </c>
      <c r="C267" s="571" t="s">
        <v>31691</v>
      </c>
      <c r="D267" s="569" t="s">
        <v>31692</v>
      </c>
      <c r="E267" s="571" t="s">
        <v>28406</v>
      </c>
      <c r="F267" s="573" t="s">
        <v>31693</v>
      </c>
      <c r="G267" s="573" t="s">
        <v>31233</v>
      </c>
      <c r="H267" s="573" t="s">
        <v>31299</v>
      </c>
      <c r="I267" s="569" t="s">
        <v>315</v>
      </c>
      <c r="J267" s="574">
        <v>61</v>
      </c>
      <c r="K267" s="573"/>
    </row>
    <row r="268" spans="1:11" s="575" customFormat="1" ht="12">
      <c r="A268" s="1186"/>
      <c r="B268" s="570">
        <v>262</v>
      </c>
      <c r="C268" s="571" t="s">
        <v>31694</v>
      </c>
      <c r="D268" s="569" t="s">
        <v>31695</v>
      </c>
      <c r="E268" s="571" t="s">
        <v>31329</v>
      </c>
      <c r="F268" s="573" t="s">
        <v>31696</v>
      </c>
      <c r="G268" s="573" t="s">
        <v>31233</v>
      </c>
      <c r="H268" s="573" t="s">
        <v>31499</v>
      </c>
      <c r="I268" s="569" t="s">
        <v>315</v>
      </c>
      <c r="J268" s="574">
        <v>62</v>
      </c>
      <c r="K268" s="573"/>
    </row>
    <row r="269" spans="1:11" s="575" customFormat="1" ht="12">
      <c r="A269" s="1186"/>
      <c r="B269" s="570">
        <v>263</v>
      </c>
      <c r="C269" s="571" t="s">
        <v>31697</v>
      </c>
      <c r="D269" s="569" t="s">
        <v>31698</v>
      </c>
      <c r="E269" s="571" t="s">
        <v>31329</v>
      </c>
      <c r="F269" s="573" t="s">
        <v>31699</v>
      </c>
      <c r="G269" s="573" t="s">
        <v>31233</v>
      </c>
      <c r="H269" s="573" t="s">
        <v>31238</v>
      </c>
      <c r="I269" s="569" t="s">
        <v>315</v>
      </c>
      <c r="J269" s="574">
        <v>63</v>
      </c>
      <c r="K269" s="573"/>
    </row>
    <row r="270" spans="1:11" s="575" customFormat="1" ht="12">
      <c r="A270" s="1186"/>
      <c r="B270" s="570">
        <v>264</v>
      </c>
      <c r="C270" s="571" t="s">
        <v>31700</v>
      </c>
      <c r="D270" s="569" t="s">
        <v>31701</v>
      </c>
      <c r="E270" s="571" t="s">
        <v>31329</v>
      </c>
      <c r="F270" s="573" t="s">
        <v>31702</v>
      </c>
      <c r="G270" s="573" t="s">
        <v>31233</v>
      </c>
      <c r="H270" s="573" t="s">
        <v>31238</v>
      </c>
      <c r="I270" s="569" t="s">
        <v>315</v>
      </c>
      <c r="J270" s="574">
        <v>64</v>
      </c>
      <c r="K270" s="573"/>
    </row>
    <row r="271" spans="1:11" s="575" customFormat="1" ht="12">
      <c r="A271" s="1186"/>
      <c r="B271" s="570">
        <v>265</v>
      </c>
      <c r="C271" s="571" t="s">
        <v>31703</v>
      </c>
      <c r="D271" s="569" t="s">
        <v>31704</v>
      </c>
      <c r="E271" s="571" t="s">
        <v>31231</v>
      </c>
      <c r="F271" s="573" t="s">
        <v>31705</v>
      </c>
      <c r="G271" s="573" t="s">
        <v>31233</v>
      </c>
      <c r="H271" s="573" t="s">
        <v>31238</v>
      </c>
      <c r="I271" s="569" t="s">
        <v>315</v>
      </c>
      <c r="J271" s="574">
        <v>65</v>
      </c>
      <c r="K271" s="573"/>
    </row>
    <row r="272" spans="1:11" s="575" customFormat="1" ht="12">
      <c r="A272" s="1186"/>
      <c r="B272" s="570">
        <v>266</v>
      </c>
      <c r="C272" s="571" t="s">
        <v>31706</v>
      </c>
      <c r="D272" s="569" t="s">
        <v>1030</v>
      </c>
      <c r="E272" s="571" t="s">
        <v>298</v>
      </c>
      <c r="F272" s="573" t="s">
        <v>31707</v>
      </c>
      <c r="G272" s="573" t="s">
        <v>31708</v>
      </c>
      <c r="H272" s="573" t="s">
        <v>31709</v>
      </c>
      <c r="I272" s="569" t="s">
        <v>315</v>
      </c>
      <c r="J272" s="574">
        <v>66</v>
      </c>
      <c r="K272" s="573"/>
    </row>
    <row r="273" spans="1:11" s="575" customFormat="1" ht="24">
      <c r="A273" s="1186"/>
      <c r="B273" s="570">
        <v>267</v>
      </c>
      <c r="C273" s="571" t="s">
        <v>31710</v>
      </c>
      <c r="D273" s="569" t="s">
        <v>31711</v>
      </c>
      <c r="E273" s="571" t="s">
        <v>28554</v>
      </c>
      <c r="F273" s="573" t="s">
        <v>31712</v>
      </c>
      <c r="G273" s="573" t="s">
        <v>31713</v>
      </c>
      <c r="H273" s="573" t="s">
        <v>31714</v>
      </c>
      <c r="I273" s="569" t="s">
        <v>315</v>
      </c>
      <c r="J273" s="574">
        <v>67</v>
      </c>
      <c r="K273" s="573"/>
    </row>
    <row r="274" spans="1:11" s="575" customFormat="1" ht="12">
      <c r="A274" s="1186"/>
      <c r="B274" s="570">
        <v>268</v>
      </c>
      <c r="C274" s="571" t="s">
        <v>31715</v>
      </c>
      <c r="D274" s="569" t="s">
        <v>31716</v>
      </c>
      <c r="E274" s="571" t="s">
        <v>31329</v>
      </c>
      <c r="F274" s="573" t="s">
        <v>31717</v>
      </c>
      <c r="G274" s="573" t="s">
        <v>31233</v>
      </c>
      <c r="H274" s="573" t="s">
        <v>31238</v>
      </c>
      <c r="I274" s="569" t="s">
        <v>315</v>
      </c>
      <c r="J274" s="574">
        <v>68</v>
      </c>
      <c r="K274" s="573"/>
    </row>
    <row r="275" spans="1:11" s="575" customFormat="1" ht="12">
      <c r="A275" s="1186"/>
      <c r="B275" s="570">
        <v>269</v>
      </c>
      <c r="C275" s="571" t="s">
        <v>31718</v>
      </c>
      <c r="D275" s="569" t="s">
        <v>377</v>
      </c>
      <c r="E275" s="571" t="s">
        <v>298</v>
      </c>
      <c r="F275" s="573" t="s">
        <v>31719</v>
      </c>
      <c r="G275" s="573" t="s">
        <v>298</v>
      </c>
      <c r="H275" s="573" t="s">
        <v>298</v>
      </c>
      <c r="I275" s="569" t="s">
        <v>315</v>
      </c>
      <c r="J275" s="574">
        <v>69</v>
      </c>
      <c r="K275" s="573"/>
    </row>
    <row r="276" spans="1:11" s="575" customFormat="1" ht="12">
      <c r="A276" s="1186"/>
      <c r="B276" s="570">
        <v>270</v>
      </c>
      <c r="C276" s="571" t="s">
        <v>31720</v>
      </c>
      <c r="D276" s="569" t="s">
        <v>31721</v>
      </c>
      <c r="E276" s="571" t="s">
        <v>31329</v>
      </c>
      <c r="F276" s="573" t="s">
        <v>31722</v>
      </c>
      <c r="G276" s="573" t="s">
        <v>31233</v>
      </c>
      <c r="H276" s="573" t="s">
        <v>31234</v>
      </c>
      <c r="I276" s="569" t="s">
        <v>315</v>
      </c>
      <c r="J276" s="574">
        <v>71</v>
      </c>
      <c r="K276" s="573"/>
    </row>
    <row r="277" spans="1:11" s="575" customFormat="1" ht="24">
      <c r="A277" s="1186"/>
      <c r="B277" s="570">
        <v>271</v>
      </c>
      <c r="C277" s="571" t="s">
        <v>31723</v>
      </c>
      <c r="D277" s="569" t="s">
        <v>31671</v>
      </c>
      <c r="E277" s="571" t="s">
        <v>31672</v>
      </c>
      <c r="F277" s="573" t="s">
        <v>31724</v>
      </c>
      <c r="G277" s="573" t="s">
        <v>31674</v>
      </c>
      <c r="H277" s="573" t="s">
        <v>31725</v>
      </c>
      <c r="I277" s="569" t="s">
        <v>334</v>
      </c>
      <c r="J277" s="574">
        <v>72</v>
      </c>
      <c r="K277" s="573" t="s">
        <v>31726</v>
      </c>
    </row>
    <row r="278" spans="1:11" s="575" customFormat="1" ht="12">
      <c r="A278" s="1186"/>
      <c r="B278" s="570">
        <v>272</v>
      </c>
      <c r="C278" s="571" t="s">
        <v>31727</v>
      </c>
      <c r="D278" s="569" t="s">
        <v>31728</v>
      </c>
      <c r="E278" s="571" t="s">
        <v>20037</v>
      </c>
      <c r="F278" s="573" t="s">
        <v>31729</v>
      </c>
      <c r="G278" s="573" t="s">
        <v>31730</v>
      </c>
      <c r="H278" s="573" t="s">
        <v>298</v>
      </c>
      <c r="I278" s="569" t="s">
        <v>31731</v>
      </c>
      <c r="J278" s="574">
        <v>85</v>
      </c>
      <c r="K278" s="573" t="s">
        <v>29862</v>
      </c>
    </row>
    <row r="279" spans="1:11" s="575" customFormat="1" ht="12">
      <c r="A279" s="1186"/>
      <c r="B279" s="570">
        <v>273</v>
      </c>
      <c r="C279" s="571" t="s">
        <v>31732</v>
      </c>
      <c r="D279" s="569" t="s">
        <v>31733</v>
      </c>
      <c r="E279" s="571" t="s">
        <v>20006</v>
      </c>
      <c r="F279" s="573" t="s">
        <v>31734</v>
      </c>
      <c r="G279" s="573" t="s">
        <v>31735</v>
      </c>
      <c r="H279" s="573" t="s">
        <v>298</v>
      </c>
      <c r="I279" s="569" t="s">
        <v>31731</v>
      </c>
      <c r="J279" s="574">
        <v>93</v>
      </c>
      <c r="K279" s="573" t="s">
        <v>29862</v>
      </c>
    </row>
    <row r="280" spans="1:11" s="575" customFormat="1" ht="12">
      <c r="A280" s="1186"/>
      <c r="B280" s="570">
        <v>274</v>
      </c>
      <c r="C280" s="571" t="s">
        <v>31736</v>
      </c>
      <c r="D280" s="569" t="s">
        <v>311</v>
      </c>
      <c r="E280" s="571" t="s">
        <v>298</v>
      </c>
      <c r="F280" s="573" t="s">
        <v>31737</v>
      </c>
      <c r="G280" s="573" t="s">
        <v>298</v>
      </c>
      <c r="H280" s="573" t="s">
        <v>298</v>
      </c>
      <c r="I280" s="569" t="s">
        <v>315</v>
      </c>
      <c r="J280" s="574">
        <v>103</v>
      </c>
      <c r="K280" s="573"/>
    </row>
    <row r="281" spans="1:11" s="575" customFormat="1" ht="12">
      <c r="A281" s="1186"/>
      <c r="B281" s="570">
        <v>275</v>
      </c>
      <c r="C281" s="571" t="s">
        <v>31738</v>
      </c>
      <c r="D281" s="569" t="s">
        <v>31739</v>
      </c>
      <c r="E281" s="571" t="s">
        <v>31740</v>
      </c>
      <c r="F281" s="573" t="s">
        <v>31741</v>
      </c>
      <c r="G281" s="573" t="s">
        <v>4411</v>
      </c>
      <c r="H281" s="573" t="s">
        <v>298</v>
      </c>
      <c r="I281" s="569" t="s">
        <v>315</v>
      </c>
      <c r="J281" s="574">
        <v>104</v>
      </c>
      <c r="K281" s="573"/>
    </row>
    <row r="282" spans="1:11" s="575" customFormat="1" ht="12">
      <c r="A282" s="1186"/>
      <c r="B282" s="570">
        <v>276</v>
      </c>
      <c r="C282" s="571" t="s">
        <v>31742</v>
      </c>
      <c r="D282" s="569" t="s">
        <v>31743</v>
      </c>
      <c r="E282" s="571" t="s">
        <v>31740</v>
      </c>
      <c r="F282" s="573" t="s">
        <v>31744</v>
      </c>
      <c r="G282" s="573" t="s">
        <v>4411</v>
      </c>
      <c r="H282" s="573" t="s">
        <v>298</v>
      </c>
      <c r="I282" s="569" t="s">
        <v>315</v>
      </c>
      <c r="J282" s="574">
        <v>105</v>
      </c>
      <c r="K282" s="573"/>
    </row>
    <row r="283" spans="1:11" s="575" customFormat="1" ht="24">
      <c r="A283" s="1186"/>
      <c r="B283" s="570">
        <v>277</v>
      </c>
      <c r="C283" s="571" t="s">
        <v>31745</v>
      </c>
      <c r="D283" s="569" t="s">
        <v>31746</v>
      </c>
      <c r="E283" s="571" t="s">
        <v>31740</v>
      </c>
      <c r="F283" s="573" t="s">
        <v>31747</v>
      </c>
      <c r="G283" s="573" t="s">
        <v>4411</v>
      </c>
      <c r="H283" s="573" t="s">
        <v>298</v>
      </c>
      <c r="I283" s="569" t="s">
        <v>315</v>
      </c>
      <c r="J283" s="574">
        <v>106</v>
      </c>
      <c r="K283" s="573"/>
    </row>
    <row r="284" spans="1:11" s="575" customFormat="1" ht="12">
      <c r="A284" s="1186"/>
      <c r="B284" s="570">
        <v>278</v>
      </c>
      <c r="C284" s="571" t="s">
        <v>31748</v>
      </c>
      <c r="D284" s="569" t="s">
        <v>377</v>
      </c>
      <c r="E284" s="571" t="s">
        <v>298</v>
      </c>
      <c r="F284" s="573" t="s">
        <v>31749</v>
      </c>
      <c r="G284" s="573" t="s">
        <v>31750</v>
      </c>
      <c r="H284" s="573" t="s">
        <v>31751</v>
      </c>
      <c r="I284" s="569" t="s">
        <v>315</v>
      </c>
      <c r="J284" s="574">
        <v>107</v>
      </c>
      <c r="K284" s="573"/>
    </row>
    <row r="285" spans="1:11" s="575" customFormat="1" ht="12">
      <c r="A285" s="1186"/>
      <c r="B285" s="570">
        <v>279</v>
      </c>
      <c r="C285" s="571" t="s">
        <v>31752</v>
      </c>
      <c r="D285" s="569" t="s">
        <v>31753</v>
      </c>
      <c r="E285" s="571" t="s">
        <v>20306</v>
      </c>
      <c r="F285" s="573" t="s">
        <v>31754</v>
      </c>
      <c r="G285" s="573" t="s">
        <v>31755</v>
      </c>
      <c r="H285" s="573" t="s">
        <v>298</v>
      </c>
      <c r="I285" s="569" t="s">
        <v>29875</v>
      </c>
      <c r="J285" s="574">
        <v>108</v>
      </c>
      <c r="K285" s="573" t="s">
        <v>29862</v>
      </c>
    </row>
    <row r="286" spans="1:11" s="575" customFormat="1" ht="12">
      <c r="A286" s="1186"/>
      <c r="B286" s="570">
        <v>280</v>
      </c>
      <c r="C286" s="571" t="s">
        <v>31756</v>
      </c>
      <c r="D286" s="569" t="s">
        <v>31757</v>
      </c>
      <c r="E286" s="571" t="s">
        <v>298</v>
      </c>
      <c r="F286" s="573" t="s">
        <v>31758</v>
      </c>
      <c r="G286" s="573" t="s">
        <v>31759</v>
      </c>
      <c r="H286" s="573" t="s">
        <v>10827</v>
      </c>
      <c r="I286" s="569" t="s">
        <v>315</v>
      </c>
      <c r="J286" s="574">
        <v>114</v>
      </c>
      <c r="K286" s="573" t="s">
        <v>31760</v>
      </c>
    </row>
    <row r="287" spans="1:11" s="575" customFormat="1" ht="12">
      <c r="A287" s="1186"/>
      <c r="B287" s="570">
        <v>281</v>
      </c>
      <c r="C287" s="571" t="s">
        <v>31761</v>
      </c>
      <c r="D287" s="578">
        <v>39353</v>
      </c>
      <c r="E287" s="571" t="s">
        <v>298</v>
      </c>
      <c r="F287" s="573" t="s">
        <v>31762</v>
      </c>
      <c r="G287" s="573" t="s">
        <v>298</v>
      </c>
      <c r="H287" s="573" t="s">
        <v>298</v>
      </c>
      <c r="I287" s="569" t="s">
        <v>315</v>
      </c>
      <c r="J287" s="574">
        <v>115</v>
      </c>
      <c r="K287" s="573" t="s">
        <v>9973</v>
      </c>
    </row>
    <row r="288" spans="1:11" s="575" customFormat="1" ht="24">
      <c r="A288" s="1186"/>
      <c r="B288" s="570">
        <v>282</v>
      </c>
      <c r="C288" s="571" t="s">
        <v>31763</v>
      </c>
      <c r="D288" s="569" t="s">
        <v>298</v>
      </c>
      <c r="E288" s="571" t="s">
        <v>298</v>
      </c>
      <c r="F288" s="573" t="s">
        <v>30773</v>
      </c>
      <c r="G288" s="573" t="s">
        <v>31764</v>
      </c>
      <c r="H288" s="573" t="s">
        <v>31765</v>
      </c>
      <c r="I288" s="569" t="s">
        <v>315</v>
      </c>
      <c r="J288" s="574">
        <v>116</v>
      </c>
      <c r="K288" s="573" t="s">
        <v>9973</v>
      </c>
    </row>
    <row r="289" spans="1:11" s="575" customFormat="1" ht="12">
      <c r="A289" s="1186"/>
      <c r="B289" s="570">
        <v>283</v>
      </c>
      <c r="C289" s="571" t="s">
        <v>31766</v>
      </c>
      <c r="D289" s="578">
        <v>39352</v>
      </c>
      <c r="E289" s="571" t="s">
        <v>298</v>
      </c>
      <c r="F289" s="573" t="s">
        <v>31767</v>
      </c>
      <c r="G289" s="573" t="s">
        <v>31768</v>
      </c>
      <c r="H289" s="573" t="s">
        <v>31769</v>
      </c>
      <c r="I289" s="569" t="s">
        <v>315</v>
      </c>
      <c r="J289" s="574">
        <v>117</v>
      </c>
      <c r="K289" s="573"/>
    </row>
    <row r="290" spans="1:11" s="575" customFormat="1" ht="12">
      <c r="A290" s="1186"/>
      <c r="B290" s="570">
        <v>284</v>
      </c>
      <c r="C290" s="571" t="s">
        <v>31770</v>
      </c>
      <c r="D290" s="569" t="s">
        <v>31771</v>
      </c>
      <c r="E290" s="571" t="s">
        <v>298</v>
      </c>
      <c r="F290" s="573" t="s">
        <v>31772</v>
      </c>
      <c r="G290" s="573" t="s">
        <v>31773</v>
      </c>
      <c r="H290" s="573" t="s">
        <v>31774</v>
      </c>
      <c r="I290" s="569" t="s">
        <v>315</v>
      </c>
      <c r="J290" s="574">
        <v>118</v>
      </c>
      <c r="K290" s="573" t="s">
        <v>6370</v>
      </c>
    </row>
    <row r="291" spans="1:11" s="575" customFormat="1" ht="12">
      <c r="A291" s="1186"/>
      <c r="B291" s="570">
        <v>285</v>
      </c>
      <c r="C291" s="571" t="s">
        <v>31775</v>
      </c>
      <c r="D291" s="569" t="s">
        <v>298</v>
      </c>
      <c r="E291" s="571" t="s">
        <v>298</v>
      </c>
      <c r="F291" s="573" t="s">
        <v>31776</v>
      </c>
      <c r="G291" s="573" t="s">
        <v>298</v>
      </c>
      <c r="H291" s="573" t="s">
        <v>298</v>
      </c>
      <c r="I291" s="569" t="s">
        <v>315</v>
      </c>
      <c r="J291" s="574">
        <v>119</v>
      </c>
      <c r="K291" s="573" t="s">
        <v>9973</v>
      </c>
    </row>
    <row r="292" spans="1:11" s="575" customFormat="1" ht="12">
      <c r="A292" s="1186"/>
      <c r="B292" s="570">
        <v>286</v>
      </c>
      <c r="C292" s="571" t="s">
        <v>31777</v>
      </c>
      <c r="D292" s="569" t="s">
        <v>31778</v>
      </c>
      <c r="E292" s="571" t="s">
        <v>336</v>
      </c>
      <c r="F292" s="573" t="s">
        <v>31779</v>
      </c>
      <c r="G292" s="573" t="s">
        <v>31356</v>
      </c>
      <c r="H292" s="573" t="s">
        <v>31780</v>
      </c>
      <c r="I292" s="569" t="s">
        <v>315</v>
      </c>
      <c r="J292" s="574">
        <v>120</v>
      </c>
      <c r="K292" s="573"/>
    </row>
    <row r="293" spans="1:11" s="575" customFormat="1" ht="12">
      <c r="A293" s="1186"/>
      <c r="B293" s="570">
        <v>287</v>
      </c>
      <c r="C293" s="571" t="s">
        <v>31781</v>
      </c>
      <c r="D293" s="569" t="s">
        <v>31599</v>
      </c>
      <c r="E293" s="571" t="s">
        <v>308</v>
      </c>
      <c r="F293" s="573" t="s">
        <v>31782</v>
      </c>
      <c r="G293" s="573" t="s">
        <v>298</v>
      </c>
      <c r="H293" s="573" t="s">
        <v>31499</v>
      </c>
      <c r="I293" s="569" t="s">
        <v>315</v>
      </c>
      <c r="J293" s="574">
        <v>121</v>
      </c>
      <c r="K293" s="573"/>
    </row>
    <row r="294" spans="1:11" s="575" customFormat="1" ht="12">
      <c r="A294" s="1186"/>
      <c r="B294" s="570">
        <v>288</v>
      </c>
      <c r="C294" s="571" t="s">
        <v>31783</v>
      </c>
      <c r="D294" s="569" t="s">
        <v>31784</v>
      </c>
      <c r="E294" s="571" t="s">
        <v>31329</v>
      </c>
      <c r="F294" s="573" t="s">
        <v>31785</v>
      </c>
      <c r="G294" s="573" t="s">
        <v>31331</v>
      </c>
      <c r="H294" s="573" t="s">
        <v>31234</v>
      </c>
      <c r="I294" s="569" t="s">
        <v>315</v>
      </c>
      <c r="J294" s="574">
        <v>122</v>
      </c>
      <c r="K294" s="573"/>
    </row>
    <row r="295" spans="1:11" s="575" customFormat="1" ht="36">
      <c r="A295" s="1186"/>
      <c r="B295" s="570">
        <v>289</v>
      </c>
      <c r="C295" s="571" t="s">
        <v>31786</v>
      </c>
      <c r="D295" s="569" t="s">
        <v>31787</v>
      </c>
      <c r="E295" s="571" t="s">
        <v>308</v>
      </c>
      <c r="F295" s="573" t="s">
        <v>31788</v>
      </c>
      <c r="G295" s="573" t="s">
        <v>31312</v>
      </c>
      <c r="H295" s="573" t="s">
        <v>31492</v>
      </c>
      <c r="I295" s="569" t="s">
        <v>315</v>
      </c>
      <c r="J295" s="574">
        <v>123</v>
      </c>
      <c r="K295" s="573"/>
    </row>
    <row r="296" spans="1:11" s="575" customFormat="1" ht="12">
      <c r="A296" s="1186"/>
      <c r="B296" s="570">
        <v>290</v>
      </c>
      <c r="C296" s="571" t="s">
        <v>31789</v>
      </c>
      <c r="D296" s="569" t="s">
        <v>31790</v>
      </c>
      <c r="E296" s="571" t="s">
        <v>298</v>
      </c>
      <c r="F296" s="573" t="s">
        <v>31791</v>
      </c>
      <c r="G296" s="573" t="s">
        <v>17064</v>
      </c>
      <c r="H296" s="573" t="s">
        <v>4411</v>
      </c>
      <c r="I296" s="569" t="s">
        <v>315</v>
      </c>
      <c r="J296" s="574">
        <v>124</v>
      </c>
      <c r="K296" s="573" t="s">
        <v>31792</v>
      </c>
    </row>
    <row r="297" spans="1:11" s="575" customFormat="1" ht="24">
      <c r="A297" s="1186"/>
      <c r="B297" s="570">
        <v>291</v>
      </c>
      <c r="C297" s="571" t="s">
        <v>31793</v>
      </c>
      <c r="D297" s="569" t="s">
        <v>31794</v>
      </c>
      <c r="E297" s="571" t="s">
        <v>28554</v>
      </c>
      <c r="F297" s="573" t="s">
        <v>31795</v>
      </c>
      <c r="G297" s="573" t="s">
        <v>31796</v>
      </c>
      <c r="H297" s="573" t="s">
        <v>31262</v>
      </c>
      <c r="I297" s="569" t="s">
        <v>315</v>
      </c>
      <c r="J297" s="574">
        <v>125</v>
      </c>
      <c r="K297" s="573" t="s">
        <v>30825</v>
      </c>
    </row>
    <row r="298" spans="1:11" s="575" customFormat="1" ht="12">
      <c r="A298" s="1186"/>
      <c r="B298" s="570">
        <v>292</v>
      </c>
      <c r="C298" s="571" t="s">
        <v>31797</v>
      </c>
      <c r="D298" s="569" t="s">
        <v>31798</v>
      </c>
      <c r="E298" s="571" t="s">
        <v>28249</v>
      </c>
      <c r="F298" s="573" t="s">
        <v>31799</v>
      </c>
      <c r="G298" s="573" t="s">
        <v>31800</v>
      </c>
      <c r="H298" s="573" t="s">
        <v>298</v>
      </c>
      <c r="I298" s="569" t="s">
        <v>31731</v>
      </c>
      <c r="J298" s="574">
        <v>126</v>
      </c>
      <c r="K298" s="573" t="s">
        <v>29862</v>
      </c>
    </row>
    <row r="299" spans="1:11" s="575" customFormat="1" ht="12">
      <c r="A299" s="1186"/>
      <c r="B299" s="570">
        <v>293</v>
      </c>
      <c r="C299" s="571" t="s">
        <v>31801</v>
      </c>
      <c r="D299" s="578" t="s">
        <v>31802</v>
      </c>
      <c r="E299" s="571" t="s">
        <v>298</v>
      </c>
      <c r="F299" s="573" t="s">
        <v>31803</v>
      </c>
      <c r="G299" s="573" t="s">
        <v>31804</v>
      </c>
      <c r="H299" s="573" t="s">
        <v>298</v>
      </c>
      <c r="I299" s="569" t="s">
        <v>315</v>
      </c>
      <c r="J299" s="574">
        <v>134</v>
      </c>
      <c r="K299" s="573" t="s">
        <v>31805</v>
      </c>
    </row>
    <row r="300" spans="1:11" s="575" customFormat="1" ht="12">
      <c r="A300" s="1186"/>
      <c r="B300" s="570">
        <v>294</v>
      </c>
      <c r="C300" s="571" t="s">
        <v>31806</v>
      </c>
      <c r="D300" s="569" t="s">
        <v>4402</v>
      </c>
      <c r="E300" s="571" t="s">
        <v>298</v>
      </c>
      <c r="F300" s="573" t="s">
        <v>31807</v>
      </c>
      <c r="G300" s="573" t="s">
        <v>298</v>
      </c>
      <c r="H300" s="573" t="s">
        <v>298</v>
      </c>
      <c r="I300" s="569" t="s">
        <v>315</v>
      </c>
      <c r="J300" s="574">
        <v>135</v>
      </c>
      <c r="K300" s="573" t="s">
        <v>9973</v>
      </c>
    </row>
    <row r="301" spans="1:11" s="575" customFormat="1" ht="12">
      <c r="A301" s="1186"/>
      <c r="B301" s="570">
        <v>295</v>
      </c>
      <c r="C301" s="571" t="s">
        <v>31808</v>
      </c>
      <c r="D301" s="569" t="s">
        <v>1030</v>
      </c>
      <c r="E301" s="571" t="s">
        <v>298</v>
      </c>
      <c r="F301" s="573" t="s">
        <v>31809</v>
      </c>
      <c r="G301" s="573" t="s">
        <v>298</v>
      </c>
      <c r="H301" s="573" t="s">
        <v>298</v>
      </c>
      <c r="I301" s="569" t="s">
        <v>315</v>
      </c>
      <c r="J301" s="574">
        <v>137</v>
      </c>
      <c r="K301" s="573"/>
    </row>
    <row r="302" spans="1:11" s="575" customFormat="1" ht="12">
      <c r="A302" s="1186"/>
      <c r="B302" s="570">
        <v>296</v>
      </c>
      <c r="C302" s="571" t="s">
        <v>31810</v>
      </c>
      <c r="D302" s="569" t="s">
        <v>31811</v>
      </c>
      <c r="E302" s="571" t="s">
        <v>298</v>
      </c>
      <c r="F302" s="573" t="s">
        <v>31812</v>
      </c>
      <c r="G302" s="573" t="s">
        <v>31813</v>
      </c>
      <c r="H302" s="573" t="s">
        <v>4411</v>
      </c>
      <c r="I302" s="569" t="s">
        <v>315</v>
      </c>
      <c r="J302" s="574">
        <v>138</v>
      </c>
      <c r="K302" s="573" t="s">
        <v>28897</v>
      </c>
    </row>
    <row r="303" spans="1:11" s="575" customFormat="1" ht="24">
      <c r="A303" s="1186"/>
      <c r="B303" s="570">
        <v>297</v>
      </c>
      <c r="C303" s="571" t="s">
        <v>31814</v>
      </c>
      <c r="D303" s="569" t="s">
        <v>31815</v>
      </c>
      <c r="E303" s="571" t="s">
        <v>31816</v>
      </c>
      <c r="F303" s="573" t="s">
        <v>31817</v>
      </c>
      <c r="G303" s="573" t="s">
        <v>31818</v>
      </c>
      <c r="H303" s="573" t="s">
        <v>31819</v>
      </c>
      <c r="I303" s="569" t="s">
        <v>315</v>
      </c>
      <c r="J303" s="574">
        <v>139</v>
      </c>
      <c r="K303" s="573" t="s">
        <v>30781</v>
      </c>
    </row>
    <row r="304" spans="1:11" s="575" customFormat="1" ht="12">
      <c r="A304" s="1186"/>
      <c r="B304" s="570">
        <v>298</v>
      </c>
      <c r="C304" s="571" t="s">
        <v>31820</v>
      </c>
      <c r="D304" s="569" t="s">
        <v>311</v>
      </c>
      <c r="E304" s="571" t="s">
        <v>298</v>
      </c>
      <c r="F304" s="573" t="s">
        <v>31821</v>
      </c>
      <c r="G304" s="573" t="s">
        <v>298</v>
      </c>
      <c r="H304" s="573" t="s">
        <v>298</v>
      </c>
      <c r="I304" s="569" t="s">
        <v>315</v>
      </c>
      <c r="J304" s="574">
        <v>140</v>
      </c>
      <c r="K304" s="573" t="s">
        <v>31822</v>
      </c>
    </row>
    <row r="305" spans="1:11" s="575" customFormat="1" ht="12">
      <c r="A305" s="1186"/>
      <c r="B305" s="570">
        <v>299</v>
      </c>
      <c r="C305" s="571" t="s">
        <v>31823</v>
      </c>
      <c r="D305" s="569" t="s">
        <v>31824</v>
      </c>
      <c r="E305" s="571" t="s">
        <v>31816</v>
      </c>
      <c r="F305" s="573" t="s">
        <v>31825</v>
      </c>
      <c r="G305" s="573" t="s">
        <v>31826</v>
      </c>
      <c r="H305" s="573" t="s">
        <v>31415</v>
      </c>
      <c r="I305" s="569" t="s">
        <v>315</v>
      </c>
      <c r="J305" s="574">
        <v>141</v>
      </c>
      <c r="K305" s="573"/>
    </row>
    <row r="306" spans="1:11" s="575" customFormat="1" ht="24">
      <c r="A306" s="1186"/>
      <c r="B306" s="570">
        <v>300</v>
      </c>
      <c r="C306" s="571" t="s">
        <v>31827</v>
      </c>
      <c r="D306" s="569" t="s">
        <v>311</v>
      </c>
      <c r="E306" s="571" t="s">
        <v>298</v>
      </c>
      <c r="F306" s="573" t="s">
        <v>31828</v>
      </c>
      <c r="G306" s="573" t="s">
        <v>31713</v>
      </c>
      <c r="H306" s="573" t="s">
        <v>31829</v>
      </c>
      <c r="I306" s="569" t="s">
        <v>315</v>
      </c>
      <c r="J306" s="574">
        <v>142</v>
      </c>
      <c r="K306" s="573"/>
    </row>
    <row r="307" spans="1:11" s="575" customFormat="1" ht="12">
      <c r="A307" s="1186"/>
      <c r="B307" s="570">
        <v>301</v>
      </c>
      <c r="C307" s="571" t="s">
        <v>31830</v>
      </c>
      <c r="D307" s="569" t="s">
        <v>31831</v>
      </c>
      <c r="E307" s="571" t="s">
        <v>29117</v>
      </c>
      <c r="F307" s="573" t="s">
        <v>31832</v>
      </c>
      <c r="G307" s="573" t="s">
        <v>31833</v>
      </c>
      <c r="H307" s="573" t="s">
        <v>31834</v>
      </c>
      <c r="I307" s="569" t="s">
        <v>315</v>
      </c>
      <c r="J307" s="574">
        <v>143</v>
      </c>
      <c r="K307" s="573" t="s">
        <v>31835</v>
      </c>
    </row>
    <row r="308" spans="1:11" s="575" customFormat="1" ht="12">
      <c r="A308" s="1186"/>
      <c r="B308" s="570">
        <v>302</v>
      </c>
      <c r="C308" s="571" t="s">
        <v>31836</v>
      </c>
      <c r="D308" s="569" t="s">
        <v>298</v>
      </c>
      <c r="E308" s="571" t="s">
        <v>298</v>
      </c>
      <c r="F308" s="573" t="s">
        <v>31837</v>
      </c>
      <c r="G308" s="573" t="s">
        <v>298</v>
      </c>
      <c r="H308" s="573" t="s">
        <v>298</v>
      </c>
      <c r="I308" s="569" t="s">
        <v>315</v>
      </c>
      <c r="J308" s="574">
        <v>144</v>
      </c>
      <c r="K308" s="573" t="s">
        <v>6370</v>
      </c>
    </row>
    <row r="309" spans="1:11" s="575" customFormat="1" ht="12">
      <c r="A309" s="1186" t="s">
        <v>31582</v>
      </c>
      <c r="B309" s="570">
        <v>303</v>
      </c>
      <c r="C309" s="571" t="s">
        <v>31838</v>
      </c>
      <c r="D309" s="569" t="s">
        <v>31839</v>
      </c>
      <c r="E309" s="571" t="s">
        <v>331</v>
      </c>
      <c r="F309" s="573" t="s">
        <v>31840</v>
      </c>
      <c r="G309" s="573" t="s">
        <v>31841</v>
      </c>
      <c r="H309" s="573" t="s">
        <v>298</v>
      </c>
      <c r="I309" s="569" t="s">
        <v>315</v>
      </c>
      <c r="J309" s="574">
        <v>145</v>
      </c>
      <c r="K309" s="573"/>
    </row>
    <row r="310" spans="1:11" s="575" customFormat="1" ht="13.5" customHeight="1">
      <c r="A310" s="1186"/>
      <c r="B310" s="570">
        <v>304</v>
      </c>
      <c r="C310" s="571" t="s">
        <v>31842</v>
      </c>
      <c r="D310" s="569" t="s">
        <v>298</v>
      </c>
      <c r="E310" s="571" t="s">
        <v>298</v>
      </c>
      <c r="F310" s="573" t="s">
        <v>31843</v>
      </c>
      <c r="G310" s="573" t="s">
        <v>298</v>
      </c>
      <c r="H310" s="573" t="s">
        <v>298</v>
      </c>
      <c r="I310" s="569" t="s">
        <v>315</v>
      </c>
      <c r="J310" s="574">
        <v>146</v>
      </c>
      <c r="K310" s="573" t="s">
        <v>9973</v>
      </c>
    </row>
    <row r="311" spans="1:11" s="575" customFormat="1" ht="13.5" customHeight="1">
      <c r="A311" s="1186"/>
      <c r="B311" s="570">
        <v>305</v>
      </c>
      <c r="C311" s="571" t="s">
        <v>31844</v>
      </c>
      <c r="D311" s="569" t="s">
        <v>298</v>
      </c>
      <c r="E311" s="571" t="s">
        <v>298</v>
      </c>
      <c r="F311" s="573" t="s">
        <v>31845</v>
      </c>
      <c r="G311" s="573" t="s">
        <v>298</v>
      </c>
      <c r="H311" s="573" t="s">
        <v>298</v>
      </c>
      <c r="I311" s="569" t="s">
        <v>315</v>
      </c>
      <c r="J311" s="574">
        <v>149</v>
      </c>
      <c r="K311" s="573"/>
    </row>
    <row r="312" spans="1:11" s="575" customFormat="1" ht="13.5" customHeight="1">
      <c r="A312" s="1186"/>
      <c r="B312" s="570">
        <v>306</v>
      </c>
      <c r="C312" s="571" t="s">
        <v>31846</v>
      </c>
      <c r="D312" s="569" t="s">
        <v>15637</v>
      </c>
      <c r="E312" s="571" t="s">
        <v>298</v>
      </c>
      <c r="F312" s="573" t="s">
        <v>31847</v>
      </c>
      <c r="G312" s="573" t="s">
        <v>298</v>
      </c>
      <c r="H312" s="573" t="s">
        <v>298</v>
      </c>
      <c r="I312" s="569" t="s">
        <v>315</v>
      </c>
      <c r="J312" s="574">
        <v>151</v>
      </c>
      <c r="K312" s="573"/>
    </row>
    <row r="313" spans="1:11" s="575" customFormat="1" ht="24">
      <c r="A313" s="1186"/>
      <c r="B313" s="570">
        <v>307</v>
      </c>
      <c r="C313" s="571" t="s">
        <v>31848</v>
      </c>
      <c r="D313" s="569" t="s">
        <v>31849</v>
      </c>
      <c r="E313" s="571" t="s">
        <v>20221</v>
      </c>
      <c r="F313" s="573" t="s">
        <v>31850</v>
      </c>
      <c r="G313" s="573" t="s">
        <v>31851</v>
      </c>
      <c r="H313" s="573" t="s">
        <v>31852</v>
      </c>
      <c r="I313" s="569" t="s">
        <v>315</v>
      </c>
      <c r="J313" s="574">
        <v>153</v>
      </c>
      <c r="K313" s="573"/>
    </row>
    <row r="314" spans="1:11" s="575" customFormat="1" ht="13.5" customHeight="1">
      <c r="A314" s="1186"/>
      <c r="B314" s="570">
        <v>308</v>
      </c>
      <c r="C314" s="571" t="s">
        <v>31853</v>
      </c>
      <c r="D314" s="569" t="s">
        <v>377</v>
      </c>
      <c r="E314" s="571" t="s">
        <v>298</v>
      </c>
      <c r="F314" s="573" t="s">
        <v>31854</v>
      </c>
      <c r="G314" s="573" t="s">
        <v>298</v>
      </c>
      <c r="H314" s="573" t="s">
        <v>298</v>
      </c>
      <c r="I314" s="569" t="s">
        <v>315</v>
      </c>
      <c r="J314" s="574">
        <v>154</v>
      </c>
      <c r="K314" s="573"/>
    </row>
    <row r="315" spans="1:11" s="575" customFormat="1" ht="13.5" customHeight="1">
      <c r="A315" s="1186"/>
      <c r="B315" s="570">
        <v>309</v>
      </c>
      <c r="C315" s="571" t="s">
        <v>31855</v>
      </c>
      <c r="D315" s="569" t="s">
        <v>2034</v>
      </c>
      <c r="E315" s="571" t="s">
        <v>298</v>
      </c>
      <c r="F315" s="573" t="s">
        <v>31856</v>
      </c>
      <c r="G315" s="573" t="s">
        <v>298</v>
      </c>
      <c r="H315" s="573" t="s">
        <v>298</v>
      </c>
      <c r="I315" s="569" t="s">
        <v>315</v>
      </c>
      <c r="J315" s="574">
        <v>155</v>
      </c>
      <c r="K315" s="573"/>
    </row>
    <row r="316" spans="1:11" s="575" customFormat="1" ht="13.5" customHeight="1">
      <c r="A316" s="1186"/>
      <c r="B316" s="570">
        <v>310</v>
      </c>
      <c r="C316" s="571" t="s">
        <v>31857</v>
      </c>
      <c r="D316" s="569" t="s">
        <v>2034</v>
      </c>
      <c r="E316" s="571" t="s">
        <v>298</v>
      </c>
      <c r="F316" s="573" t="s">
        <v>31858</v>
      </c>
      <c r="G316" s="573" t="s">
        <v>31859</v>
      </c>
      <c r="H316" s="573" t="s">
        <v>298</v>
      </c>
      <c r="I316" s="569" t="s">
        <v>315</v>
      </c>
      <c r="J316" s="574">
        <v>156</v>
      </c>
      <c r="K316" s="573" t="s">
        <v>31822</v>
      </c>
    </row>
    <row r="317" spans="1:11" s="575" customFormat="1" ht="13.5" customHeight="1">
      <c r="A317" s="1186"/>
      <c r="B317" s="570">
        <v>311</v>
      </c>
      <c r="C317" s="571" t="s">
        <v>31860</v>
      </c>
      <c r="D317" s="589">
        <v>859</v>
      </c>
      <c r="E317" s="571" t="s">
        <v>351</v>
      </c>
      <c r="F317" s="573" t="s">
        <v>31861</v>
      </c>
      <c r="G317" s="573" t="s">
        <v>31862</v>
      </c>
      <c r="H317" s="573" t="s">
        <v>31415</v>
      </c>
      <c r="I317" s="569" t="s">
        <v>315</v>
      </c>
      <c r="J317" s="574">
        <v>157</v>
      </c>
      <c r="K317" s="573"/>
    </row>
    <row r="318" spans="1:11" s="575" customFormat="1" ht="13.5" customHeight="1">
      <c r="A318" s="1186"/>
      <c r="B318" s="570">
        <v>312</v>
      </c>
      <c r="C318" s="571" t="s">
        <v>31863</v>
      </c>
      <c r="D318" s="569" t="s">
        <v>298</v>
      </c>
      <c r="E318" s="571" t="s">
        <v>298</v>
      </c>
      <c r="F318" s="573" t="s">
        <v>31864</v>
      </c>
      <c r="G318" s="573" t="s">
        <v>298</v>
      </c>
      <c r="H318" s="573" t="s">
        <v>298</v>
      </c>
      <c r="I318" s="569" t="s">
        <v>315</v>
      </c>
      <c r="J318" s="574">
        <v>158</v>
      </c>
      <c r="K318" s="573"/>
    </row>
    <row r="319" spans="1:11" s="575" customFormat="1" ht="13.5" customHeight="1">
      <c r="A319" s="1186"/>
      <c r="B319" s="570">
        <v>313</v>
      </c>
      <c r="C319" s="571" t="s">
        <v>31865</v>
      </c>
      <c r="D319" s="589">
        <v>873</v>
      </c>
      <c r="E319" s="571" t="s">
        <v>351</v>
      </c>
      <c r="F319" s="573" t="s">
        <v>31866</v>
      </c>
      <c r="G319" s="573" t="s">
        <v>31862</v>
      </c>
      <c r="H319" s="573" t="s">
        <v>31867</v>
      </c>
      <c r="I319" s="569" t="s">
        <v>315</v>
      </c>
      <c r="J319" s="574">
        <v>159</v>
      </c>
      <c r="K319" s="573"/>
    </row>
    <row r="320" spans="1:11" s="575" customFormat="1" ht="13.5" customHeight="1">
      <c r="A320" s="1186"/>
      <c r="B320" s="570">
        <v>314</v>
      </c>
      <c r="C320" s="571" t="s">
        <v>31868</v>
      </c>
      <c r="D320" s="569" t="s">
        <v>2034</v>
      </c>
      <c r="E320" s="571" t="s">
        <v>298</v>
      </c>
      <c r="F320" s="573" t="s">
        <v>31869</v>
      </c>
      <c r="G320" s="573" t="s">
        <v>298</v>
      </c>
      <c r="H320" s="573" t="s">
        <v>298</v>
      </c>
      <c r="I320" s="569" t="s">
        <v>315</v>
      </c>
      <c r="J320" s="574">
        <v>160</v>
      </c>
      <c r="K320" s="573"/>
    </row>
    <row r="321" spans="1:11" s="575" customFormat="1" ht="13.5" customHeight="1">
      <c r="A321" s="1186"/>
      <c r="B321" s="570">
        <v>315</v>
      </c>
      <c r="C321" s="571" t="s">
        <v>31870</v>
      </c>
      <c r="D321" s="589">
        <v>859</v>
      </c>
      <c r="E321" s="571" t="s">
        <v>351</v>
      </c>
      <c r="F321" s="573" t="s">
        <v>31871</v>
      </c>
      <c r="G321" s="573" t="s">
        <v>31872</v>
      </c>
      <c r="H321" s="573" t="s">
        <v>31867</v>
      </c>
      <c r="I321" s="569" t="s">
        <v>315</v>
      </c>
      <c r="J321" s="574">
        <v>161</v>
      </c>
      <c r="K321" s="573"/>
    </row>
    <row r="322" spans="1:11" s="575" customFormat="1" ht="13.5" customHeight="1">
      <c r="A322" s="1186"/>
      <c r="B322" s="570">
        <v>316</v>
      </c>
      <c r="C322" s="571" t="s">
        <v>31873</v>
      </c>
      <c r="D322" s="569" t="s">
        <v>31874</v>
      </c>
      <c r="E322" s="571" t="s">
        <v>298</v>
      </c>
      <c r="F322" s="573" t="s">
        <v>31875</v>
      </c>
      <c r="G322" s="573" t="s">
        <v>31876</v>
      </c>
      <c r="H322" s="573" t="s">
        <v>31321</v>
      </c>
      <c r="I322" s="569" t="s">
        <v>315</v>
      </c>
      <c r="J322" s="574">
        <v>162</v>
      </c>
      <c r="K322" s="573"/>
    </row>
    <row r="323" spans="1:11" s="575" customFormat="1" ht="24">
      <c r="A323" s="1186"/>
      <c r="B323" s="570">
        <v>317</v>
      </c>
      <c r="C323" s="571" t="s">
        <v>31877</v>
      </c>
      <c r="D323" s="589">
        <v>882</v>
      </c>
      <c r="E323" s="571" t="s">
        <v>351</v>
      </c>
      <c r="F323" s="573" t="s">
        <v>31878</v>
      </c>
      <c r="G323" s="573" t="s">
        <v>31879</v>
      </c>
      <c r="H323" s="573" t="s">
        <v>31867</v>
      </c>
      <c r="I323" s="569" t="s">
        <v>315</v>
      </c>
      <c r="J323" s="574">
        <v>163</v>
      </c>
      <c r="K323" s="573"/>
    </row>
    <row r="324" spans="1:11" s="575" customFormat="1" ht="13.5" customHeight="1">
      <c r="A324" s="1186"/>
      <c r="B324" s="570">
        <v>318</v>
      </c>
      <c r="C324" s="571" t="s">
        <v>31880</v>
      </c>
      <c r="D324" s="569" t="s">
        <v>2034</v>
      </c>
      <c r="E324" s="571" t="s">
        <v>298</v>
      </c>
      <c r="F324" s="573" t="s">
        <v>31881</v>
      </c>
      <c r="G324" s="573" t="s">
        <v>298</v>
      </c>
      <c r="H324" s="573" t="s">
        <v>298</v>
      </c>
      <c r="I324" s="569" t="s">
        <v>315</v>
      </c>
      <c r="J324" s="574">
        <v>164</v>
      </c>
      <c r="K324" s="573"/>
    </row>
    <row r="325" spans="1:11" s="575" customFormat="1" ht="13.5" customHeight="1">
      <c r="A325" s="1186"/>
      <c r="B325" s="570">
        <v>319</v>
      </c>
      <c r="C325" s="571" t="s">
        <v>31882</v>
      </c>
      <c r="D325" s="569" t="s">
        <v>5235</v>
      </c>
      <c r="E325" s="571" t="s">
        <v>298</v>
      </c>
      <c r="F325" s="573" t="s">
        <v>31883</v>
      </c>
      <c r="G325" s="573" t="s">
        <v>31884</v>
      </c>
      <c r="H325" s="573" t="s">
        <v>31885</v>
      </c>
      <c r="I325" s="569" t="s">
        <v>315</v>
      </c>
      <c r="J325" s="574">
        <v>166</v>
      </c>
      <c r="K325" s="573"/>
    </row>
    <row r="326" spans="1:11" s="575" customFormat="1" ht="40.5" customHeight="1">
      <c r="A326" s="1186"/>
      <c r="B326" s="570">
        <v>320</v>
      </c>
      <c r="C326" s="571" t="s">
        <v>31886</v>
      </c>
      <c r="D326" s="569" t="s">
        <v>31887</v>
      </c>
      <c r="E326" s="571" t="s">
        <v>28554</v>
      </c>
      <c r="F326" s="573" t="s">
        <v>31888</v>
      </c>
      <c r="G326" s="573" t="s">
        <v>31312</v>
      </c>
      <c r="H326" s="573" t="s">
        <v>31238</v>
      </c>
      <c r="I326" s="569" t="s">
        <v>315</v>
      </c>
      <c r="J326" s="574">
        <v>167</v>
      </c>
      <c r="K326" s="573"/>
    </row>
    <row r="327" spans="1:11" s="575" customFormat="1" ht="13.5" customHeight="1">
      <c r="A327" s="1186"/>
      <c r="B327" s="570">
        <v>321</v>
      </c>
      <c r="C327" s="571" t="s">
        <v>31889</v>
      </c>
      <c r="D327" s="569" t="s">
        <v>298</v>
      </c>
      <c r="E327" s="571" t="s">
        <v>298</v>
      </c>
      <c r="F327" s="573" t="s">
        <v>31890</v>
      </c>
      <c r="G327" s="573" t="s">
        <v>298</v>
      </c>
      <c r="H327" s="573" t="s">
        <v>31891</v>
      </c>
      <c r="I327" s="569" t="s">
        <v>315</v>
      </c>
      <c r="J327" s="574">
        <v>168</v>
      </c>
      <c r="K327" s="573" t="s">
        <v>28897</v>
      </c>
    </row>
    <row r="328" spans="1:11" s="575" customFormat="1" ht="39" customHeight="1">
      <c r="A328" s="1186"/>
      <c r="B328" s="570">
        <v>322</v>
      </c>
      <c r="C328" s="571" t="s">
        <v>31892</v>
      </c>
      <c r="D328" s="569" t="s">
        <v>31887</v>
      </c>
      <c r="E328" s="571" t="s">
        <v>28554</v>
      </c>
      <c r="F328" s="573" t="s">
        <v>31893</v>
      </c>
      <c r="G328" s="573" t="s">
        <v>31312</v>
      </c>
      <c r="H328" s="573" t="s">
        <v>31492</v>
      </c>
      <c r="I328" s="569" t="s">
        <v>315</v>
      </c>
      <c r="J328" s="574">
        <v>169</v>
      </c>
      <c r="K328" s="573"/>
    </row>
    <row r="329" spans="1:11" s="575" customFormat="1" ht="13.5" customHeight="1">
      <c r="A329" s="1186"/>
      <c r="B329" s="570">
        <v>323</v>
      </c>
      <c r="C329" s="571" t="s">
        <v>31894</v>
      </c>
      <c r="D329" s="569" t="s">
        <v>31895</v>
      </c>
      <c r="E329" s="571" t="s">
        <v>28554</v>
      </c>
      <c r="F329" s="573" t="s">
        <v>31896</v>
      </c>
      <c r="G329" s="573" t="s">
        <v>31897</v>
      </c>
      <c r="H329" s="573" t="s">
        <v>31415</v>
      </c>
      <c r="I329" s="569" t="s">
        <v>315</v>
      </c>
      <c r="J329" s="574">
        <v>170</v>
      </c>
      <c r="K329" s="573"/>
    </row>
    <row r="330" spans="1:11" s="575" customFormat="1" ht="39" customHeight="1">
      <c r="A330" s="1186"/>
      <c r="B330" s="570">
        <v>324</v>
      </c>
      <c r="C330" s="571" t="s">
        <v>31898</v>
      </c>
      <c r="D330" s="569" t="s">
        <v>31887</v>
      </c>
      <c r="E330" s="571" t="s">
        <v>28554</v>
      </c>
      <c r="F330" s="573" t="s">
        <v>31899</v>
      </c>
      <c r="G330" s="573" t="s">
        <v>31312</v>
      </c>
      <c r="H330" s="573" t="s">
        <v>31492</v>
      </c>
      <c r="I330" s="569" t="s">
        <v>315</v>
      </c>
      <c r="J330" s="574">
        <v>171</v>
      </c>
      <c r="K330" s="573"/>
    </row>
    <row r="331" spans="1:11" s="575" customFormat="1" ht="39" customHeight="1">
      <c r="A331" s="1186"/>
      <c r="B331" s="570">
        <v>325</v>
      </c>
      <c r="C331" s="571" t="s">
        <v>31900</v>
      </c>
      <c r="D331" s="569" t="s">
        <v>31887</v>
      </c>
      <c r="E331" s="571" t="s">
        <v>28554</v>
      </c>
      <c r="F331" s="573" t="s">
        <v>31901</v>
      </c>
      <c r="G331" s="573" t="s">
        <v>31312</v>
      </c>
      <c r="H331" s="573" t="s">
        <v>31492</v>
      </c>
      <c r="I331" s="569" t="s">
        <v>315</v>
      </c>
      <c r="J331" s="574">
        <v>172</v>
      </c>
      <c r="K331" s="573"/>
    </row>
    <row r="332" spans="1:11" s="575" customFormat="1" ht="13.5" customHeight="1">
      <c r="A332" s="1186"/>
      <c r="B332" s="570">
        <v>326</v>
      </c>
      <c r="C332" s="571" t="s">
        <v>31902</v>
      </c>
      <c r="D332" s="569" t="s">
        <v>31903</v>
      </c>
      <c r="E332" s="571" t="s">
        <v>298</v>
      </c>
      <c r="F332" s="573" t="s">
        <v>31904</v>
      </c>
      <c r="G332" s="573" t="s">
        <v>31905</v>
      </c>
      <c r="H332" s="573" t="s">
        <v>31906</v>
      </c>
      <c r="I332" s="569" t="s">
        <v>315</v>
      </c>
      <c r="J332" s="574">
        <v>173</v>
      </c>
      <c r="K332" s="573"/>
    </row>
    <row r="333" spans="1:11" s="575" customFormat="1" ht="13.5" customHeight="1">
      <c r="A333" s="1186"/>
      <c r="B333" s="570">
        <v>327</v>
      </c>
      <c r="C333" s="571" t="s">
        <v>31907</v>
      </c>
      <c r="D333" s="569" t="s">
        <v>5235</v>
      </c>
      <c r="E333" s="571" t="s">
        <v>298</v>
      </c>
      <c r="F333" s="573" t="s">
        <v>31908</v>
      </c>
      <c r="G333" s="573" t="s">
        <v>298</v>
      </c>
      <c r="H333" s="573" t="s">
        <v>298</v>
      </c>
      <c r="I333" s="569" t="s">
        <v>315</v>
      </c>
      <c r="J333" s="574">
        <v>175</v>
      </c>
      <c r="K333" s="573"/>
    </row>
    <row r="334" spans="1:11" s="575" customFormat="1" ht="13.5" customHeight="1">
      <c r="A334" s="1186"/>
      <c r="B334" s="570">
        <v>328</v>
      </c>
      <c r="C334" s="571" t="s">
        <v>31909</v>
      </c>
      <c r="D334" s="569" t="s">
        <v>31910</v>
      </c>
      <c r="E334" s="571" t="s">
        <v>28809</v>
      </c>
      <c r="F334" s="573" t="s">
        <v>31911</v>
      </c>
      <c r="G334" s="573" t="s">
        <v>31356</v>
      </c>
      <c r="H334" s="573" t="s">
        <v>31342</v>
      </c>
      <c r="I334" s="569" t="s">
        <v>315</v>
      </c>
      <c r="J334" s="574">
        <v>176</v>
      </c>
      <c r="K334" s="573"/>
    </row>
    <row r="335" spans="1:11" s="575" customFormat="1" ht="13.5" customHeight="1">
      <c r="A335" s="1186"/>
      <c r="B335" s="570">
        <v>329</v>
      </c>
      <c r="C335" s="571" t="s">
        <v>31912</v>
      </c>
      <c r="D335" s="569" t="s">
        <v>31913</v>
      </c>
      <c r="E335" s="571" t="s">
        <v>19671</v>
      </c>
      <c r="F335" s="573" t="s">
        <v>31914</v>
      </c>
      <c r="G335" s="573" t="s">
        <v>31915</v>
      </c>
      <c r="H335" s="573" t="s">
        <v>31916</v>
      </c>
      <c r="I335" s="569" t="s">
        <v>315</v>
      </c>
      <c r="J335" s="574">
        <v>177</v>
      </c>
      <c r="K335" s="573"/>
    </row>
    <row r="336" spans="1:11" s="575" customFormat="1" ht="13.5" customHeight="1">
      <c r="A336" s="1186"/>
      <c r="B336" s="570">
        <v>330</v>
      </c>
      <c r="C336" s="571" t="s">
        <v>31917</v>
      </c>
      <c r="D336" s="569" t="s">
        <v>31918</v>
      </c>
      <c r="E336" s="571" t="s">
        <v>19671</v>
      </c>
      <c r="F336" s="573" t="s">
        <v>31919</v>
      </c>
      <c r="G336" s="573" t="s">
        <v>31915</v>
      </c>
      <c r="H336" s="573" t="s">
        <v>31920</v>
      </c>
      <c r="I336" s="569" t="s">
        <v>315</v>
      </c>
      <c r="J336" s="574">
        <v>178</v>
      </c>
      <c r="K336" s="573"/>
    </row>
    <row r="337" spans="1:11" s="575" customFormat="1" ht="13.5" customHeight="1">
      <c r="A337" s="1186"/>
      <c r="B337" s="570">
        <v>331</v>
      </c>
      <c r="C337" s="571" t="s">
        <v>31921</v>
      </c>
      <c r="D337" s="569" t="s">
        <v>31918</v>
      </c>
      <c r="E337" s="571" t="s">
        <v>19671</v>
      </c>
      <c r="F337" s="573" t="s">
        <v>31922</v>
      </c>
      <c r="G337" s="573" t="s">
        <v>31915</v>
      </c>
      <c r="H337" s="573" t="s">
        <v>31238</v>
      </c>
      <c r="I337" s="569" t="s">
        <v>315</v>
      </c>
      <c r="J337" s="574">
        <v>179</v>
      </c>
      <c r="K337" s="573"/>
    </row>
    <row r="338" spans="1:11" s="575" customFormat="1" ht="13.5" customHeight="1">
      <c r="A338" s="1186"/>
      <c r="B338" s="570">
        <v>332</v>
      </c>
      <c r="C338" s="571" t="s">
        <v>31923</v>
      </c>
      <c r="D338" s="569" t="s">
        <v>31924</v>
      </c>
      <c r="E338" s="571" t="s">
        <v>28554</v>
      </c>
      <c r="F338" s="573" t="s">
        <v>31925</v>
      </c>
      <c r="G338" s="573" t="s">
        <v>31926</v>
      </c>
      <c r="H338" s="573" t="s">
        <v>31927</v>
      </c>
      <c r="I338" s="569" t="s">
        <v>315</v>
      </c>
      <c r="J338" s="574">
        <v>180</v>
      </c>
      <c r="K338" s="573"/>
    </row>
    <row r="339" spans="1:11" s="575" customFormat="1" ht="13.5" customHeight="1">
      <c r="A339" s="1186"/>
      <c r="B339" s="570">
        <v>333</v>
      </c>
      <c r="C339" s="571" t="s">
        <v>31928</v>
      </c>
      <c r="D339" s="569" t="s">
        <v>1030</v>
      </c>
      <c r="E339" s="571" t="s">
        <v>298</v>
      </c>
      <c r="F339" s="573" t="s">
        <v>31929</v>
      </c>
      <c r="G339" s="573" t="s">
        <v>298</v>
      </c>
      <c r="H339" s="573" t="s">
        <v>298</v>
      </c>
      <c r="I339" s="569" t="s">
        <v>315</v>
      </c>
      <c r="J339" s="574">
        <v>181</v>
      </c>
      <c r="K339" s="573" t="s">
        <v>31822</v>
      </c>
    </row>
    <row r="340" spans="1:11" s="575" customFormat="1" ht="13.5" customHeight="1">
      <c r="A340" s="1186"/>
      <c r="B340" s="570">
        <v>334</v>
      </c>
      <c r="C340" s="571" t="s">
        <v>31930</v>
      </c>
      <c r="D340" s="569" t="s">
        <v>1030</v>
      </c>
      <c r="E340" s="571" t="s">
        <v>298</v>
      </c>
      <c r="F340" s="573" t="s">
        <v>31931</v>
      </c>
      <c r="G340" s="573" t="s">
        <v>298</v>
      </c>
      <c r="H340" s="573" t="s">
        <v>298</v>
      </c>
      <c r="I340" s="569" t="s">
        <v>315</v>
      </c>
      <c r="J340" s="574">
        <v>183</v>
      </c>
      <c r="K340" s="573"/>
    </row>
    <row r="341" spans="1:11" s="575" customFormat="1" ht="18" customHeight="1">
      <c r="A341" s="1186"/>
      <c r="B341" s="570">
        <v>335</v>
      </c>
      <c r="C341" s="571" t="s">
        <v>31932</v>
      </c>
      <c r="D341" s="569" t="s">
        <v>31933</v>
      </c>
      <c r="E341" s="571" t="s">
        <v>28554</v>
      </c>
      <c r="F341" s="573" t="s">
        <v>31934</v>
      </c>
      <c r="G341" s="573" t="s">
        <v>31935</v>
      </c>
      <c r="H341" s="573" t="s">
        <v>298</v>
      </c>
      <c r="I341" s="569" t="s">
        <v>315</v>
      </c>
      <c r="J341" s="574">
        <v>185</v>
      </c>
      <c r="K341" s="573" t="s">
        <v>30825</v>
      </c>
    </row>
    <row r="342" spans="1:11" s="575" customFormat="1" ht="13.5" customHeight="1">
      <c r="A342" s="1186"/>
      <c r="B342" s="570">
        <v>336</v>
      </c>
      <c r="C342" s="571" t="s">
        <v>31936</v>
      </c>
      <c r="D342" s="569" t="s">
        <v>5235</v>
      </c>
      <c r="E342" s="571" t="s">
        <v>298</v>
      </c>
      <c r="F342" s="573" t="s">
        <v>31937</v>
      </c>
      <c r="G342" s="573" t="s">
        <v>298</v>
      </c>
      <c r="H342" s="573" t="s">
        <v>298</v>
      </c>
      <c r="I342" s="569" t="s">
        <v>315</v>
      </c>
      <c r="J342" s="574">
        <v>186</v>
      </c>
      <c r="K342" s="573"/>
    </row>
    <row r="343" spans="1:11" s="575" customFormat="1" ht="13.5" customHeight="1">
      <c r="A343" s="1186"/>
      <c r="B343" s="570">
        <v>337</v>
      </c>
      <c r="C343" s="571" t="s">
        <v>31938</v>
      </c>
      <c r="D343" s="569" t="s">
        <v>1030</v>
      </c>
      <c r="E343" s="571" t="s">
        <v>298</v>
      </c>
      <c r="F343" s="573" t="s">
        <v>31939</v>
      </c>
      <c r="G343" s="573" t="s">
        <v>298</v>
      </c>
      <c r="H343" s="573" t="s">
        <v>298</v>
      </c>
      <c r="I343" s="569" t="s">
        <v>315</v>
      </c>
      <c r="J343" s="574">
        <v>187</v>
      </c>
      <c r="K343" s="573"/>
    </row>
    <row r="344" spans="1:11" s="575" customFormat="1" ht="13.5" customHeight="1">
      <c r="A344" s="1186"/>
      <c r="B344" s="570">
        <v>338</v>
      </c>
      <c r="C344" s="571" t="s">
        <v>31940</v>
      </c>
      <c r="D344" s="569" t="s">
        <v>31941</v>
      </c>
      <c r="E344" s="571" t="s">
        <v>28554</v>
      </c>
      <c r="F344" s="573" t="s">
        <v>31942</v>
      </c>
      <c r="G344" s="573" t="s">
        <v>298</v>
      </c>
      <c r="H344" s="573" t="s">
        <v>298</v>
      </c>
      <c r="I344" s="569" t="s">
        <v>315</v>
      </c>
      <c r="J344" s="574">
        <v>188</v>
      </c>
      <c r="K344" s="573"/>
    </row>
    <row r="345" spans="1:11" s="575" customFormat="1" ht="13.5" customHeight="1">
      <c r="A345" s="1186"/>
      <c r="B345" s="570">
        <v>339</v>
      </c>
      <c r="C345" s="571" t="s">
        <v>31943</v>
      </c>
      <c r="D345" s="569" t="s">
        <v>31944</v>
      </c>
      <c r="E345" s="571" t="s">
        <v>28069</v>
      </c>
      <c r="F345" s="573" t="s">
        <v>31945</v>
      </c>
      <c r="G345" s="573" t="s">
        <v>4411</v>
      </c>
      <c r="H345" s="573" t="s">
        <v>298</v>
      </c>
      <c r="I345" s="569" t="s">
        <v>315</v>
      </c>
      <c r="J345" s="574">
        <v>190</v>
      </c>
      <c r="K345" s="573"/>
    </row>
    <row r="346" spans="1:11" s="575" customFormat="1" ht="13.5" customHeight="1">
      <c r="A346" s="1186"/>
      <c r="B346" s="570">
        <v>340</v>
      </c>
      <c r="C346" s="571" t="s">
        <v>31946</v>
      </c>
      <c r="D346" s="569" t="s">
        <v>298</v>
      </c>
      <c r="E346" s="571" t="s">
        <v>298</v>
      </c>
      <c r="F346" s="573" t="s">
        <v>31947</v>
      </c>
      <c r="G346" s="573" t="s">
        <v>31948</v>
      </c>
      <c r="H346" s="573" t="s">
        <v>31949</v>
      </c>
      <c r="I346" s="569" t="s">
        <v>315</v>
      </c>
      <c r="J346" s="574">
        <v>191</v>
      </c>
      <c r="K346" s="573"/>
    </row>
    <row r="347" spans="1:11" s="575" customFormat="1" ht="24">
      <c r="A347" s="1186"/>
      <c r="B347" s="570">
        <v>341</v>
      </c>
      <c r="C347" s="571" t="s">
        <v>31950</v>
      </c>
      <c r="D347" s="569" t="s">
        <v>31951</v>
      </c>
      <c r="E347" s="571" t="s">
        <v>308</v>
      </c>
      <c r="F347" s="573" t="s">
        <v>31952</v>
      </c>
      <c r="G347" s="573" t="s">
        <v>31953</v>
      </c>
      <c r="H347" s="573" t="s">
        <v>31954</v>
      </c>
      <c r="I347" s="569" t="s">
        <v>315</v>
      </c>
      <c r="J347" s="574">
        <v>192</v>
      </c>
      <c r="K347" s="573"/>
    </row>
    <row r="348" spans="1:11" s="575" customFormat="1" ht="40.5" customHeight="1">
      <c r="A348" s="1186"/>
      <c r="B348" s="570">
        <v>342</v>
      </c>
      <c r="C348" s="571" t="s">
        <v>31955</v>
      </c>
      <c r="D348" s="569" t="s">
        <v>31956</v>
      </c>
      <c r="E348" s="571" t="s">
        <v>31957</v>
      </c>
      <c r="F348" s="573" t="s">
        <v>31958</v>
      </c>
      <c r="G348" s="573" t="s">
        <v>31312</v>
      </c>
      <c r="H348" s="573" t="s">
        <v>31415</v>
      </c>
      <c r="I348" s="569" t="s">
        <v>315</v>
      </c>
      <c r="J348" s="574">
        <v>193</v>
      </c>
      <c r="K348" s="573"/>
    </row>
    <row r="349" spans="1:11" s="575" customFormat="1" ht="24">
      <c r="A349" s="1186"/>
      <c r="B349" s="570">
        <v>343</v>
      </c>
      <c r="C349" s="571" t="s">
        <v>31959</v>
      </c>
      <c r="D349" s="569" t="s">
        <v>1012</v>
      </c>
      <c r="E349" s="571" t="s">
        <v>298</v>
      </c>
      <c r="F349" s="573" t="s">
        <v>31960</v>
      </c>
      <c r="G349" s="573" t="s">
        <v>298</v>
      </c>
      <c r="H349" s="573" t="s">
        <v>298</v>
      </c>
      <c r="I349" s="569" t="s">
        <v>315</v>
      </c>
      <c r="J349" s="574">
        <v>194</v>
      </c>
      <c r="K349" s="573" t="s">
        <v>9973</v>
      </c>
    </row>
    <row r="350" spans="1:11" s="575" customFormat="1" ht="13.5" customHeight="1">
      <c r="A350" s="1186"/>
      <c r="B350" s="570">
        <v>344</v>
      </c>
      <c r="C350" s="571" t="s">
        <v>31961</v>
      </c>
      <c r="D350" s="569" t="s">
        <v>4402</v>
      </c>
      <c r="E350" s="571" t="s">
        <v>298</v>
      </c>
      <c r="F350" s="573" t="s">
        <v>31962</v>
      </c>
      <c r="G350" s="573" t="s">
        <v>298</v>
      </c>
      <c r="H350" s="573" t="s">
        <v>298</v>
      </c>
      <c r="I350" s="569" t="s">
        <v>315</v>
      </c>
      <c r="J350" s="574">
        <v>195</v>
      </c>
      <c r="K350" s="573"/>
    </row>
    <row r="351" spans="1:11" s="575" customFormat="1" ht="24">
      <c r="A351" s="1186"/>
      <c r="B351" s="570">
        <v>345</v>
      </c>
      <c r="C351" s="571" t="s">
        <v>31963</v>
      </c>
      <c r="D351" s="569" t="s">
        <v>31964</v>
      </c>
      <c r="E351" s="571" t="s">
        <v>20032</v>
      </c>
      <c r="F351" s="573" t="s">
        <v>31965</v>
      </c>
      <c r="G351" s="573" t="s">
        <v>31966</v>
      </c>
      <c r="H351" s="573" t="s">
        <v>31967</v>
      </c>
      <c r="I351" s="569" t="s">
        <v>315</v>
      </c>
      <c r="J351" s="574">
        <v>197</v>
      </c>
      <c r="K351" s="573"/>
    </row>
    <row r="352" spans="1:11" s="575" customFormat="1" ht="13.5" customHeight="1">
      <c r="A352" s="1186"/>
      <c r="B352" s="570">
        <v>346</v>
      </c>
      <c r="C352" s="571" t="s">
        <v>31968</v>
      </c>
      <c r="D352" s="569" t="s">
        <v>31969</v>
      </c>
      <c r="E352" s="571" t="s">
        <v>19449</v>
      </c>
      <c r="F352" s="573" t="s">
        <v>31970</v>
      </c>
      <c r="G352" s="573" t="s">
        <v>298</v>
      </c>
      <c r="H352" s="573" t="s">
        <v>298</v>
      </c>
      <c r="I352" s="569" t="s">
        <v>315</v>
      </c>
      <c r="J352" s="574">
        <v>198</v>
      </c>
      <c r="K352" s="573" t="s">
        <v>9973</v>
      </c>
    </row>
    <row r="353" spans="1:11" s="575" customFormat="1" ht="14.25" customHeight="1" thickBot="1">
      <c r="A353" s="1187"/>
      <c r="B353" s="579">
        <v>347</v>
      </c>
      <c r="C353" s="580" t="s">
        <v>31971</v>
      </c>
      <c r="D353" s="581" t="s">
        <v>31972</v>
      </c>
      <c r="E353" s="580" t="s">
        <v>28554</v>
      </c>
      <c r="F353" s="582" t="s">
        <v>31973</v>
      </c>
      <c r="G353" s="582" t="s">
        <v>31974</v>
      </c>
      <c r="H353" s="582" t="s">
        <v>31975</v>
      </c>
      <c r="I353" s="581" t="s">
        <v>315</v>
      </c>
      <c r="J353" s="583">
        <v>200</v>
      </c>
      <c r="K353" s="582"/>
    </row>
    <row r="354" spans="1:11" s="575" customFormat="1" ht="12">
      <c r="A354" s="1185" t="s">
        <v>31976</v>
      </c>
      <c r="B354" s="584">
        <v>348</v>
      </c>
      <c r="C354" s="585" t="s">
        <v>31977</v>
      </c>
      <c r="D354" s="975" t="s">
        <v>31978</v>
      </c>
      <c r="E354" s="585" t="s">
        <v>29097</v>
      </c>
      <c r="F354" s="586" t="s">
        <v>31979</v>
      </c>
      <c r="G354" s="586" t="s">
        <v>31980</v>
      </c>
      <c r="H354" s="586" t="s">
        <v>298</v>
      </c>
      <c r="I354" s="975" t="s">
        <v>31731</v>
      </c>
      <c r="J354" s="587">
        <v>1</v>
      </c>
      <c r="K354" s="586" t="s">
        <v>31981</v>
      </c>
    </row>
    <row r="355" spans="1:11" s="575" customFormat="1" ht="13.5" customHeight="1">
      <c r="A355" s="1186"/>
      <c r="B355" s="570">
        <v>349</v>
      </c>
      <c r="C355" s="571" t="s">
        <v>31982</v>
      </c>
      <c r="D355" s="569" t="s">
        <v>298</v>
      </c>
      <c r="E355" s="571" t="s">
        <v>298</v>
      </c>
      <c r="F355" s="573" t="s">
        <v>30354</v>
      </c>
      <c r="G355" s="573" t="s">
        <v>298</v>
      </c>
      <c r="H355" s="573" t="s">
        <v>298</v>
      </c>
      <c r="I355" s="569" t="s">
        <v>315</v>
      </c>
      <c r="J355" s="574">
        <v>32</v>
      </c>
      <c r="K355" s="573"/>
    </row>
    <row r="356" spans="1:11" s="575" customFormat="1" ht="13.5" customHeight="1">
      <c r="A356" s="1186"/>
      <c r="B356" s="570">
        <v>350</v>
      </c>
      <c r="C356" s="571" t="s">
        <v>31983</v>
      </c>
      <c r="D356" s="569" t="s">
        <v>311</v>
      </c>
      <c r="E356" s="571" t="s">
        <v>298</v>
      </c>
      <c r="F356" s="573" t="s">
        <v>31984</v>
      </c>
      <c r="G356" s="573" t="s">
        <v>298</v>
      </c>
      <c r="H356" s="573" t="s">
        <v>298</v>
      </c>
      <c r="I356" s="569" t="s">
        <v>4756</v>
      </c>
      <c r="J356" s="574">
        <v>33</v>
      </c>
      <c r="K356" s="573" t="s">
        <v>31985</v>
      </c>
    </row>
    <row r="357" spans="1:11" s="575" customFormat="1" ht="13.5" customHeight="1">
      <c r="A357" s="1186"/>
      <c r="B357" s="570">
        <v>351</v>
      </c>
      <c r="C357" s="571" t="s">
        <v>31986</v>
      </c>
      <c r="D357" s="569" t="s">
        <v>31987</v>
      </c>
      <c r="E357" s="571" t="s">
        <v>298</v>
      </c>
      <c r="F357" s="573" t="s">
        <v>31988</v>
      </c>
      <c r="G357" s="573" t="s">
        <v>298</v>
      </c>
      <c r="H357" s="573" t="s">
        <v>298</v>
      </c>
      <c r="I357" s="569" t="s">
        <v>315</v>
      </c>
      <c r="J357" s="574">
        <v>45</v>
      </c>
      <c r="K357" s="573"/>
    </row>
    <row r="358" spans="1:11" s="575" customFormat="1" ht="13.5" customHeight="1">
      <c r="A358" s="1186"/>
      <c r="B358" s="570">
        <v>352</v>
      </c>
      <c r="C358" s="571" t="s">
        <v>31989</v>
      </c>
      <c r="D358" s="569" t="s">
        <v>31990</v>
      </c>
      <c r="E358" s="571" t="s">
        <v>28900</v>
      </c>
      <c r="F358" s="573" t="s">
        <v>31991</v>
      </c>
      <c r="G358" s="573" t="s">
        <v>31992</v>
      </c>
      <c r="H358" s="573" t="s">
        <v>298</v>
      </c>
      <c r="I358" s="569" t="s">
        <v>31731</v>
      </c>
      <c r="J358" s="574">
        <v>47</v>
      </c>
      <c r="K358" s="573" t="s">
        <v>29862</v>
      </c>
    </row>
    <row r="359" spans="1:11" s="575" customFormat="1" ht="13.5" customHeight="1">
      <c r="A359" s="1186"/>
      <c r="B359" s="570">
        <v>353</v>
      </c>
      <c r="C359" s="571" t="s">
        <v>31993</v>
      </c>
      <c r="D359" s="569" t="s">
        <v>31994</v>
      </c>
      <c r="E359" s="571" t="s">
        <v>28809</v>
      </c>
      <c r="F359" s="573" t="s">
        <v>31995</v>
      </c>
      <c r="G359" s="573" t="s">
        <v>31996</v>
      </c>
      <c r="H359" s="573" t="s">
        <v>298</v>
      </c>
      <c r="I359" s="569" t="s">
        <v>31731</v>
      </c>
      <c r="J359" s="574">
        <v>53</v>
      </c>
      <c r="K359" s="573" t="s">
        <v>29862</v>
      </c>
    </row>
    <row r="360" spans="1:11" s="575" customFormat="1" ht="13.5" customHeight="1">
      <c r="A360" s="1186"/>
      <c r="B360" s="570">
        <v>354</v>
      </c>
      <c r="C360" s="571" t="s">
        <v>31997</v>
      </c>
      <c r="D360" s="569" t="s">
        <v>31205</v>
      </c>
      <c r="E360" s="571" t="s">
        <v>28867</v>
      </c>
      <c r="F360" s="573" t="s">
        <v>31998</v>
      </c>
      <c r="G360" s="573" t="s">
        <v>31996</v>
      </c>
      <c r="H360" s="573" t="s">
        <v>298</v>
      </c>
      <c r="I360" s="569" t="s">
        <v>31731</v>
      </c>
      <c r="J360" s="574">
        <v>61</v>
      </c>
      <c r="K360" s="573" t="s">
        <v>29862</v>
      </c>
    </row>
    <row r="361" spans="1:11" s="575" customFormat="1" ht="13.5" customHeight="1">
      <c r="A361" s="1186"/>
      <c r="B361" s="570">
        <v>355</v>
      </c>
      <c r="C361" s="571" t="s">
        <v>31999</v>
      </c>
      <c r="D361" s="569" t="s">
        <v>32000</v>
      </c>
      <c r="E361" s="571" t="s">
        <v>13208</v>
      </c>
      <c r="F361" s="573" t="s">
        <v>32001</v>
      </c>
      <c r="G361" s="573" t="s">
        <v>32002</v>
      </c>
      <c r="H361" s="573" t="s">
        <v>32003</v>
      </c>
      <c r="I361" s="569" t="s">
        <v>30349</v>
      </c>
      <c r="J361" s="574">
        <v>67</v>
      </c>
      <c r="K361" s="573"/>
    </row>
    <row r="362" spans="1:11" s="575" customFormat="1" ht="13.5" customHeight="1">
      <c r="A362" s="1186"/>
      <c r="B362" s="570">
        <v>356</v>
      </c>
      <c r="C362" s="571" t="s">
        <v>32004</v>
      </c>
      <c r="D362" s="589">
        <v>2635</v>
      </c>
      <c r="E362" s="571" t="s">
        <v>29112</v>
      </c>
      <c r="F362" s="573" t="s">
        <v>32005</v>
      </c>
      <c r="G362" s="573" t="s">
        <v>32006</v>
      </c>
      <c r="H362" s="573" t="s">
        <v>298</v>
      </c>
      <c r="I362" s="569" t="s">
        <v>30349</v>
      </c>
      <c r="J362" s="574">
        <v>71</v>
      </c>
      <c r="K362" s="573" t="s">
        <v>32007</v>
      </c>
    </row>
    <row r="363" spans="1:11" s="575" customFormat="1" ht="13.5" customHeight="1">
      <c r="A363" s="1186"/>
      <c r="B363" s="570">
        <v>357</v>
      </c>
      <c r="C363" s="571" t="s">
        <v>32008</v>
      </c>
      <c r="D363" s="569" t="s">
        <v>298</v>
      </c>
      <c r="E363" s="571" t="s">
        <v>298</v>
      </c>
      <c r="F363" s="573" t="s">
        <v>32009</v>
      </c>
      <c r="G363" s="573" t="s">
        <v>298</v>
      </c>
      <c r="H363" s="573" t="s">
        <v>298</v>
      </c>
      <c r="I363" s="569" t="s">
        <v>29875</v>
      </c>
      <c r="J363" s="574">
        <v>88</v>
      </c>
      <c r="K363" s="573" t="s">
        <v>9973</v>
      </c>
    </row>
    <row r="364" spans="1:11" s="575" customFormat="1" ht="13.5" customHeight="1">
      <c r="A364" s="1186"/>
      <c r="B364" s="570">
        <v>358</v>
      </c>
      <c r="C364" s="571" t="s">
        <v>32010</v>
      </c>
      <c r="D364" s="569" t="s">
        <v>32011</v>
      </c>
      <c r="E364" s="571" t="s">
        <v>32012</v>
      </c>
      <c r="F364" s="573" t="s">
        <v>32013</v>
      </c>
      <c r="G364" s="573" t="s">
        <v>32014</v>
      </c>
      <c r="H364" s="573" t="s">
        <v>298</v>
      </c>
      <c r="I364" s="569" t="s">
        <v>29875</v>
      </c>
      <c r="J364" s="574">
        <v>90</v>
      </c>
      <c r="K364" s="573" t="s">
        <v>29862</v>
      </c>
    </row>
    <row r="365" spans="1:11" s="575" customFormat="1" ht="13.5" customHeight="1">
      <c r="A365" s="1186"/>
      <c r="B365" s="570">
        <v>359</v>
      </c>
      <c r="C365" s="571" t="s">
        <v>32015</v>
      </c>
      <c r="D365" s="569" t="s">
        <v>32016</v>
      </c>
      <c r="E365" s="571" t="s">
        <v>298</v>
      </c>
      <c r="F365" s="573" t="s">
        <v>32017</v>
      </c>
      <c r="G365" s="573" t="s">
        <v>298</v>
      </c>
      <c r="H365" s="573" t="s">
        <v>298</v>
      </c>
      <c r="I365" s="569" t="s">
        <v>315</v>
      </c>
      <c r="J365" s="574">
        <v>96</v>
      </c>
      <c r="K365" s="573"/>
    </row>
    <row r="366" spans="1:11" s="575" customFormat="1" ht="13.5" customHeight="1">
      <c r="A366" s="1186"/>
      <c r="B366" s="570">
        <v>360</v>
      </c>
      <c r="C366" s="571" t="s">
        <v>32018</v>
      </c>
      <c r="D366" s="569" t="s">
        <v>32019</v>
      </c>
      <c r="E366" s="571" t="s">
        <v>20221</v>
      </c>
      <c r="F366" s="573" t="s">
        <v>32020</v>
      </c>
      <c r="G366" s="573" t="s">
        <v>32021</v>
      </c>
      <c r="H366" s="573" t="s">
        <v>298</v>
      </c>
      <c r="I366" s="569" t="s">
        <v>29875</v>
      </c>
      <c r="J366" s="574">
        <v>97</v>
      </c>
      <c r="K366" s="573" t="s">
        <v>29862</v>
      </c>
    </row>
    <row r="367" spans="1:11" s="575" customFormat="1" ht="13.5" customHeight="1">
      <c r="A367" s="1186"/>
      <c r="B367" s="570">
        <v>361</v>
      </c>
      <c r="C367" s="571" t="s">
        <v>32022</v>
      </c>
      <c r="D367" s="569" t="s">
        <v>32023</v>
      </c>
      <c r="E367" s="571" t="s">
        <v>28069</v>
      </c>
      <c r="F367" s="573" t="s">
        <v>32024</v>
      </c>
      <c r="G367" s="573" t="s">
        <v>4411</v>
      </c>
      <c r="H367" s="573" t="s">
        <v>298</v>
      </c>
      <c r="I367" s="569" t="s">
        <v>30349</v>
      </c>
      <c r="J367" s="574">
        <v>103</v>
      </c>
      <c r="K367" s="573"/>
    </row>
    <row r="368" spans="1:11" s="575" customFormat="1" ht="13.5" customHeight="1">
      <c r="A368" s="1186"/>
      <c r="B368" s="570">
        <v>362</v>
      </c>
      <c r="C368" s="571" t="s">
        <v>32025</v>
      </c>
      <c r="D368" s="569" t="s">
        <v>31429</v>
      </c>
      <c r="E368" s="571" t="s">
        <v>28809</v>
      </c>
      <c r="F368" s="573" t="s">
        <v>32026</v>
      </c>
      <c r="G368" s="573" t="s">
        <v>32027</v>
      </c>
      <c r="H368" s="573" t="s">
        <v>31342</v>
      </c>
      <c r="I368" s="569" t="s">
        <v>315</v>
      </c>
      <c r="J368" s="574">
        <v>109</v>
      </c>
      <c r="K368" s="573"/>
    </row>
    <row r="369" spans="1:11" s="575" customFormat="1" ht="39.75" customHeight="1">
      <c r="A369" s="1186"/>
      <c r="B369" s="570">
        <v>363</v>
      </c>
      <c r="C369" s="571" t="s">
        <v>32028</v>
      </c>
      <c r="D369" s="569" t="s">
        <v>32029</v>
      </c>
      <c r="E369" s="571" t="s">
        <v>308</v>
      </c>
      <c r="F369" s="573" t="s">
        <v>32030</v>
      </c>
      <c r="G369" s="573" t="s">
        <v>31312</v>
      </c>
      <c r="H369" s="573" t="s">
        <v>32031</v>
      </c>
      <c r="I369" s="569" t="s">
        <v>315</v>
      </c>
      <c r="J369" s="574">
        <v>110</v>
      </c>
      <c r="K369" s="573"/>
    </row>
    <row r="370" spans="1:11" s="575" customFormat="1" ht="42" customHeight="1">
      <c r="A370" s="1186"/>
      <c r="B370" s="570">
        <v>364</v>
      </c>
      <c r="C370" s="571" t="s">
        <v>32032</v>
      </c>
      <c r="D370" s="569" t="s">
        <v>31596</v>
      </c>
      <c r="E370" s="571" t="s">
        <v>28554</v>
      </c>
      <c r="F370" s="573" t="s">
        <v>32033</v>
      </c>
      <c r="G370" s="573" t="s">
        <v>31312</v>
      </c>
      <c r="H370" s="573" t="s">
        <v>31313</v>
      </c>
      <c r="I370" s="569" t="s">
        <v>315</v>
      </c>
      <c r="J370" s="574">
        <v>111</v>
      </c>
      <c r="K370" s="573"/>
    </row>
    <row r="371" spans="1:11" s="575" customFormat="1" ht="42" customHeight="1">
      <c r="A371" s="1186"/>
      <c r="B371" s="570">
        <v>365</v>
      </c>
      <c r="C371" s="571" t="s">
        <v>32034</v>
      </c>
      <c r="D371" s="569" t="s">
        <v>32035</v>
      </c>
      <c r="E371" s="571" t="s">
        <v>28554</v>
      </c>
      <c r="F371" s="573" t="s">
        <v>32036</v>
      </c>
      <c r="G371" s="573" t="s">
        <v>31312</v>
      </c>
      <c r="H371" s="573" t="s">
        <v>31313</v>
      </c>
      <c r="I371" s="569" t="s">
        <v>315</v>
      </c>
      <c r="J371" s="574">
        <v>112</v>
      </c>
      <c r="K371" s="573"/>
    </row>
    <row r="372" spans="1:11" s="575" customFormat="1" ht="42" customHeight="1">
      <c r="A372" s="1186"/>
      <c r="B372" s="570">
        <v>366</v>
      </c>
      <c r="C372" s="571" t="s">
        <v>32037</v>
      </c>
      <c r="D372" s="569" t="s">
        <v>32035</v>
      </c>
      <c r="E372" s="571" t="s">
        <v>28554</v>
      </c>
      <c r="F372" s="573" t="s">
        <v>32038</v>
      </c>
      <c r="G372" s="573" t="s">
        <v>31312</v>
      </c>
      <c r="H372" s="573" t="s">
        <v>31313</v>
      </c>
      <c r="I372" s="569" t="s">
        <v>315</v>
      </c>
      <c r="J372" s="574">
        <v>113</v>
      </c>
      <c r="K372" s="573"/>
    </row>
    <row r="373" spans="1:11" s="575" customFormat="1" ht="13.5" customHeight="1">
      <c r="A373" s="1186"/>
      <c r="B373" s="570">
        <v>367</v>
      </c>
      <c r="C373" s="571" t="s">
        <v>32039</v>
      </c>
      <c r="D373" s="569" t="s">
        <v>32040</v>
      </c>
      <c r="E373" s="571" t="s">
        <v>331</v>
      </c>
      <c r="F373" s="573" t="s">
        <v>32041</v>
      </c>
      <c r="G373" s="573" t="s">
        <v>31356</v>
      </c>
      <c r="H373" s="573" t="s">
        <v>31321</v>
      </c>
      <c r="I373" s="569" t="s">
        <v>315</v>
      </c>
      <c r="J373" s="574">
        <v>114</v>
      </c>
      <c r="K373" s="573"/>
    </row>
    <row r="374" spans="1:11" s="575" customFormat="1" ht="36">
      <c r="A374" s="1186"/>
      <c r="B374" s="570">
        <v>368</v>
      </c>
      <c r="C374" s="571" t="s">
        <v>32042</v>
      </c>
      <c r="D374" s="569" t="s">
        <v>32043</v>
      </c>
      <c r="E374" s="571" t="s">
        <v>331</v>
      </c>
      <c r="F374" s="573" t="s">
        <v>32044</v>
      </c>
      <c r="G374" s="573" t="s">
        <v>31312</v>
      </c>
      <c r="H374" s="573" t="s">
        <v>31313</v>
      </c>
      <c r="I374" s="569" t="s">
        <v>315</v>
      </c>
      <c r="J374" s="574">
        <v>115</v>
      </c>
      <c r="K374" s="573"/>
    </row>
    <row r="375" spans="1:11" s="575" customFormat="1" ht="36">
      <c r="A375" s="1186"/>
      <c r="B375" s="570">
        <v>369</v>
      </c>
      <c r="C375" s="571" t="s">
        <v>32045</v>
      </c>
      <c r="D375" s="569" t="s">
        <v>32046</v>
      </c>
      <c r="E375" s="571" t="s">
        <v>331</v>
      </c>
      <c r="F375" s="573" t="s">
        <v>32047</v>
      </c>
      <c r="G375" s="573" t="s">
        <v>31312</v>
      </c>
      <c r="H375" s="573" t="s">
        <v>32048</v>
      </c>
      <c r="I375" s="569" t="s">
        <v>315</v>
      </c>
      <c r="J375" s="574">
        <v>116</v>
      </c>
      <c r="K375" s="573"/>
    </row>
    <row r="376" spans="1:11" s="575" customFormat="1" ht="36">
      <c r="A376" s="1186"/>
      <c r="B376" s="570">
        <v>370</v>
      </c>
      <c r="C376" s="571" t="s">
        <v>32049</v>
      </c>
      <c r="D376" s="569" t="s">
        <v>32046</v>
      </c>
      <c r="E376" s="571" t="s">
        <v>331</v>
      </c>
      <c r="F376" s="573" t="s">
        <v>32050</v>
      </c>
      <c r="G376" s="573" t="s">
        <v>31312</v>
      </c>
      <c r="H376" s="573" t="s">
        <v>31238</v>
      </c>
      <c r="I376" s="569" t="s">
        <v>315</v>
      </c>
      <c r="J376" s="574">
        <v>117</v>
      </c>
      <c r="K376" s="573"/>
    </row>
    <row r="377" spans="1:11" s="575" customFormat="1" ht="13.5" customHeight="1">
      <c r="A377" s="1186"/>
      <c r="B377" s="570">
        <v>371</v>
      </c>
      <c r="C377" s="571" t="s">
        <v>32051</v>
      </c>
      <c r="D377" s="569" t="s">
        <v>32052</v>
      </c>
      <c r="E377" s="571" t="s">
        <v>31231</v>
      </c>
      <c r="F377" s="573" t="s">
        <v>32053</v>
      </c>
      <c r="G377" s="573" t="s">
        <v>31233</v>
      </c>
      <c r="H377" s="573" t="s">
        <v>32054</v>
      </c>
      <c r="I377" s="569" t="s">
        <v>315</v>
      </c>
      <c r="J377" s="574">
        <v>118</v>
      </c>
      <c r="K377" s="573"/>
    </row>
    <row r="378" spans="1:11" s="575" customFormat="1" ht="13.5" customHeight="1">
      <c r="A378" s="1186"/>
      <c r="B378" s="570">
        <v>372</v>
      </c>
      <c r="C378" s="571" t="s">
        <v>32055</v>
      </c>
      <c r="D378" s="569" t="s">
        <v>32052</v>
      </c>
      <c r="E378" s="571" t="s">
        <v>31231</v>
      </c>
      <c r="F378" s="573" t="s">
        <v>32056</v>
      </c>
      <c r="G378" s="573" t="s">
        <v>31233</v>
      </c>
      <c r="H378" s="573" t="s">
        <v>32054</v>
      </c>
      <c r="I378" s="569" t="s">
        <v>315</v>
      </c>
      <c r="J378" s="574">
        <v>119</v>
      </c>
      <c r="K378" s="573"/>
    </row>
    <row r="379" spans="1:11" s="575" customFormat="1" ht="13.5" customHeight="1">
      <c r="A379" s="1186"/>
      <c r="B379" s="570">
        <v>373</v>
      </c>
      <c r="C379" s="571" t="s">
        <v>32057</v>
      </c>
      <c r="D379" s="569" t="s">
        <v>31328</v>
      </c>
      <c r="E379" s="571" t="s">
        <v>31329</v>
      </c>
      <c r="F379" s="573" t="s">
        <v>32058</v>
      </c>
      <c r="G379" s="573" t="s">
        <v>31233</v>
      </c>
      <c r="H379" s="573" t="s">
        <v>32059</v>
      </c>
      <c r="I379" s="569" t="s">
        <v>315</v>
      </c>
      <c r="J379" s="574">
        <v>120</v>
      </c>
      <c r="K379" s="573"/>
    </row>
    <row r="380" spans="1:11" s="575" customFormat="1" ht="13.5" customHeight="1">
      <c r="A380" s="1186"/>
      <c r="B380" s="570">
        <v>374</v>
      </c>
      <c r="C380" s="571" t="s">
        <v>32060</v>
      </c>
      <c r="D380" s="569" t="s">
        <v>31328</v>
      </c>
      <c r="E380" s="571" t="s">
        <v>31329</v>
      </c>
      <c r="F380" s="573" t="s">
        <v>32061</v>
      </c>
      <c r="G380" s="573" t="s">
        <v>31233</v>
      </c>
      <c r="H380" s="573" t="s">
        <v>32059</v>
      </c>
      <c r="I380" s="569" t="s">
        <v>315</v>
      </c>
      <c r="J380" s="574">
        <v>121</v>
      </c>
      <c r="K380" s="573"/>
    </row>
    <row r="381" spans="1:11" s="575" customFormat="1" ht="13.5" customHeight="1">
      <c r="A381" s="1186"/>
      <c r="B381" s="570">
        <v>375</v>
      </c>
      <c r="C381" s="571" t="s">
        <v>32062</v>
      </c>
      <c r="D381" s="569" t="s">
        <v>32063</v>
      </c>
      <c r="E381" s="571" t="s">
        <v>336</v>
      </c>
      <c r="F381" s="573" t="s">
        <v>32064</v>
      </c>
      <c r="G381" s="573" t="s">
        <v>31356</v>
      </c>
      <c r="H381" s="573" t="s">
        <v>31321</v>
      </c>
      <c r="I381" s="569" t="s">
        <v>315</v>
      </c>
      <c r="J381" s="574">
        <v>122</v>
      </c>
      <c r="K381" s="573"/>
    </row>
    <row r="382" spans="1:11" s="575" customFormat="1" ht="13.5" customHeight="1">
      <c r="A382" s="1186"/>
      <c r="B382" s="570">
        <v>376</v>
      </c>
      <c r="C382" s="571" t="s">
        <v>32065</v>
      </c>
      <c r="D382" s="569" t="s">
        <v>32066</v>
      </c>
      <c r="E382" s="571" t="s">
        <v>28937</v>
      </c>
      <c r="F382" s="573" t="s">
        <v>32067</v>
      </c>
      <c r="G382" s="573" t="s">
        <v>31996</v>
      </c>
      <c r="H382" s="573" t="s">
        <v>298</v>
      </c>
      <c r="I382" s="569" t="s">
        <v>31731</v>
      </c>
      <c r="J382" s="574">
        <v>123</v>
      </c>
      <c r="K382" s="573" t="s">
        <v>29862</v>
      </c>
    </row>
    <row r="383" spans="1:11" s="575" customFormat="1" ht="14.25" customHeight="1" thickBot="1">
      <c r="A383" s="1187"/>
      <c r="B383" s="579">
        <v>377</v>
      </c>
      <c r="C383" s="580" t="s">
        <v>32068</v>
      </c>
      <c r="D383" s="581" t="s">
        <v>32069</v>
      </c>
      <c r="E383" s="580" t="s">
        <v>19989</v>
      </c>
      <c r="F383" s="582" t="s">
        <v>32070</v>
      </c>
      <c r="G383" s="582" t="s">
        <v>32071</v>
      </c>
      <c r="H383" s="582" t="s">
        <v>298</v>
      </c>
      <c r="I383" s="581" t="s">
        <v>31731</v>
      </c>
      <c r="J383" s="583">
        <v>135</v>
      </c>
      <c r="K383" s="582" t="s">
        <v>29862</v>
      </c>
    </row>
    <row r="384" spans="1:11" s="575" customFormat="1" ht="12">
      <c r="A384" s="1185" t="s">
        <v>32072</v>
      </c>
      <c r="B384" s="584">
        <v>378</v>
      </c>
      <c r="C384" s="585" t="s">
        <v>32073</v>
      </c>
      <c r="D384" s="975" t="s">
        <v>32074</v>
      </c>
      <c r="E384" s="585" t="s">
        <v>13208</v>
      </c>
      <c r="F384" s="586" t="s">
        <v>32075</v>
      </c>
      <c r="G384" s="586" t="s">
        <v>32076</v>
      </c>
      <c r="H384" s="586" t="s">
        <v>298</v>
      </c>
      <c r="I384" s="975" t="s">
        <v>31731</v>
      </c>
      <c r="J384" s="587">
        <v>1</v>
      </c>
      <c r="K384" s="586" t="s">
        <v>29862</v>
      </c>
    </row>
    <row r="385" spans="1:11" s="575" customFormat="1" ht="13.5" customHeight="1">
      <c r="A385" s="1186"/>
      <c r="B385" s="570">
        <v>379</v>
      </c>
      <c r="C385" s="571" t="s">
        <v>32077</v>
      </c>
      <c r="D385" s="569" t="s">
        <v>2034</v>
      </c>
      <c r="E385" s="571" t="s">
        <v>298</v>
      </c>
      <c r="F385" s="573" t="s">
        <v>32078</v>
      </c>
      <c r="G385" s="573" t="s">
        <v>298</v>
      </c>
      <c r="H385" s="573" t="s">
        <v>298</v>
      </c>
      <c r="I385" s="569" t="s">
        <v>315</v>
      </c>
      <c r="J385" s="574">
        <v>7</v>
      </c>
      <c r="K385" s="573" t="s">
        <v>29862</v>
      </c>
    </row>
    <row r="386" spans="1:11" s="575" customFormat="1" ht="13.5" customHeight="1">
      <c r="A386" s="1186"/>
      <c r="B386" s="570">
        <v>380</v>
      </c>
      <c r="C386" s="571" t="s">
        <v>32079</v>
      </c>
      <c r="D386" s="569" t="s">
        <v>32080</v>
      </c>
      <c r="E386" s="571" t="s">
        <v>28937</v>
      </c>
      <c r="F386" s="573" t="s">
        <v>32081</v>
      </c>
      <c r="G386" s="573" t="s">
        <v>31415</v>
      </c>
      <c r="H386" s="573" t="s">
        <v>32082</v>
      </c>
      <c r="I386" s="569" t="s">
        <v>31731</v>
      </c>
      <c r="J386" s="574">
        <v>9</v>
      </c>
      <c r="K386" s="573" t="s">
        <v>29862</v>
      </c>
    </row>
    <row r="387" spans="1:11" s="575" customFormat="1" ht="13.5" customHeight="1">
      <c r="A387" s="1186"/>
      <c r="B387" s="570">
        <v>381</v>
      </c>
      <c r="C387" s="571" t="s">
        <v>32083</v>
      </c>
      <c r="D387" s="569" t="s">
        <v>32084</v>
      </c>
      <c r="E387" s="571" t="s">
        <v>28281</v>
      </c>
      <c r="F387" s="573" t="s">
        <v>32085</v>
      </c>
      <c r="G387" s="573" t="s">
        <v>32086</v>
      </c>
      <c r="H387" s="573" t="s">
        <v>298</v>
      </c>
      <c r="I387" s="569" t="s">
        <v>31731</v>
      </c>
      <c r="J387" s="574">
        <v>24</v>
      </c>
      <c r="K387" s="573" t="s">
        <v>29862</v>
      </c>
    </row>
    <row r="388" spans="1:11" s="575" customFormat="1" ht="13.5" customHeight="1">
      <c r="A388" s="1186"/>
      <c r="B388" s="570">
        <v>382</v>
      </c>
      <c r="C388" s="571" t="s">
        <v>32087</v>
      </c>
      <c r="D388" s="569" t="s">
        <v>32088</v>
      </c>
      <c r="E388" s="571" t="s">
        <v>32089</v>
      </c>
      <c r="F388" s="573" t="s">
        <v>32090</v>
      </c>
      <c r="G388" s="573" t="s">
        <v>31415</v>
      </c>
      <c r="H388" s="573" t="s">
        <v>298</v>
      </c>
      <c r="I388" s="569" t="s">
        <v>31731</v>
      </c>
      <c r="J388" s="574">
        <v>32</v>
      </c>
      <c r="K388" s="573" t="s">
        <v>29862</v>
      </c>
    </row>
    <row r="389" spans="1:11" s="575" customFormat="1" ht="13.5" customHeight="1">
      <c r="A389" s="1186"/>
      <c r="B389" s="570" t="s">
        <v>32091</v>
      </c>
      <c r="C389" s="571" t="s">
        <v>32092</v>
      </c>
      <c r="D389" s="569" t="s">
        <v>32093</v>
      </c>
      <c r="E389" s="571" t="s">
        <v>28017</v>
      </c>
      <c r="F389" s="573" t="s">
        <v>32094</v>
      </c>
      <c r="G389" s="573" t="s">
        <v>32095</v>
      </c>
      <c r="H389" s="573" t="s">
        <v>298</v>
      </c>
      <c r="I389" s="569" t="s">
        <v>31731</v>
      </c>
      <c r="J389" s="574">
        <v>40</v>
      </c>
      <c r="K389" s="573" t="s">
        <v>29862</v>
      </c>
    </row>
    <row r="390" spans="1:11" s="575" customFormat="1" ht="13.5" customHeight="1">
      <c r="A390" s="1186"/>
      <c r="B390" s="570" t="s">
        <v>32096</v>
      </c>
      <c r="C390" s="571" t="s">
        <v>32097</v>
      </c>
      <c r="D390" s="569" t="s">
        <v>32098</v>
      </c>
      <c r="E390" s="571" t="s">
        <v>19713</v>
      </c>
      <c r="F390" s="573" t="s">
        <v>32070</v>
      </c>
      <c r="G390" s="573" t="s">
        <v>32099</v>
      </c>
      <c r="H390" s="573" t="s">
        <v>298</v>
      </c>
      <c r="I390" s="569" t="s">
        <v>29875</v>
      </c>
      <c r="J390" s="574">
        <v>46</v>
      </c>
      <c r="K390" s="573" t="s">
        <v>5033</v>
      </c>
    </row>
    <row r="391" spans="1:11" s="575" customFormat="1" ht="13.5" customHeight="1">
      <c r="A391" s="1186"/>
      <c r="B391" s="570">
        <v>384</v>
      </c>
      <c r="C391" s="571" t="s">
        <v>32100</v>
      </c>
      <c r="D391" s="569" t="s">
        <v>32101</v>
      </c>
      <c r="E391" s="571" t="s">
        <v>19671</v>
      </c>
      <c r="F391" s="573" t="s">
        <v>32102</v>
      </c>
      <c r="G391" s="573" t="s">
        <v>32103</v>
      </c>
      <c r="H391" s="573" t="s">
        <v>298</v>
      </c>
      <c r="I391" s="569" t="s">
        <v>31731</v>
      </c>
      <c r="J391" s="574">
        <v>47</v>
      </c>
      <c r="K391" s="573" t="s">
        <v>29862</v>
      </c>
    </row>
    <row r="392" spans="1:11" s="575" customFormat="1" ht="13.5" customHeight="1">
      <c r="A392" s="1186"/>
      <c r="B392" s="570">
        <v>385</v>
      </c>
      <c r="C392" s="571" t="s">
        <v>32104</v>
      </c>
      <c r="D392" s="569" t="s">
        <v>32105</v>
      </c>
      <c r="E392" s="571" t="s">
        <v>32106</v>
      </c>
      <c r="F392" s="573" t="s">
        <v>32107</v>
      </c>
      <c r="G392" s="573" t="s">
        <v>32103</v>
      </c>
      <c r="H392" s="573" t="s">
        <v>298</v>
      </c>
      <c r="I392" s="569" t="s">
        <v>31731</v>
      </c>
      <c r="J392" s="574">
        <v>53</v>
      </c>
      <c r="K392" s="573" t="s">
        <v>29862</v>
      </c>
    </row>
    <row r="393" spans="1:11" s="575" customFormat="1" ht="13.5" customHeight="1">
      <c r="A393" s="1186"/>
      <c r="B393" s="570">
        <v>386</v>
      </c>
      <c r="C393" s="571" t="s">
        <v>32108</v>
      </c>
      <c r="D393" s="569" t="s">
        <v>32109</v>
      </c>
      <c r="E393" s="571" t="s">
        <v>31329</v>
      </c>
      <c r="F393" s="573" t="s">
        <v>32110</v>
      </c>
      <c r="G393" s="573" t="s">
        <v>8946</v>
      </c>
      <c r="H393" s="573" t="s">
        <v>298</v>
      </c>
      <c r="I393" s="569" t="s">
        <v>29875</v>
      </c>
      <c r="J393" s="574">
        <v>59</v>
      </c>
      <c r="K393" s="573" t="s">
        <v>29862</v>
      </c>
    </row>
    <row r="394" spans="1:11" s="575" customFormat="1" ht="13.5" customHeight="1">
      <c r="A394" s="1186"/>
      <c r="B394" s="590">
        <v>387</v>
      </c>
      <c r="C394" s="591" t="s">
        <v>32111</v>
      </c>
      <c r="D394" s="592" t="s">
        <v>32112</v>
      </c>
      <c r="E394" s="591" t="s">
        <v>336</v>
      </c>
      <c r="F394" s="593" t="s">
        <v>32113</v>
      </c>
      <c r="G394" s="593" t="s">
        <v>31415</v>
      </c>
      <c r="H394" s="593" t="s">
        <v>298</v>
      </c>
      <c r="I394" s="592" t="s">
        <v>31731</v>
      </c>
      <c r="J394" s="594">
        <v>65</v>
      </c>
      <c r="K394" s="593" t="s">
        <v>29862</v>
      </c>
    </row>
    <row r="395" spans="1:11" s="575" customFormat="1" ht="13.5" customHeight="1">
      <c r="A395" s="1186"/>
      <c r="B395" s="570" t="s">
        <v>32114</v>
      </c>
      <c r="C395" s="571" t="s">
        <v>32115</v>
      </c>
      <c r="D395" s="569" t="s">
        <v>32116</v>
      </c>
      <c r="E395" s="571" t="s">
        <v>11887</v>
      </c>
      <c r="F395" s="573" t="s">
        <v>32117</v>
      </c>
      <c r="G395" s="573" t="s">
        <v>298</v>
      </c>
      <c r="H395" s="573" t="s">
        <v>298</v>
      </c>
      <c r="I395" s="569" t="s">
        <v>31731</v>
      </c>
      <c r="J395" s="574">
        <v>77</v>
      </c>
      <c r="K395" s="573" t="s">
        <v>29862</v>
      </c>
    </row>
    <row r="396" spans="1:11" s="575" customFormat="1" ht="36">
      <c r="A396" s="1186"/>
      <c r="B396" s="570" t="s">
        <v>32118</v>
      </c>
      <c r="C396" s="571" t="s">
        <v>32119</v>
      </c>
      <c r="D396" s="569" t="s">
        <v>32120</v>
      </c>
      <c r="E396" s="571" t="s">
        <v>28867</v>
      </c>
      <c r="F396" s="573" t="s">
        <v>32121</v>
      </c>
      <c r="G396" s="573" t="s">
        <v>32122</v>
      </c>
      <c r="H396" s="573" t="s">
        <v>298</v>
      </c>
      <c r="I396" s="569" t="s">
        <v>29875</v>
      </c>
      <c r="J396" s="574">
        <v>83</v>
      </c>
      <c r="K396" s="573" t="s">
        <v>32123</v>
      </c>
    </row>
    <row r="397" spans="1:11" s="575" customFormat="1" ht="13.5" customHeight="1">
      <c r="A397" s="1186"/>
      <c r="B397" s="570">
        <v>389</v>
      </c>
      <c r="C397" s="571" t="s">
        <v>32124</v>
      </c>
      <c r="D397" s="569" t="s">
        <v>32125</v>
      </c>
      <c r="E397" s="571" t="s">
        <v>19671</v>
      </c>
      <c r="F397" s="573" t="s">
        <v>32126</v>
      </c>
      <c r="G397" s="573" t="s">
        <v>32103</v>
      </c>
      <c r="H397" s="573" t="s">
        <v>298</v>
      </c>
      <c r="I397" s="569" t="s">
        <v>31731</v>
      </c>
      <c r="J397" s="574">
        <v>97</v>
      </c>
      <c r="K397" s="573" t="s">
        <v>29862</v>
      </c>
    </row>
    <row r="398" spans="1:11" s="575" customFormat="1" ht="13.5" customHeight="1">
      <c r="A398" s="1186"/>
      <c r="B398" s="570">
        <v>390</v>
      </c>
      <c r="C398" s="571" t="s">
        <v>32127</v>
      </c>
      <c r="D398" s="569" t="s">
        <v>32125</v>
      </c>
      <c r="E398" s="571" t="s">
        <v>19671</v>
      </c>
      <c r="F398" s="573" t="s">
        <v>32128</v>
      </c>
      <c r="G398" s="573" t="s">
        <v>32129</v>
      </c>
      <c r="H398" s="573" t="s">
        <v>298</v>
      </c>
      <c r="I398" s="569" t="s">
        <v>31731</v>
      </c>
      <c r="J398" s="574">
        <v>107</v>
      </c>
      <c r="K398" s="573" t="s">
        <v>29862</v>
      </c>
    </row>
    <row r="399" spans="1:11" s="575" customFormat="1" ht="13.5" customHeight="1">
      <c r="A399" s="1186"/>
      <c r="B399" s="570">
        <v>391</v>
      </c>
      <c r="C399" s="571" t="s">
        <v>32130</v>
      </c>
      <c r="D399" s="569" t="s">
        <v>32131</v>
      </c>
      <c r="E399" s="571" t="s">
        <v>308</v>
      </c>
      <c r="F399" s="573" t="s">
        <v>32107</v>
      </c>
      <c r="G399" s="573" t="s">
        <v>32103</v>
      </c>
      <c r="H399" s="573" t="s">
        <v>298</v>
      </c>
      <c r="I399" s="569" t="s">
        <v>31731</v>
      </c>
      <c r="J399" s="574">
        <v>119</v>
      </c>
      <c r="K399" s="573" t="s">
        <v>29862</v>
      </c>
    </row>
    <row r="400" spans="1:11" s="575" customFormat="1" ht="13.5" customHeight="1">
      <c r="A400" s="1186"/>
      <c r="B400" s="570">
        <v>392</v>
      </c>
      <c r="C400" s="571" t="s">
        <v>32132</v>
      </c>
      <c r="D400" s="569" t="s">
        <v>298</v>
      </c>
      <c r="E400" s="571" t="s">
        <v>298</v>
      </c>
      <c r="F400" s="573" t="s">
        <v>32133</v>
      </c>
      <c r="G400" s="573" t="s">
        <v>298</v>
      </c>
      <c r="H400" s="573" t="s">
        <v>298</v>
      </c>
      <c r="I400" s="569" t="s">
        <v>31731</v>
      </c>
      <c r="J400" s="574">
        <v>125</v>
      </c>
      <c r="K400" s="573" t="s">
        <v>9973</v>
      </c>
    </row>
    <row r="401" spans="1:11" s="575" customFormat="1" ht="24">
      <c r="A401" s="1186"/>
      <c r="B401" s="570">
        <v>393</v>
      </c>
      <c r="C401" s="571" t="s">
        <v>32134</v>
      </c>
      <c r="D401" s="569" t="s">
        <v>32135</v>
      </c>
      <c r="E401" s="571" t="s">
        <v>20221</v>
      </c>
      <c r="F401" s="573" t="s">
        <v>32136</v>
      </c>
      <c r="G401" s="573" t="s">
        <v>32137</v>
      </c>
      <c r="H401" s="573" t="s">
        <v>298</v>
      </c>
      <c r="I401" s="569" t="s">
        <v>31731</v>
      </c>
      <c r="J401" s="574">
        <v>126</v>
      </c>
      <c r="K401" s="573" t="s">
        <v>29862</v>
      </c>
    </row>
    <row r="402" spans="1:11" s="575" customFormat="1" ht="13.5" customHeight="1">
      <c r="A402" s="1186"/>
      <c r="B402" s="570">
        <v>394</v>
      </c>
      <c r="C402" s="571" t="s">
        <v>32138</v>
      </c>
      <c r="D402" s="569" t="s">
        <v>32139</v>
      </c>
      <c r="E402" s="571" t="s">
        <v>28312</v>
      </c>
      <c r="F402" s="573" t="s">
        <v>32140</v>
      </c>
      <c r="G402" s="573" t="s">
        <v>32141</v>
      </c>
      <c r="H402" s="573" t="s">
        <v>298</v>
      </c>
      <c r="I402" s="569" t="s">
        <v>30349</v>
      </c>
      <c r="J402" s="574">
        <v>132</v>
      </c>
      <c r="K402" s="573" t="s">
        <v>29862</v>
      </c>
    </row>
    <row r="403" spans="1:11" s="575" customFormat="1" ht="13.5" customHeight="1">
      <c r="A403" s="1186"/>
      <c r="B403" s="570">
        <v>395</v>
      </c>
      <c r="C403" s="571" t="s">
        <v>32142</v>
      </c>
      <c r="D403" s="569" t="s">
        <v>32143</v>
      </c>
      <c r="E403" s="571" t="s">
        <v>28809</v>
      </c>
      <c r="F403" s="573" t="s">
        <v>32144</v>
      </c>
      <c r="G403" s="573" t="s">
        <v>32145</v>
      </c>
      <c r="H403" s="573" t="s">
        <v>298</v>
      </c>
      <c r="I403" s="569" t="s">
        <v>32146</v>
      </c>
      <c r="J403" s="574">
        <v>137</v>
      </c>
      <c r="K403" s="573" t="s">
        <v>29862</v>
      </c>
    </row>
    <row r="404" spans="1:11" s="575" customFormat="1" ht="13.5" customHeight="1">
      <c r="A404" s="1186"/>
      <c r="B404" s="570">
        <v>396</v>
      </c>
      <c r="C404" s="571" t="s">
        <v>32147</v>
      </c>
      <c r="D404" s="569" t="s">
        <v>298</v>
      </c>
      <c r="E404" s="571" t="s">
        <v>298</v>
      </c>
      <c r="F404" s="573" t="s">
        <v>32148</v>
      </c>
      <c r="G404" s="573" t="s">
        <v>298</v>
      </c>
      <c r="H404" s="573" t="s">
        <v>298</v>
      </c>
      <c r="I404" s="569" t="s">
        <v>31731</v>
      </c>
      <c r="J404" s="574">
        <v>149</v>
      </c>
      <c r="K404" s="573" t="s">
        <v>9973</v>
      </c>
    </row>
    <row r="405" spans="1:11" s="575" customFormat="1" ht="13.5" customHeight="1">
      <c r="A405" s="1186"/>
      <c r="B405" s="570">
        <v>397</v>
      </c>
      <c r="C405" s="571" t="s">
        <v>32149</v>
      </c>
      <c r="D405" s="569" t="s">
        <v>32150</v>
      </c>
      <c r="E405" s="571" t="s">
        <v>336</v>
      </c>
      <c r="F405" s="573" t="s">
        <v>32151</v>
      </c>
      <c r="G405" s="573" t="s">
        <v>32152</v>
      </c>
      <c r="H405" s="573" t="s">
        <v>298</v>
      </c>
      <c r="I405" s="569" t="s">
        <v>31731</v>
      </c>
      <c r="J405" s="574">
        <v>150</v>
      </c>
      <c r="K405" s="573" t="s">
        <v>29862</v>
      </c>
    </row>
    <row r="406" spans="1:11" s="575" customFormat="1" ht="13.5" customHeight="1">
      <c r="A406" s="1186"/>
      <c r="B406" s="570">
        <v>398</v>
      </c>
      <c r="C406" s="571" t="s">
        <v>32153</v>
      </c>
      <c r="D406" s="569" t="s">
        <v>32154</v>
      </c>
      <c r="E406" s="571" t="s">
        <v>28809</v>
      </c>
      <c r="F406" s="573" t="s">
        <v>32155</v>
      </c>
      <c r="G406" s="573" t="s">
        <v>298</v>
      </c>
      <c r="H406" s="573" t="s">
        <v>298</v>
      </c>
      <c r="I406" s="569" t="s">
        <v>32146</v>
      </c>
      <c r="J406" s="574">
        <v>156</v>
      </c>
      <c r="K406" s="573" t="s">
        <v>29862</v>
      </c>
    </row>
    <row r="407" spans="1:11" s="575" customFormat="1" ht="13.5" customHeight="1">
      <c r="A407" s="1186"/>
      <c r="B407" s="570">
        <v>399</v>
      </c>
      <c r="C407" s="571" t="s">
        <v>32156</v>
      </c>
      <c r="D407" s="589">
        <v>3632</v>
      </c>
      <c r="E407" s="571" t="s">
        <v>29117</v>
      </c>
      <c r="F407" s="573" t="s">
        <v>32157</v>
      </c>
      <c r="G407" s="573" t="s">
        <v>32158</v>
      </c>
      <c r="H407" s="573" t="s">
        <v>298</v>
      </c>
      <c r="I407" s="569" t="s">
        <v>32146</v>
      </c>
      <c r="J407" s="574">
        <v>162</v>
      </c>
      <c r="K407" s="573" t="s">
        <v>32159</v>
      </c>
    </row>
    <row r="408" spans="1:11" s="575" customFormat="1" ht="13.5" customHeight="1">
      <c r="A408" s="1186"/>
      <c r="B408" s="570">
        <v>400</v>
      </c>
      <c r="C408" s="571" t="s">
        <v>32160</v>
      </c>
      <c r="D408" s="569" t="s">
        <v>32161</v>
      </c>
      <c r="E408" s="571" t="s">
        <v>336</v>
      </c>
      <c r="F408" s="573" t="s">
        <v>32162</v>
      </c>
      <c r="G408" s="573" t="s">
        <v>31356</v>
      </c>
      <c r="H408" s="573" t="s">
        <v>31342</v>
      </c>
      <c r="I408" s="569" t="s">
        <v>315</v>
      </c>
      <c r="J408" s="574">
        <v>167</v>
      </c>
      <c r="K408" s="573"/>
    </row>
    <row r="409" spans="1:11" s="575" customFormat="1" ht="24.75" thickBot="1">
      <c r="A409" s="1187"/>
      <c r="B409" s="579">
        <v>401</v>
      </c>
      <c r="C409" s="580" t="s">
        <v>32163</v>
      </c>
      <c r="D409" s="581" t="s">
        <v>32164</v>
      </c>
      <c r="E409" s="580" t="s">
        <v>32165</v>
      </c>
      <c r="F409" s="582" t="s">
        <v>32166</v>
      </c>
      <c r="G409" s="582" t="s">
        <v>32167</v>
      </c>
      <c r="H409" s="582" t="s">
        <v>31342</v>
      </c>
      <c r="I409" s="581" t="s">
        <v>334</v>
      </c>
      <c r="J409" s="583">
        <v>168</v>
      </c>
      <c r="K409" s="582" t="s">
        <v>32168</v>
      </c>
    </row>
    <row r="410" spans="1:11" s="575" customFormat="1" ht="12">
      <c r="A410" s="1185" t="s">
        <v>32169</v>
      </c>
      <c r="B410" s="584">
        <v>402</v>
      </c>
      <c r="C410" s="585" t="s">
        <v>32170</v>
      </c>
      <c r="D410" s="975" t="s">
        <v>32084</v>
      </c>
      <c r="E410" s="585" t="s">
        <v>28281</v>
      </c>
      <c r="F410" s="586" t="s">
        <v>32171</v>
      </c>
      <c r="G410" s="586" t="s">
        <v>8946</v>
      </c>
      <c r="H410" s="586" t="s">
        <v>298</v>
      </c>
      <c r="I410" s="975" t="s">
        <v>31731</v>
      </c>
      <c r="J410" s="587">
        <v>1</v>
      </c>
      <c r="K410" s="586" t="s">
        <v>29862</v>
      </c>
    </row>
    <row r="411" spans="1:11" s="575" customFormat="1" ht="13.5" customHeight="1">
      <c r="A411" s="1186"/>
      <c r="B411" s="570">
        <v>403</v>
      </c>
      <c r="C411" s="571" t="s">
        <v>32172</v>
      </c>
      <c r="D411" s="569" t="s">
        <v>32173</v>
      </c>
      <c r="E411" s="571" t="s">
        <v>308</v>
      </c>
      <c r="F411" s="573" t="s">
        <v>32174</v>
      </c>
      <c r="G411" s="573" t="s">
        <v>32175</v>
      </c>
      <c r="H411" s="573" t="s">
        <v>298</v>
      </c>
      <c r="I411" s="569" t="s">
        <v>31731</v>
      </c>
      <c r="J411" s="574">
        <v>13</v>
      </c>
      <c r="K411" s="573" t="s">
        <v>29862</v>
      </c>
    </row>
    <row r="412" spans="1:11" s="575" customFormat="1" ht="13.5" customHeight="1">
      <c r="A412" s="1186"/>
      <c r="B412" s="570">
        <v>404</v>
      </c>
      <c r="C412" s="571" t="s">
        <v>32176</v>
      </c>
      <c r="D412" s="569" t="s">
        <v>32177</v>
      </c>
      <c r="E412" s="571" t="s">
        <v>31231</v>
      </c>
      <c r="F412" s="573" t="s">
        <v>32178</v>
      </c>
      <c r="G412" s="573" t="s">
        <v>32179</v>
      </c>
      <c r="H412" s="573" t="s">
        <v>298</v>
      </c>
      <c r="I412" s="569" t="s">
        <v>31731</v>
      </c>
      <c r="J412" s="574">
        <v>25</v>
      </c>
      <c r="K412" s="573" t="s">
        <v>29862</v>
      </c>
    </row>
    <row r="413" spans="1:11" s="575" customFormat="1" ht="13.5" customHeight="1">
      <c r="A413" s="1186"/>
      <c r="B413" s="570">
        <v>405</v>
      </c>
      <c r="C413" s="571" t="s">
        <v>32180</v>
      </c>
      <c r="D413" s="569" t="s">
        <v>32181</v>
      </c>
      <c r="E413" s="571" t="s">
        <v>336</v>
      </c>
      <c r="F413" s="573" t="s">
        <v>32182</v>
      </c>
      <c r="G413" s="573" t="s">
        <v>32152</v>
      </c>
      <c r="H413" s="573" t="s">
        <v>298</v>
      </c>
      <c r="I413" s="569" t="s">
        <v>31731</v>
      </c>
      <c r="J413" s="574">
        <v>35</v>
      </c>
      <c r="K413" s="573" t="s">
        <v>29862</v>
      </c>
    </row>
    <row r="414" spans="1:11" s="575" customFormat="1" ht="13.5" customHeight="1">
      <c r="A414" s="1186"/>
      <c r="B414" s="570">
        <v>406</v>
      </c>
      <c r="C414" s="571" t="s">
        <v>32183</v>
      </c>
      <c r="D414" s="569" t="s">
        <v>32184</v>
      </c>
      <c r="E414" s="571" t="s">
        <v>28281</v>
      </c>
      <c r="F414" s="573" t="s">
        <v>32117</v>
      </c>
      <c r="G414" s="573" t="s">
        <v>32103</v>
      </c>
      <c r="H414" s="573" t="s">
        <v>298</v>
      </c>
      <c r="I414" s="569" t="s">
        <v>31731</v>
      </c>
      <c r="J414" s="574">
        <v>41</v>
      </c>
      <c r="K414" s="573" t="s">
        <v>29862</v>
      </c>
    </row>
    <row r="415" spans="1:11" s="575" customFormat="1" ht="13.5" customHeight="1">
      <c r="A415" s="1186"/>
      <c r="B415" s="570">
        <v>407</v>
      </c>
      <c r="C415" s="571" t="s">
        <v>32185</v>
      </c>
      <c r="D415" s="569" t="s">
        <v>32186</v>
      </c>
      <c r="E415" s="571" t="s">
        <v>32187</v>
      </c>
      <c r="F415" s="573" t="s">
        <v>32188</v>
      </c>
      <c r="G415" s="573" t="s">
        <v>298</v>
      </c>
      <c r="H415" s="573" t="s">
        <v>298</v>
      </c>
      <c r="I415" s="569" t="s">
        <v>31731</v>
      </c>
      <c r="J415" s="574">
        <v>46</v>
      </c>
      <c r="K415" s="573" t="s">
        <v>29862</v>
      </c>
    </row>
    <row r="416" spans="1:11" s="575" customFormat="1" ht="13.5" customHeight="1">
      <c r="A416" s="1186"/>
      <c r="B416" s="570">
        <v>408</v>
      </c>
      <c r="C416" s="571" t="s">
        <v>32189</v>
      </c>
      <c r="D416" s="569" t="s">
        <v>32190</v>
      </c>
      <c r="E416" s="571" t="s">
        <v>331</v>
      </c>
      <c r="F416" s="573" t="s">
        <v>32191</v>
      </c>
      <c r="G416" s="573" t="s">
        <v>298</v>
      </c>
      <c r="H416" s="573" t="s">
        <v>298</v>
      </c>
      <c r="I416" s="569" t="s">
        <v>31731</v>
      </c>
      <c r="J416" s="574">
        <v>55</v>
      </c>
      <c r="K416" s="573"/>
    </row>
    <row r="417" spans="1:11" s="575" customFormat="1" ht="13.5" customHeight="1">
      <c r="A417" s="1186"/>
      <c r="B417" s="570">
        <v>409</v>
      </c>
      <c r="C417" s="571" t="s">
        <v>32192</v>
      </c>
      <c r="D417" s="569" t="s">
        <v>32193</v>
      </c>
      <c r="E417" s="571" t="s">
        <v>13208</v>
      </c>
      <c r="F417" s="573" t="s">
        <v>32094</v>
      </c>
      <c r="G417" s="573" t="s">
        <v>32194</v>
      </c>
      <c r="H417" s="573" t="s">
        <v>298</v>
      </c>
      <c r="I417" s="569" t="s">
        <v>29875</v>
      </c>
      <c r="J417" s="574">
        <v>61</v>
      </c>
      <c r="K417" s="573" t="s">
        <v>29862</v>
      </c>
    </row>
    <row r="418" spans="1:11" s="575" customFormat="1" ht="24">
      <c r="A418" s="1186"/>
      <c r="B418" s="570">
        <v>410</v>
      </c>
      <c r="C418" s="571" t="s">
        <v>32195</v>
      </c>
      <c r="D418" s="569" t="s">
        <v>32196</v>
      </c>
      <c r="E418" s="571" t="s">
        <v>331</v>
      </c>
      <c r="F418" s="573" t="s">
        <v>32197</v>
      </c>
      <c r="G418" s="573" t="s">
        <v>32198</v>
      </c>
      <c r="H418" s="573" t="s">
        <v>32199</v>
      </c>
      <c r="I418" s="569" t="s">
        <v>334</v>
      </c>
      <c r="J418" s="574">
        <v>67</v>
      </c>
      <c r="K418" s="573" t="s">
        <v>31453</v>
      </c>
    </row>
    <row r="419" spans="1:11" s="575" customFormat="1" ht="13.5" customHeight="1">
      <c r="A419" s="1186"/>
      <c r="B419" s="570">
        <v>411</v>
      </c>
      <c r="C419" s="571" t="s">
        <v>32200</v>
      </c>
      <c r="D419" s="569" t="s">
        <v>32201</v>
      </c>
      <c r="E419" s="571" t="s">
        <v>28249</v>
      </c>
      <c r="F419" s="573" t="s">
        <v>32202</v>
      </c>
      <c r="G419" s="573" t="s">
        <v>32203</v>
      </c>
      <c r="H419" s="573" t="s">
        <v>298</v>
      </c>
      <c r="I419" s="569" t="s">
        <v>32146</v>
      </c>
      <c r="J419" s="574">
        <v>70</v>
      </c>
      <c r="K419" s="573" t="s">
        <v>29862</v>
      </c>
    </row>
    <row r="420" spans="1:11" s="575" customFormat="1" ht="13.5" customHeight="1">
      <c r="A420" s="1186"/>
      <c r="B420" s="570">
        <v>412</v>
      </c>
      <c r="C420" s="571" t="s">
        <v>32204</v>
      </c>
      <c r="D420" s="569" t="s">
        <v>32205</v>
      </c>
      <c r="E420" s="571" t="s">
        <v>29004</v>
      </c>
      <c r="F420" s="573" t="s">
        <v>32206</v>
      </c>
      <c r="G420" s="573" t="s">
        <v>32207</v>
      </c>
      <c r="H420" s="573" t="s">
        <v>298</v>
      </c>
      <c r="I420" s="569" t="s">
        <v>31731</v>
      </c>
      <c r="J420" s="574">
        <v>87</v>
      </c>
      <c r="K420" s="573"/>
    </row>
    <row r="421" spans="1:11" s="575" customFormat="1" ht="13.5" customHeight="1">
      <c r="A421" s="1186"/>
      <c r="B421" s="570">
        <v>413</v>
      </c>
      <c r="C421" s="571" t="s">
        <v>32208</v>
      </c>
      <c r="D421" s="569" t="s">
        <v>32209</v>
      </c>
      <c r="E421" s="571" t="s">
        <v>317</v>
      </c>
      <c r="F421" s="573" t="s">
        <v>32210</v>
      </c>
      <c r="G421" s="573" t="s">
        <v>32211</v>
      </c>
      <c r="H421" s="573" t="s">
        <v>298</v>
      </c>
      <c r="I421" s="569" t="s">
        <v>31731</v>
      </c>
      <c r="J421" s="574">
        <v>97</v>
      </c>
      <c r="K421" s="573"/>
    </row>
    <row r="422" spans="1:11" s="575" customFormat="1" ht="13.5" customHeight="1">
      <c r="A422" s="1186"/>
      <c r="B422" s="570">
        <v>414</v>
      </c>
      <c r="C422" s="571" t="s">
        <v>32212</v>
      </c>
      <c r="D422" s="569" t="s">
        <v>32105</v>
      </c>
      <c r="E422" s="571" t="s">
        <v>32106</v>
      </c>
      <c r="F422" s="573" t="s">
        <v>32107</v>
      </c>
      <c r="G422" s="573" t="s">
        <v>32213</v>
      </c>
      <c r="H422" s="573" t="s">
        <v>298</v>
      </c>
      <c r="I422" s="569" t="s">
        <v>31731</v>
      </c>
      <c r="J422" s="574">
        <v>111</v>
      </c>
      <c r="K422" s="573" t="s">
        <v>29862</v>
      </c>
    </row>
    <row r="423" spans="1:11" s="575" customFormat="1" ht="13.5" customHeight="1">
      <c r="A423" s="1186"/>
      <c r="B423" s="570">
        <v>415</v>
      </c>
      <c r="C423" s="571" t="s">
        <v>32214</v>
      </c>
      <c r="D423" s="569" t="s">
        <v>32105</v>
      </c>
      <c r="E423" s="571" t="s">
        <v>32106</v>
      </c>
      <c r="F423" s="573" t="s">
        <v>32107</v>
      </c>
      <c r="G423" s="573" t="s">
        <v>32152</v>
      </c>
      <c r="H423" s="573" t="s">
        <v>298</v>
      </c>
      <c r="I423" s="569" t="s">
        <v>31731</v>
      </c>
      <c r="J423" s="574">
        <v>117</v>
      </c>
      <c r="K423" s="573"/>
    </row>
    <row r="424" spans="1:11" s="575" customFormat="1" ht="13.5" customHeight="1">
      <c r="A424" s="1186"/>
      <c r="B424" s="570">
        <v>416</v>
      </c>
      <c r="C424" s="571" t="s">
        <v>32215</v>
      </c>
      <c r="D424" s="569" t="s">
        <v>298</v>
      </c>
      <c r="E424" s="571" t="s">
        <v>298</v>
      </c>
      <c r="F424" s="573" t="s">
        <v>30354</v>
      </c>
      <c r="G424" s="573" t="s">
        <v>298</v>
      </c>
      <c r="H424" s="573" t="s">
        <v>298</v>
      </c>
      <c r="I424" s="569" t="s">
        <v>315</v>
      </c>
      <c r="J424" s="574">
        <v>125</v>
      </c>
      <c r="K424" s="573"/>
    </row>
    <row r="425" spans="1:11" s="575" customFormat="1" ht="13.5" customHeight="1">
      <c r="A425" s="1186"/>
      <c r="B425" s="570">
        <v>417</v>
      </c>
      <c r="C425" s="571" t="s">
        <v>32216</v>
      </c>
      <c r="D425" s="569" t="s">
        <v>32217</v>
      </c>
      <c r="E425" s="571" t="s">
        <v>19470</v>
      </c>
      <c r="F425" s="573" t="s">
        <v>32218</v>
      </c>
      <c r="G425" s="573" t="s">
        <v>32219</v>
      </c>
      <c r="H425" s="573" t="s">
        <v>298</v>
      </c>
      <c r="I425" s="569" t="s">
        <v>334</v>
      </c>
      <c r="J425" s="574">
        <v>126</v>
      </c>
      <c r="K425" s="573" t="s">
        <v>32220</v>
      </c>
    </row>
    <row r="426" spans="1:11" s="575" customFormat="1" ht="24">
      <c r="A426" s="1186"/>
      <c r="B426" s="570">
        <v>418</v>
      </c>
      <c r="C426" s="571" t="s">
        <v>32221</v>
      </c>
      <c r="D426" s="569" t="s">
        <v>32222</v>
      </c>
      <c r="E426" s="571" t="s">
        <v>20032</v>
      </c>
      <c r="F426" s="573" t="s">
        <v>32223</v>
      </c>
      <c r="G426" s="573" t="s">
        <v>32224</v>
      </c>
      <c r="H426" s="573" t="s">
        <v>32225</v>
      </c>
      <c r="I426" s="569" t="s">
        <v>30349</v>
      </c>
      <c r="J426" s="574">
        <v>140</v>
      </c>
      <c r="K426" s="573" t="s">
        <v>32226</v>
      </c>
    </row>
    <row r="427" spans="1:11" s="575" customFormat="1" ht="13.5" customHeight="1">
      <c r="A427" s="1186"/>
      <c r="B427" s="570">
        <v>419</v>
      </c>
      <c r="C427" s="571" t="s">
        <v>32227</v>
      </c>
      <c r="D427" s="569" t="s">
        <v>32228</v>
      </c>
      <c r="E427" s="571" t="s">
        <v>29054</v>
      </c>
      <c r="F427" s="573" t="s">
        <v>32229</v>
      </c>
      <c r="G427" s="573" t="s">
        <v>8946</v>
      </c>
      <c r="H427" s="573" t="s">
        <v>298</v>
      </c>
      <c r="I427" s="569" t="s">
        <v>31731</v>
      </c>
      <c r="J427" s="574">
        <v>149</v>
      </c>
      <c r="K427" s="573" t="s">
        <v>29862</v>
      </c>
    </row>
    <row r="428" spans="1:11" s="575" customFormat="1" ht="13.5" customHeight="1">
      <c r="A428" s="1186"/>
      <c r="B428" s="570">
        <v>420</v>
      </c>
      <c r="C428" s="571" t="s">
        <v>32230</v>
      </c>
      <c r="D428" s="589">
        <v>386</v>
      </c>
      <c r="E428" s="571" t="s">
        <v>343</v>
      </c>
      <c r="F428" s="573" t="s">
        <v>32231</v>
      </c>
      <c r="G428" s="573" t="s">
        <v>8946</v>
      </c>
      <c r="H428" s="573" t="s">
        <v>298</v>
      </c>
      <c r="I428" s="569" t="s">
        <v>31731</v>
      </c>
      <c r="J428" s="574">
        <v>165</v>
      </c>
      <c r="K428" s="573" t="s">
        <v>29862</v>
      </c>
    </row>
    <row r="429" spans="1:11" s="575" customFormat="1" ht="13.5" customHeight="1">
      <c r="A429" s="1186"/>
      <c r="B429" s="570">
        <v>421</v>
      </c>
      <c r="C429" s="571" t="s">
        <v>32232</v>
      </c>
      <c r="D429" s="569" t="s">
        <v>32233</v>
      </c>
      <c r="E429" s="571" t="s">
        <v>20006</v>
      </c>
      <c r="F429" s="573" t="s">
        <v>32234</v>
      </c>
      <c r="G429" s="573" t="s">
        <v>32235</v>
      </c>
      <c r="H429" s="573" t="s">
        <v>298</v>
      </c>
      <c r="I429" s="569" t="s">
        <v>31731</v>
      </c>
      <c r="J429" s="574">
        <v>177</v>
      </c>
      <c r="K429" s="573" t="s">
        <v>29862</v>
      </c>
    </row>
    <row r="430" spans="1:11" s="575" customFormat="1" ht="13.5" customHeight="1">
      <c r="A430" s="1186"/>
      <c r="B430" s="570">
        <v>422</v>
      </c>
      <c r="C430" s="571" t="s">
        <v>32236</v>
      </c>
      <c r="D430" s="569" t="s">
        <v>32237</v>
      </c>
      <c r="E430" s="571" t="s">
        <v>20037</v>
      </c>
      <c r="F430" s="573" t="s">
        <v>32238</v>
      </c>
      <c r="G430" s="573" t="s">
        <v>32239</v>
      </c>
      <c r="H430" s="573" t="s">
        <v>32240</v>
      </c>
      <c r="I430" s="569" t="s">
        <v>30349</v>
      </c>
      <c r="J430" s="574">
        <v>183</v>
      </c>
      <c r="K430" s="573" t="s">
        <v>32241</v>
      </c>
    </row>
    <row r="431" spans="1:11" s="575" customFormat="1" ht="13.5" customHeight="1">
      <c r="A431" s="1186"/>
      <c r="B431" s="570">
        <v>423</v>
      </c>
      <c r="C431" s="571" t="s">
        <v>32242</v>
      </c>
      <c r="D431" s="569" t="s">
        <v>32243</v>
      </c>
      <c r="E431" s="571" t="s">
        <v>19673</v>
      </c>
      <c r="F431" s="573" t="s">
        <v>32244</v>
      </c>
      <c r="G431" s="573" t="s">
        <v>32245</v>
      </c>
      <c r="H431" s="573" t="s">
        <v>298</v>
      </c>
      <c r="I431" s="569" t="s">
        <v>2946</v>
      </c>
      <c r="J431" s="574">
        <v>191</v>
      </c>
      <c r="K431" s="595" t="s">
        <v>32246</v>
      </c>
    </row>
    <row r="432" spans="1:11" s="575" customFormat="1" ht="13.5" customHeight="1">
      <c r="A432" s="1186"/>
      <c r="B432" s="570">
        <v>424</v>
      </c>
      <c r="C432" s="571" t="s">
        <v>32247</v>
      </c>
      <c r="D432" s="569" t="s">
        <v>298</v>
      </c>
      <c r="E432" s="571" t="s">
        <v>298</v>
      </c>
      <c r="F432" s="573" t="s">
        <v>32248</v>
      </c>
      <c r="G432" s="573" t="s">
        <v>298</v>
      </c>
      <c r="H432" s="573" t="s">
        <v>298</v>
      </c>
      <c r="I432" s="569" t="s">
        <v>315</v>
      </c>
      <c r="J432" s="574">
        <v>203</v>
      </c>
      <c r="K432" s="573" t="s">
        <v>32249</v>
      </c>
    </row>
    <row r="433" spans="1:11" s="575" customFormat="1" ht="13.5" customHeight="1">
      <c r="A433" s="1186"/>
      <c r="B433" s="570">
        <v>425</v>
      </c>
      <c r="C433" s="571" t="s">
        <v>32250</v>
      </c>
      <c r="D433" s="569" t="s">
        <v>298</v>
      </c>
      <c r="E433" s="571" t="s">
        <v>298</v>
      </c>
      <c r="F433" s="573" t="s">
        <v>30354</v>
      </c>
      <c r="G433" s="573" t="s">
        <v>298</v>
      </c>
      <c r="H433" s="573" t="s">
        <v>298</v>
      </c>
      <c r="I433" s="569" t="s">
        <v>315</v>
      </c>
      <c r="J433" s="574">
        <v>205</v>
      </c>
      <c r="K433" s="573"/>
    </row>
    <row r="434" spans="1:11" s="575" customFormat="1" ht="13.5" customHeight="1">
      <c r="A434" s="1186"/>
      <c r="B434" s="570">
        <v>426</v>
      </c>
      <c r="C434" s="571" t="s">
        <v>32251</v>
      </c>
      <c r="D434" s="569" t="s">
        <v>298</v>
      </c>
      <c r="E434" s="571" t="s">
        <v>298</v>
      </c>
      <c r="F434" s="573" t="s">
        <v>32252</v>
      </c>
      <c r="G434" s="573" t="s">
        <v>298</v>
      </c>
      <c r="H434" s="573" t="s">
        <v>298</v>
      </c>
      <c r="I434" s="569" t="s">
        <v>315</v>
      </c>
      <c r="J434" s="574">
        <v>206</v>
      </c>
      <c r="K434" s="573" t="s">
        <v>32249</v>
      </c>
    </row>
    <row r="435" spans="1:11" s="575" customFormat="1" ht="13.5" customHeight="1">
      <c r="A435" s="1186"/>
      <c r="B435" s="570">
        <v>427</v>
      </c>
      <c r="C435" s="571" t="s">
        <v>32253</v>
      </c>
      <c r="D435" s="569" t="s">
        <v>32254</v>
      </c>
      <c r="E435" s="571" t="s">
        <v>28017</v>
      </c>
      <c r="F435" s="573" t="s">
        <v>32255</v>
      </c>
      <c r="G435" s="573" t="s">
        <v>298</v>
      </c>
      <c r="H435" s="573" t="s">
        <v>298</v>
      </c>
      <c r="I435" s="569" t="s">
        <v>31731</v>
      </c>
      <c r="J435" s="574">
        <v>207</v>
      </c>
      <c r="K435" s="573" t="s">
        <v>29862</v>
      </c>
    </row>
    <row r="436" spans="1:11" s="575" customFormat="1" ht="14.25" customHeight="1" thickBot="1">
      <c r="A436" s="1187"/>
      <c r="B436" s="579">
        <v>428</v>
      </c>
      <c r="C436" s="580" t="s">
        <v>32256</v>
      </c>
      <c r="D436" s="581" t="s">
        <v>5235</v>
      </c>
      <c r="E436" s="580" t="s">
        <v>298</v>
      </c>
      <c r="F436" s="582" t="s">
        <v>32257</v>
      </c>
      <c r="G436" s="582" t="s">
        <v>32258</v>
      </c>
      <c r="H436" s="582" t="s">
        <v>32259</v>
      </c>
      <c r="I436" s="581" t="s">
        <v>315</v>
      </c>
      <c r="J436" s="583">
        <v>215</v>
      </c>
      <c r="K436" s="582"/>
    </row>
    <row r="437" spans="1:11" s="575" customFormat="1" ht="12">
      <c r="A437" s="1185" t="s">
        <v>32260</v>
      </c>
      <c r="B437" s="584">
        <v>429</v>
      </c>
      <c r="C437" s="585" t="s">
        <v>32261</v>
      </c>
      <c r="D437" s="975" t="s">
        <v>32262</v>
      </c>
      <c r="E437" s="585" t="s">
        <v>28835</v>
      </c>
      <c r="F437" s="586" t="s">
        <v>32263</v>
      </c>
      <c r="G437" s="586" t="s">
        <v>32264</v>
      </c>
      <c r="H437" s="586" t="s">
        <v>31342</v>
      </c>
      <c r="I437" s="975" t="s">
        <v>315</v>
      </c>
      <c r="J437" s="587">
        <v>1</v>
      </c>
      <c r="K437" s="586"/>
    </row>
    <row r="438" spans="1:11" s="575" customFormat="1" ht="13.5" customHeight="1">
      <c r="A438" s="1186"/>
      <c r="B438" s="570">
        <v>430</v>
      </c>
      <c r="C438" s="571" t="s">
        <v>32265</v>
      </c>
      <c r="D438" s="569" t="s">
        <v>32266</v>
      </c>
      <c r="E438" s="571" t="s">
        <v>28017</v>
      </c>
      <c r="F438" s="573" t="s">
        <v>32267</v>
      </c>
      <c r="G438" s="573" t="s">
        <v>32268</v>
      </c>
      <c r="H438" s="573" t="s">
        <v>298</v>
      </c>
      <c r="I438" s="569" t="s">
        <v>30349</v>
      </c>
      <c r="J438" s="574">
        <v>2</v>
      </c>
      <c r="K438" s="573" t="s">
        <v>29851</v>
      </c>
    </row>
    <row r="439" spans="1:11" s="575" customFormat="1" ht="13.5" customHeight="1">
      <c r="A439" s="1186"/>
      <c r="B439" s="570">
        <v>431</v>
      </c>
      <c r="C439" s="571" t="s">
        <v>32269</v>
      </c>
      <c r="D439" s="589">
        <v>4524</v>
      </c>
      <c r="E439" s="571" t="s">
        <v>19677</v>
      </c>
      <c r="F439" s="573" t="s">
        <v>32270</v>
      </c>
      <c r="G439" s="573" t="s">
        <v>32271</v>
      </c>
      <c r="H439" s="573" t="s">
        <v>298</v>
      </c>
      <c r="I439" s="569" t="s">
        <v>29875</v>
      </c>
      <c r="J439" s="574">
        <v>16</v>
      </c>
      <c r="K439" s="573" t="s">
        <v>29862</v>
      </c>
    </row>
    <row r="440" spans="1:11" s="575" customFormat="1" ht="13.5" customHeight="1">
      <c r="A440" s="1186"/>
      <c r="B440" s="570">
        <v>432</v>
      </c>
      <c r="C440" s="571" t="s">
        <v>32272</v>
      </c>
      <c r="D440" s="569" t="s">
        <v>32273</v>
      </c>
      <c r="E440" s="571" t="s">
        <v>13208</v>
      </c>
      <c r="F440" s="573" t="s">
        <v>32274</v>
      </c>
      <c r="G440" s="573" t="s">
        <v>32275</v>
      </c>
      <c r="H440" s="573" t="s">
        <v>32276</v>
      </c>
      <c r="I440" s="569" t="s">
        <v>315</v>
      </c>
      <c r="J440" s="574">
        <v>22</v>
      </c>
      <c r="K440" s="573"/>
    </row>
    <row r="441" spans="1:11" s="575" customFormat="1" ht="13.5" customHeight="1">
      <c r="A441" s="1186"/>
      <c r="B441" s="570">
        <v>433</v>
      </c>
      <c r="C441" s="571" t="s">
        <v>32277</v>
      </c>
      <c r="D441" s="589">
        <v>1119</v>
      </c>
      <c r="E441" s="571" t="s">
        <v>32278</v>
      </c>
      <c r="F441" s="573" t="s">
        <v>32279</v>
      </c>
      <c r="G441" s="573" t="s">
        <v>32280</v>
      </c>
      <c r="H441" s="573" t="s">
        <v>32281</v>
      </c>
      <c r="I441" s="569" t="s">
        <v>334</v>
      </c>
      <c r="J441" s="574">
        <v>23</v>
      </c>
      <c r="K441" s="573" t="s">
        <v>32282</v>
      </c>
    </row>
    <row r="442" spans="1:11" s="575" customFormat="1" ht="24">
      <c r="A442" s="1186"/>
      <c r="B442" s="570">
        <v>434</v>
      </c>
      <c r="C442" s="571" t="s">
        <v>32283</v>
      </c>
      <c r="D442" s="569" t="s">
        <v>32284</v>
      </c>
      <c r="E442" s="571" t="s">
        <v>28554</v>
      </c>
      <c r="F442" s="573" t="s">
        <v>32285</v>
      </c>
      <c r="G442" s="573" t="s">
        <v>32286</v>
      </c>
      <c r="H442" s="573" t="s">
        <v>298</v>
      </c>
      <c r="I442" s="569" t="s">
        <v>334</v>
      </c>
      <c r="J442" s="574">
        <v>26</v>
      </c>
      <c r="K442" s="573" t="s">
        <v>32287</v>
      </c>
    </row>
    <row r="443" spans="1:11" s="575" customFormat="1" ht="24">
      <c r="A443" s="1186"/>
      <c r="B443" s="570">
        <v>435</v>
      </c>
      <c r="C443" s="571" t="s">
        <v>32288</v>
      </c>
      <c r="D443" s="569" t="s">
        <v>1012</v>
      </c>
      <c r="E443" s="571" t="s">
        <v>298</v>
      </c>
      <c r="F443" s="573" t="s">
        <v>32289</v>
      </c>
      <c r="G443" s="573" t="s">
        <v>298</v>
      </c>
      <c r="H443" s="573" t="s">
        <v>298</v>
      </c>
      <c r="I443" s="569" t="s">
        <v>315</v>
      </c>
      <c r="J443" s="574">
        <v>30</v>
      </c>
      <c r="K443" s="573" t="s">
        <v>27594</v>
      </c>
    </row>
    <row r="444" spans="1:11" s="575" customFormat="1" ht="24">
      <c r="A444" s="1186"/>
      <c r="B444" s="570">
        <v>436</v>
      </c>
      <c r="C444" s="571" t="s">
        <v>32290</v>
      </c>
      <c r="D444" s="569" t="s">
        <v>32291</v>
      </c>
      <c r="E444" s="571" t="s">
        <v>29089</v>
      </c>
      <c r="F444" s="573" t="s">
        <v>32292</v>
      </c>
      <c r="G444" s="573" t="s">
        <v>32293</v>
      </c>
      <c r="H444" s="573" t="s">
        <v>32294</v>
      </c>
      <c r="I444" s="569" t="s">
        <v>315</v>
      </c>
      <c r="J444" s="574">
        <v>31</v>
      </c>
      <c r="K444" s="573" t="s">
        <v>30825</v>
      </c>
    </row>
    <row r="445" spans="1:11" s="575" customFormat="1" ht="13.5" customHeight="1">
      <c r="A445" s="1186"/>
      <c r="B445" s="570">
        <v>437</v>
      </c>
      <c r="C445" s="571" t="s">
        <v>32295</v>
      </c>
      <c r="D445" s="589">
        <v>656</v>
      </c>
      <c r="E445" s="571" t="s">
        <v>343</v>
      </c>
      <c r="F445" s="573" t="s">
        <v>32296</v>
      </c>
      <c r="G445" s="573" t="s">
        <v>298</v>
      </c>
      <c r="H445" s="573" t="s">
        <v>298</v>
      </c>
      <c r="I445" s="569" t="s">
        <v>315</v>
      </c>
      <c r="J445" s="574">
        <v>32</v>
      </c>
      <c r="K445" s="573"/>
    </row>
    <row r="446" spans="1:11" s="575" customFormat="1" ht="13.5" customHeight="1">
      <c r="A446" s="1186"/>
      <c r="B446" s="570">
        <v>438</v>
      </c>
      <c r="C446" s="571" t="s">
        <v>32297</v>
      </c>
      <c r="D446" s="569" t="s">
        <v>32298</v>
      </c>
      <c r="E446" s="571" t="s">
        <v>298</v>
      </c>
      <c r="F446" s="573" t="s">
        <v>32299</v>
      </c>
      <c r="G446" s="573" t="s">
        <v>298</v>
      </c>
      <c r="H446" s="573" t="s">
        <v>298</v>
      </c>
      <c r="I446" s="569" t="s">
        <v>7841</v>
      </c>
      <c r="J446" s="574">
        <v>33</v>
      </c>
      <c r="K446" s="573" t="s">
        <v>32249</v>
      </c>
    </row>
    <row r="447" spans="1:11" s="575" customFormat="1" ht="24">
      <c r="A447" s="1186"/>
      <c r="B447" s="570">
        <v>439</v>
      </c>
      <c r="C447" s="571" t="s">
        <v>32300</v>
      </c>
      <c r="D447" s="569" t="s">
        <v>311</v>
      </c>
      <c r="E447" s="571" t="s">
        <v>298</v>
      </c>
      <c r="F447" s="573" t="s">
        <v>32301</v>
      </c>
      <c r="G447" s="573" t="s">
        <v>32302</v>
      </c>
      <c r="H447" s="573" t="s">
        <v>32303</v>
      </c>
      <c r="I447" s="569" t="s">
        <v>315</v>
      </c>
      <c r="J447" s="574">
        <v>34</v>
      </c>
      <c r="K447" s="573" t="s">
        <v>30825</v>
      </c>
    </row>
    <row r="448" spans="1:11" s="575" customFormat="1" ht="13.5" customHeight="1">
      <c r="A448" s="1186"/>
      <c r="B448" s="570">
        <v>440</v>
      </c>
      <c r="C448" s="571" t="s">
        <v>32304</v>
      </c>
      <c r="D448" s="569" t="s">
        <v>32305</v>
      </c>
      <c r="E448" s="571" t="s">
        <v>29112</v>
      </c>
      <c r="F448" s="573" t="s">
        <v>32306</v>
      </c>
      <c r="G448" s="573" t="s">
        <v>32307</v>
      </c>
      <c r="H448" s="573" t="s">
        <v>32308</v>
      </c>
      <c r="I448" s="569" t="s">
        <v>315</v>
      </c>
      <c r="J448" s="574">
        <v>35</v>
      </c>
      <c r="K448" s="573" t="s">
        <v>32309</v>
      </c>
    </row>
    <row r="449" spans="1:11" s="575" customFormat="1" ht="13.5" customHeight="1">
      <c r="A449" s="1186"/>
      <c r="B449" s="570">
        <v>441</v>
      </c>
      <c r="C449" s="571" t="s">
        <v>32310</v>
      </c>
      <c r="D449" s="569" t="s">
        <v>311</v>
      </c>
      <c r="E449" s="571" t="s">
        <v>298</v>
      </c>
      <c r="F449" s="573" t="s">
        <v>32311</v>
      </c>
      <c r="G449" s="573" t="s">
        <v>32312</v>
      </c>
      <c r="H449" s="573" t="s">
        <v>32313</v>
      </c>
      <c r="I449" s="569" t="s">
        <v>315</v>
      </c>
      <c r="J449" s="574">
        <v>36</v>
      </c>
      <c r="K449" s="573"/>
    </row>
    <row r="450" spans="1:11" s="575" customFormat="1" ht="13.5" customHeight="1">
      <c r="A450" s="1186"/>
      <c r="B450" s="570">
        <v>442</v>
      </c>
      <c r="C450" s="571" t="s">
        <v>32314</v>
      </c>
      <c r="D450" s="589">
        <v>5720</v>
      </c>
      <c r="E450" s="571" t="s">
        <v>32315</v>
      </c>
      <c r="F450" s="573" t="s">
        <v>32316</v>
      </c>
      <c r="G450" s="573" t="s">
        <v>32317</v>
      </c>
      <c r="H450" s="573" t="s">
        <v>32318</v>
      </c>
      <c r="I450" s="569" t="s">
        <v>315</v>
      </c>
      <c r="J450" s="574">
        <v>37</v>
      </c>
      <c r="K450" s="573"/>
    </row>
    <row r="451" spans="1:11" s="575" customFormat="1" ht="36">
      <c r="A451" s="1186"/>
      <c r="B451" s="570">
        <v>443</v>
      </c>
      <c r="C451" s="571" t="s">
        <v>32319</v>
      </c>
      <c r="D451" s="569" t="s">
        <v>32320</v>
      </c>
      <c r="E451" s="571" t="s">
        <v>308</v>
      </c>
      <c r="F451" s="573" t="s">
        <v>32321</v>
      </c>
      <c r="G451" s="573" t="s">
        <v>32322</v>
      </c>
      <c r="H451" s="573" t="s">
        <v>31313</v>
      </c>
      <c r="I451" s="569" t="s">
        <v>315</v>
      </c>
      <c r="J451" s="574">
        <v>38</v>
      </c>
      <c r="K451" s="573"/>
    </row>
    <row r="452" spans="1:11" s="575" customFormat="1" ht="24">
      <c r="A452" s="1186"/>
      <c r="B452" s="570">
        <v>444</v>
      </c>
      <c r="C452" s="571" t="s">
        <v>32323</v>
      </c>
      <c r="D452" s="589">
        <v>2939</v>
      </c>
      <c r="E452" s="571" t="s">
        <v>32324</v>
      </c>
      <c r="F452" s="573" t="s">
        <v>32325</v>
      </c>
      <c r="G452" s="573" t="s">
        <v>32326</v>
      </c>
      <c r="H452" s="573" t="s">
        <v>32327</v>
      </c>
      <c r="I452" s="569" t="s">
        <v>334</v>
      </c>
      <c r="J452" s="574">
        <v>39</v>
      </c>
      <c r="K452" s="573" t="s">
        <v>32328</v>
      </c>
    </row>
    <row r="453" spans="1:11" s="575" customFormat="1" ht="36">
      <c r="A453" s="1186"/>
      <c r="B453" s="570">
        <v>445</v>
      </c>
      <c r="C453" s="571" t="s">
        <v>32329</v>
      </c>
      <c r="D453" s="569" t="s">
        <v>31622</v>
      </c>
      <c r="E453" s="571" t="s">
        <v>308</v>
      </c>
      <c r="F453" s="573" t="s">
        <v>32330</v>
      </c>
      <c r="G453" s="573" t="s">
        <v>32322</v>
      </c>
      <c r="H453" s="573" t="s">
        <v>31313</v>
      </c>
      <c r="I453" s="569" t="s">
        <v>315</v>
      </c>
      <c r="J453" s="574">
        <v>42</v>
      </c>
      <c r="K453" s="573"/>
    </row>
    <row r="454" spans="1:11" s="575" customFormat="1" ht="36">
      <c r="A454" s="1186"/>
      <c r="B454" s="570" t="s">
        <v>32331</v>
      </c>
      <c r="C454" s="571" t="s">
        <v>32332</v>
      </c>
      <c r="D454" s="569" t="s">
        <v>32333</v>
      </c>
      <c r="E454" s="571" t="s">
        <v>28809</v>
      </c>
      <c r="F454" s="573" t="s">
        <v>32334</v>
      </c>
      <c r="G454" s="573" t="s">
        <v>32335</v>
      </c>
      <c r="H454" s="573" t="s">
        <v>32336</v>
      </c>
      <c r="I454" s="569" t="s">
        <v>334</v>
      </c>
      <c r="J454" s="574">
        <v>44</v>
      </c>
      <c r="K454" s="573" t="s">
        <v>32337</v>
      </c>
    </row>
    <row r="455" spans="1:11" s="575" customFormat="1" ht="13.5" customHeight="1">
      <c r="A455" s="1186"/>
      <c r="B455" s="570" t="s">
        <v>32338</v>
      </c>
      <c r="C455" s="571" t="s">
        <v>32339</v>
      </c>
      <c r="D455" s="569" t="s">
        <v>311</v>
      </c>
      <c r="E455" s="571" t="s">
        <v>298</v>
      </c>
      <c r="F455" s="573" t="s">
        <v>32340</v>
      </c>
      <c r="G455" s="573" t="s">
        <v>298</v>
      </c>
      <c r="H455" s="573" t="s">
        <v>298</v>
      </c>
      <c r="I455" s="569" t="s">
        <v>32341</v>
      </c>
      <c r="J455" s="574">
        <v>48</v>
      </c>
      <c r="K455" s="573" t="s">
        <v>29851</v>
      </c>
    </row>
    <row r="456" spans="1:11" s="575" customFormat="1" ht="13.5" customHeight="1">
      <c r="A456" s="1186"/>
      <c r="B456" s="570">
        <v>447</v>
      </c>
      <c r="C456" s="571" t="s">
        <v>32342</v>
      </c>
      <c r="D456" s="569" t="s">
        <v>2034</v>
      </c>
      <c r="E456" s="571" t="s">
        <v>298</v>
      </c>
      <c r="F456" s="573" t="s">
        <v>32343</v>
      </c>
      <c r="G456" s="573" t="s">
        <v>298</v>
      </c>
      <c r="H456" s="573" t="s">
        <v>298</v>
      </c>
      <c r="I456" s="569" t="s">
        <v>315</v>
      </c>
      <c r="J456" s="574">
        <v>61</v>
      </c>
      <c r="K456" s="573" t="s">
        <v>30738</v>
      </c>
    </row>
    <row r="457" spans="1:11" s="575" customFormat="1" ht="13.5" customHeight="1">
      <c r="A457" s="1186"/>
      <c r="B457" s="570">
        <v>448</v>
      </c>
      <c r="C457" s="571" t="s">
        <v>32344</v>
      </c>
      <c r="D457" s="569" t="s">
        <v>4402</v>
      </c>
      <c r="E457" s="571" t="s">
        <v>298</v>
      </c>
      <c r="F457" s="573" t="s">
        <v>32345</v>
      </c>
      <c r="G457" s="573" t="s">
        <v>298</v>
      </c>
      <c r="H457" s="573" t="s">
        <v>298</v>
      </c>
      <c r="I457" s="569" t="s">
        <v>315</v>
      </c>
      <c r="J457" s="574">
        <v>63</v>
      </c>
      <c r="K457" s="573" t="s">
        <v>32346</v>
      </c>
    </row>
    <row r="458" spans="1:11" s="575" customFormat="1" ht="13.5" customHeight="1">
      <c r="A458" s="1186"/>
      <c r="B458" s="570">
        <v>449</v>
      </c>
      <c r="C458" s="571" t="s">
        <v>32347</v>
      </c>
      <c r="D458" s="569" t="s">
        <v>2034</v>
      </c>
      <c r="E458" s="571" t="s">
        <v>298</v>
      </c>
      <c r="F458" s="573" t="s">
        <v>32348</v>
      </c>
      <c r="G458" s="573" t="s">
        <v>298</v>
      </c>
      <c r="H458" s="573" t="s">
        <v>298</v>
      </c>
      <c r="I458" s="569" t="s">
        <v>29875</v>
      </c>
      <c r="J458" s="574">
        <v>65</v>
      </c>
      <c r="K458" s="573"/>
    </row>
    <row r="459" spans="1:11" s="575" customFormat="1" ht="13.5" customHeight="1">
      <c r="A459" s="1186"/>
      <c r="B459" s="570">
        <v>450</v>
      </c>
      <c r="C459" s="571" t="s">
        <v>32349</v>
      </c>
      <c r="D459" s="569" t="s">
        <v>32350</v>
      </c>
      <c r="E459" s="571" t="s">
        <v>20041</v>
      </c>
      <c r="F459" s="573" t="s">
        <v>32351</v>
      </c>
      <c r="G459" s="573" t="s">
        <v>32352</v>
      </c>
      <c r="H459" s="573" t="s">
        <v>298</v>
      </c>
      <c r="I459" s="569" t="s">
        <v>29875</v>
      </c>
      <c r="J459" s="574">
        <v>70</v>
      </c>
      <c r="K459" s="573"/>
    </row>
    <row r="460" spans="1:11" s="575" customFormat="1" ht="13.5" customHeight="1">
      <c r="A460" s="1186"/>
      <c r="B460" s="570">
        <v>451</v>
      </c>
      <c r="C460" s="571" t="s">
        <v>32353</v>
      </c>
      <c r="D460" s="569" t="s">
        <v>32205</v>
      </c>
      <c r="E460" s="571" t="s">
        <v>29004</v>
      </c>
      <c r="F460" s="573" t="s">
        <v>32354</v>
      </c>
      <c r="G460" s="573" t="s">
        <v>32355</v>
      </c>
      <c r="H460" s="573" t="s">
        <v>298</v>
      </c>
      <c r="I460" s="569" t="s">
        <v>29875</v>
      </c>
      <c r="J460" s="574">
        <v>76</v>
      </c>
      <c r="K460" s="573" t="s">
        <v>29862</v>
      </c>
    </row>
    <row r="461" spans="1:11" s="575" customFormat="1" ht="13.5" customHeight="1">
      <c r="A461" s="1186"/>
      <c r="B461" s="570">
        <v>452</v>
      </c>
      <c r="C461" s="571" t="s">
        <v>32356</v>
      </c>
      <c r="D461" s="569" t="s">
        <v>32357</v>
      </c>
      <c r="E461" s="571" t="s">
        <v>29120</v>
      </c>
      <c r="F461" s="573" t="s">
        <v>32358</v>
      </c>
      <c r="G461" s="573" t="s">
        <v>32359</v>
      </c>
      <c r="H461" s="573" t="s">
        <v>298</v>
      </c>
      <c r="I461" s="569" t="s">
        <v>29875</v>
      </c>
      <c r="J461" s="574">
        <v>84</v>
      </c>
      <c r="K461" s="573"/>
    </row>
    <row r="462" spans="1:11" s="575" customFormat="1" ht="13.5" customHeight="1">
      <c r="A462" s="1186"/>
      <c r="B462" s="570">
        <v>453</v>
      </c>
      <c r="C462" s="571" t="s">
        <v>32360</v>
      </c>
      <c r="D462" s="569" t="s">
        <v>32205</v>
      </c>
      <c r="E462" s="571" t="s">
        <v>29004</v>
      </c>
      <c r="F462" s="573" t="s">
        <v>32361</v>
      </c>
      <c r="G462" s="573" t="s">
        <v>32362</v>
      </c>
      <c r="H462" s="573" t="s">
        <v>298</v>
      </c>
      <c r="I462" s="569" t="s">
        <v>29875</v>
      </c>
      <c r="J462" s="574">
        <v>94</v>
      </c>
      <c r="K462" s="573" t="s">
        <v>29862</v>
      </c>
    </row>
    <row r="463" spans="1:11" s="575" customFormat="1" ht="13.5" customHeight="1">
      <c r="A463" s="1186"/>
      <c r="B463" s="570">
        <v>454</v>
      </c>
      <c r="C463" s="571" t="s">
        <v>32363</v>
      </c>
      <c r="D463" s="569" t="s">
        <v>32364</v>
      </c>
      <c r="E463" s="571" t="s">
        <v>28249</v>
      </c>
      <c r="F463" s="573" t="s">
        <v>32365</v>
      </c>
      <c r="G463" s="573" t="s">
        <v>32366</v>
      </c>
      <c r="H463" s="573" t="s">
        <v>298</v>
      </c>
      <c r="I463" s="569" t="s">
        <v>29875</v>
      </c>
      <c r="J463" s="574">
        <v>108</v>
      </c>
      <c r="K463" s="573" t="s">
        <v>29862</v>
      </c>
    </row>
    <row r="464" spans="1:11" s="575" customFormat="1" ht="13.5" customHeight="1">
      <c r="A464" s="1186"/>
      <c r="B464" s="570">
        <v>455</v>
      </c>
      <c r="C464" s="571" t="s">
        <v>32367</v>
      </c>
      <c r="D464" s="569" t="s">
        <v>32368</v>
      </c>
      <c r="E464" s="571" t="s">
        <v>351</v>
      </c>
      <c r="F464" s="573" t="s">
        <v>32369</v>
      </c>
      <c r="G464" s="573" t="s">
        <v>32370</v>
      </c>
      <c r="H464" s="573" t="s">
        <v>298</v>
      </c>
      <c r="I464" s="569" t="s">
        <v>29875</v>
      </c>
      <c r="J464" s="574">
        <v>112</v>
      </c>
      <c r="K464" s="573" t="s">
        <v>29862</v>
      </c>
    </row>
    <row r="465" spans="1:11" s="575" customFormat="1" ht="13.5" customHeight="1">
      <c r="A465" s="1186"/>
      <c r="B465" s="570">
        <v>456</v>
      </c>
      <c r="C465" s="571" t="s">
        <v>32371</v>
      </c>
      <c r="D465" s="569" t="s">
        <v>32131</v>
      </c>
      <c r="E465" s="571" t="s">
        <v>308</v>
      </c>
      <c r="F465" s="573" t="s">
        <v>32372</v>
      </c>
      <c r="G465" s="573" t="s">
        <v>32352</v>
      </c>
      <c r="H465" s="573" t="s">
        <v>298</v>
      </c>
      <c r="I465" s="569" t="s">
        <v>29875</v>
      </c>
      <c r="J465" s="574">
        <v>124</v>
      </c>
      <c r="K465" s="573" t="s">
        <v>32373</v>
      </c>
    </row>
    <row r="466" spans="1:11" s="575" customFormat="1" ht="13.5" customHeight="1">
      <c r="A466" s="1186"/>
      <c r="B466" s="570">
        <v>457</v>
      </c>
      <c r="C466" s="571" t="s">
        <v>32374</v>
      </c>
      <c r="D466" s="569" t="s">
        <v>32375</v>
      </c>
      <c r="E466" s="571" t="s">
        <v>28842</v>
      </c>
      <c r="F466" s="573" t="s">
        <v>32376</v>
      </c>
      <c r="G466" s="573" t="s">
        <v>32377</v>
      </c>
      <c r="H466" s="573" t="s">
        <v>298</v>
      </c>
      <c r="I466" s="569" t="s">
        <v>29875</v>
      </c>
      <c r="J466" s="574">
        <v>136</v>
      </c>
      <c r="K466" s="573"/>
    </row>
    <row r="467" spans="1:11" s="575" customFormat="1" ht="13.5" customHeight="1">
      <c r="A467" s="1186"/>
      <c r="B467" s="570">
        <v>458</v>
      </c>
      <c r="C467" s="571" t="s">
        <v>32378</v>
      </c>
      <c r="D467" s="569" t="s">
        <v>32379</v>
      </c>
      <c r="E467" s="571" t="s">
        <v>28842</v>
      </c>
      <c r="F467" s="573" t="s">
        <v>32380</v>
      </c>
      <c r="G467" s="573" t="s">
        <v>32381</v>
      </c>
      <c r="H467" s="573" t="s">
        <v>298</v>
      </c>
      <c r="I467" s="569" t="s">
        <v>29875</v>
      </c>
      <c r="J467" s="574">
        <v>148</v>
      </c>
      <c r="K467" s="573" t="s">
        <v>29862</v>
      </c>
    </row>
    <row r="468" spans="1:11" s="575" customFormat="1" ht="14.25" customHeight="1" thickBot="1">
      <c r="A468" s="1187"/>
      <c r="B468" s="579">
        <v>459</v>
      </c>
      <c r="C468" s="580" t="s">
        <v>32382</v>
      </c>
      <c r="D468" s="581" t="s">
        <v>32383</v>
      </c>
      <c r="E468" s="580" t="s">
        <v>308</v>
      </c>
      <c r="F468" s="582" t="s">
        <v>32384</v>
      </c>
      <c r="G468" s="582" t="s">
        <v>32385</v>
      </c>
      <c r="H468" s="582" t="s">
        <v>298</v>
      </c>
      <c r="I468" s="581" t="s">
        <v>29875</v>
      </c>
      <c r="J468" s="583">
        <v>162</v>
      </c>
      <c r="K468" s="582" t="s">
        <v>29862</v>
      </c>
    </row>
    <row r="469" spans="1:11" s="575" customFormat="1" ht="12">
      <c r="A469" s="1185" t="s">
        <v>32386</v>
      </c>
      <c r="B469" s="584">
        <v>460</v>
      </c>
      <c r="C469" s="585" t="s">
        <v>32387</v>
      </c>
      <c r="D469" s="975" t="s">
        <v>32388</v>
      </c>
      <c r="E469" s="585" t="s">
        <v>28955</v>
      </c>
      <c r="F469" s="586" t="s">
        <v>32380</v>
      </c>
      <c r="G469" s="586" t="s">
        <v>32377</v>
      </c>
      <c r="H469" s="586" t="s">
        <v>298</v>
      </c>
      <c r="I469" s="975" t="s">
        <v>29875</v>
      </c>
      <c r="J469" s="587">
        <v>1</v>
      </c>
      <c r="K469" s="586" t="s">
        <v>29862</v>
      </c>
    </row>
    <row r="470" spans="1:11" s="575" customFormat="1" ht="12">
      <c r="A470" s="1186"/>
      <c r="B470" s="570">
        <v>461</v>
      </c>
      <c r="C470" s="571" t="s">
        <v>32389</v>
      </c>
      <c r="D470" s="569" t="s">
        <v>298</v>
      </c>
      <c r="E470" s="571" t="s">
        <v>298</v>
      </c>
      <c r="F470" s="573" t="s">
        <v>30354</v>
      </c>
      <c r="G470" s="573" t="s">
        <v>298</v>
      </c>
      <c r="H470" s="573" t="s">
        <v>298</v>
      </c>
      <c r="I470" s="569" t="s">
        <v>315</v>
      </c>
      <c r="J470" s="574">
        <v>12</v>
      </c>
      <c r="K470" s="573" t="s">
        <v>32346</v>
      </c>
    </row>
    <row r="471" spans="1:11" s="575" customFormat="1" ht="12">
      <c r="A471" s="1186"/>
      <c r="B471" s="570">
        <v>462</v>
      </c>
      <c r="C471" s="571" t="s">
        <v>32390</v>
      </c>
      <c r="D471" s="569" t="s">
        <v>1030</v>
      </c>
      <c r="E471" s="571" t="s">
        <v>298</v>
      </c>
      <c r="F471" s="573" t="s">
        <v>32391</v>
      </c>
      <c r="G471" s="573" t="s">
        <v>298</v>
      </c>
      <c r="H471" s="573" t="s">
        <v>298</v>
      </c>
      <c r="I471" s="569" t="s">
        <v>334</v>
      </c>
      <c r="J471" s="574">
        <v>13</v>
      </c>
      <c r="K471" s="573" t="s">
        <v>31453</v>
      </c>
    </row>
    <row r="472" spans="1:11" s="575" customFormat="1" ht="12">
      <c r="A472" s="1186"/>
      <c r="B472" s="570">
        <v>463</v>
      </c>
      <c r="C472" s="571" t="s">
        <v>32392</v>
      </c>
      <c r="D472" s="569" t="s">
        <v>32131</v>
      </c>
      <c r="E472" s="571" t="s">
        <v>308</v>
      </c>
      <c r="F472" s="573" t="s">
        <v>32372</v>
      </c>
      <c r="G472" s="573" t="s">
        <v>32393</v>
      </c>
      <c r="H472" s="573" t="s">
        <v>298</v>
      </c>
      <c r="I472" s="569" t="s">
        <v>29875</v>
      </c>
      <c r="J472" s="574">
        <v>17</v>
      </c>
      <c r="K472" s="573" t="s">
        <v>32373</v>
      </c>
    </row>
    <row r="473" spans="1:11" s="575" customFormat="1" ht="12">
      <c r="A473" s="1186"/>
      <c r="B473" s="570">
        <v>464</v>
      </c>
      <c r="C473" s="571" t="s">
        <v>32394</v>
      </c>
      <c r="D473" s="569" t="s">
        <v>32395</v>
      </c>
      <c r="E473" s="571" t="s">
        <v>19671</v>
      </c>
      <c r="F473" s="573" t="s">
        <v>32396</v>
      </c>
      <c r="G473" s="573" t="s">
        <v>32397</v>
      </c>
      <c r="H473" s="573" t="s">
        <v>298</v>
      </c>
      <c r="I473" s="569" t="s">
        <v>31731</v>
      </c>
      <c r="J473" s="574">
        <v>25</v>
      </c>
      <c r="K473" s="573" t="s">
        <v>29862</v>
      </c>
    </row>
    <row r="474" spans="1:11" s="575" customFormat="1" ht="12">
      <c r="A474" s="1186"/>
      <c r="B474" s="570">
        <v>465</v>
      </c>
      <c r="C474" s="571" t="s">
        <v>32398</v>
      </c>
      <c r="D474" s="569" t="s">
        <v>32399</v>
      </c>
      <c r="E474" s="571" t="s">
        <v>298</v>
      </c>
      <c r="F474" s="573" t="s">
        <v>32400</v>
      </c>
      <c r="G474" s="573" t="s">
        <v>8946</v>
      </c>
      <c r="H474" s="573" t="s">
        <v>298</v>
      </c>
      <c r="I474" s="569" t="s">
        <v>315</v>
      </c>
      <c r="J474" s="574">
        <v>27</v>
      </c>
      <c r="K474" s="573"/>
    </row>
    <row r="475" spans="1:11" s="575" customFormat="1" ht="12">
      <c r="A475" s="1186"/>
      <c r="B475" s="570">
        <v>466</v>
      </c>
      <c r="C475" s="571" t="s">
        <v>32401</v>
      </c>
      <c r="D475" s="569" t="s">
        <v>32402</v>
      </c>
      <c r="E475" s="571" t="s">
        <v>29085</v>
      </c>
      <c r="F475" s="573" t="s">
        <v>32403</v>
      </c>
      <c r="G475" s="573" t="s">
        <v>32404</v>
      </c>
      <c r="H475" s="573" t="s">
        <v>298</v>
      </c>
      <c r="I475" s="569" t="s">
        <v>29875</v>
      </c>
      <c r="J475" s="574">
        <v>37</v>
      </c>
      <c r="K475" s="573" t="s">
        <v>29862</v>
      </c>
    </row>
    <row r="476" spans="1:11" s="575" customFormat="1" ht="12">
      <c r="A476" s="1186"/>
      <c r="B476" s="570">
        <v>467</v>
      </c>
      <c r="C476" s="571" t="s">
        <v>32405</v>
      </c>
      <c r="D476" s="589">
        <v>2841</v>
      </c>
      <c r="E476" s="571" t="s">
        <v>29112</v>
      </c>
      <c r="F476" s="573" t="s">
        <v>32406</v>
      </c>
      <c r="G476" s="573" t="s">
        <v>32407</v>
      </c>
      <c r="H476" s="573" t="s">
        <v>298</v>
      </c>
      <c r="I476" s="569" t="s">
        <v>29875</v>
      </c>
      <c r="J476" s="574">
        <v>51</v>
      </c>
      <c r="K476" s="573" t="s">
        <v>29862</v>
      </c>
    </row>
    <row r="477" spans="1:11" s="575" customFormat="1" ht="24">
      <c r="A477" s="1186"/>
      <c r="B477" s="570">
        <v>468</v>
      </c>
      <c r="C477" s="571" t="s">
        <v>32408</v>
      </c>
      <c r="D477" s="569" t="s">
        <v>32409</v>
      </c>
      <c r="E477" s="571" t="s">
        <v>28835</v>
      </c>
      <c r="F477" s="573" t="s">
        <v>32410</v>
      </c>
      <c r="G477" s="573" t="s">
        <v>32411</v>
      </c>
      <c r="H477" s="573" t="s">
        <v>32412</v>
      </c>
      <c r="I477" s="569" t="s">
        <v>315</v>
      </c>
      <c r="J477" s="574">
        <v>57</v>
      </c>
      <c r="K477" s="573"/>
    </row>
    <row r="478" spans="1:11" s="575" customFormat="1" ht="12">
      <c r="A478" s="1186"/>
      <c r="B478" s="570">
        <v>469</v>
      </c>
      <c r="C478" s="571" t="s">
        <v>32413</v>
      </c>
      <c r="D478" s="569" t="s">
        <v>1030</v>
      </c>
      <c r="E478" s="571" t="s">
        <v>298</v>
      </c>
      <c r="F478" s="573" t="s">
        <v>32414</v>
      </c>
      <c r="G478" s="573" t="s">
        <v>32145</v>
      </c>
      <c r="H478" s="573" t="s">
        <v>298</v>
      </c>
      <c r="I478" s="569" t="s">
        <v>32146</v>
      </c>
      <c r="J478" s="574">
        <v>58</v>
      </c>
      <c r="K478" s="573" t="s">
        <v>29862</v>
      </c>
    </row>
    <row r="479" spans="1:11" s="575" customFormat="1" ht="12">
      <c r="A479" s="1186"/>
      <c r="B479" s="570">
        <v>470</v>
      </c>
      <c r="C479" s="571" t="s">
        <v>32415</v>
      </c>
      <c r="D479" s="569" t="s">
        <v>32416</v>
      </c>
      <c r="E479" s="571" t="s">
        <v>31231</v>
      </c>
      <c r="F479" s="573" t="s">
        <v>32417</v>
      </c>
      <c r="G479" s="573" t="s">
        <v>31331</v>
      </c>
      <c r="H479" s="573" t="s">
        <v>31238</v>
      </c>
      <c r="I479" s="569" t="s">
        <v>315</v>
      </c>
      <c r="J479" s="574">
        <v>72</v>
      </c>
      <c r="K479" s="573"/>
    </row>
    <row r="480" spans="1:11" s="575" customFormat="1" ht="12">
      <c r="A480" s="1186"/>
      <c r="B480" s="570">
        <v>471</v>
      </c>
      <c r="C480" s="571" t="s">
        <v>32418</v>
      </c>
      <c r="D480" s="569" t="s">
        <v>32419</v>
      </c>
      <c r="E480" s="571" t="s">
        <v>19671</v>
      </c>
      <c r="F480" s="573" t="s">
        <v>32420</v>
      </c>
      <c r="G480" s="573" t="s">
        <v>31331</v>
      </c>
      <c r="H480" s="573" t="s">
        <v>31238</v>
      </c>
      <c r="I480" s="569" t="s">
        <v>315</v>
      </c>
      <c r="J480" s="574">
        <v>73</v>
      </c>
      <c r="K480" s="573"/>
    </row>
    <row r="481" spans="1:11" s="575" customFormat="1" ht="12">
      <c r="A481" s="1186"/>
      <c r="B481" s="570">
        <v>472</v>
      </c>
      <c r="C481" s="571" t="s">
        <v>32421</v>
      </c>
      <c r="D481" s="569" t="s">
        <v>32422</v>
      </c>
      <c r="E481" s="571" t="s">
        <v>28406</v>
      </c>
      <c r="F481" s="573" t="s">
        <v>32423</v>
      </c>
      <c r="G481" s="573" t="s">
        <v>31331</v>
      </c>
      <c r="H481" s="573" t="s">
        <v>31299</v>
      </c>
      <c r="I481" s="569" t="s">
        <v>315</v>
      </c>
      <c r="J481" s="574">
        <v>74</v>
      </c>
      <c r="K481" s="573"/>
    </row>
    <row r="482" spans="1:11" s="575" customFormat="1" ht="12">
      <c r="A482" s="1186"/>
      <c r="B482" s="570">
        <v>473</v>
      </c>
      <c r="C482" s="571" t="s">
        <v>32424</v>
      </c>
      <c r="D482" s="569" t="s">
        <v>32425</v>
      </c>
      <c r="E482" s="571" t="s">
        <v>28406</v>
      </c>
      <c r="F482" s="573" t="s">
        <v>32426</v>
      </c>
      <c r="G482" s="573" t="s">
        <v>31331</v>
      </c>
      <c r="H482" s="573" t="s">
        <v>31234</v>
      </c>
      <c r="I482" s="569" t="s">
        <v>315</v>
      </c>
      <c r="J482" s="574">
        <v>75</v>
      </c>
      <c r="K482" s="573"/>
    </row>
    <row r="483" spans="1:11" s="575" customFormat="1" ht="36">
      <c r="A483" s="1186"/>
      <c r="B483" s="570">
        <v>474</v>
      </c>
      <c r="C483" s="571" t="s">
        <v>32427</v>
      </c>
      <c r="D483" s="569" t="s">
        <v>32320</v>
      </c>
      <c r="E483" s="571" t="s">
        <v>308</v>
      </c>
      <c r="F483" s="573" t="s">
        <v>32428</v>
      </c>
      <c r="G483" s="573" t="s">
        <v>32322</v>
      </c>
      <c r="H483" s="573" t="s">
        <v>31396</v>
      </c>
      <c r="I483" s="569" t="s">
        <v>315</v>
      </c>
      <c r="J483" s="574">
        <v>76</v>
      </c>
      <c r="K483" s="573"/>
    </row>
    <row r="484" spans="1:11" s="575" customFormat="1" ht="12">
      <c r="A484" s="1186"/>
      <c r="B484" s="570">
        <v>475</v>
      </c>
      <c r="C484" s="571" t="s">
        <v>32429</v>
      </c>
      <c r="D484" s="569" t="s">
        <v>31614</v>
      </c>
      <c r="E484" s="571" t="s">
        <v>28406</v>
      </c>
      <c r="F484" s="573" t="s">
        <v>32430</v>
      </c>
      <c r="G484" s="573" t="s">
        <v>32431</v>
      </c>
      <c r="H484" s="573" t="s">
        <v>31238</v>
      </c>
      <c r="I484" s="569" t="s">
        <v>315</v>
      </c>
      <c r="J484" s="574">
        <v>77</v>
      </c>
      <c r="K484" s="573"/>
    </row>
    <row r="485" spans="1:11" s="575" customFormat="1" ht="12">
      <c r="A485" s="1186"/>
      <c r="B485" s="570">
        <v>476</v>
      </c>
      <c r="C485" s="571" t="s">
        <v>32432</v>
      </c>
      <c r="D485" s="569" t="s">
        <v>32433</v>
      </c>
      <c r="E485" s="571" t="s">
        <v>28406</v>
      </c>
      <c r="F485" s="573" t="s">
        <v>32434</v>
      </c>
      <c r="G485" s="573" t="s">
        <v>32431</v>
      </c>
      <c r="H485" s="573" t="s">
        <v>31234</v>
      </c>
      <c r="I485" s="569" t="s">
        <v>315</v>
      </c>
      <c r="J485" s="574">
        <v>78</v>
      </c>
      <c r="K485" s="573"/>
    </row>
    <row r="486" spans="1:11" s="575" customFormat="1" ht="12">
      <c r="A486" s="1186"/>
      <c r="B486" s="570">
        <v>477</v>
      </c>
      <c r="C486" s="571" t="s">
        <v>32435</v>
      </c>
      <c r="D486" s="569" t="s">
        <v>32436</v>
      </c>
      <c r="E486" s="571" t="s">
        <v>28406</v>
      </c>
      <c r="F486" s="573" t="s">
        <v>32437</v>
      </c>
      <c r="G486" s="573" t="s">
        <v>32431</v>
      </c>
      <c r="H486" s="573" t="s">
        <v>31234</v>
      </c>
      <c r="I486" s="569" t="s">
        <v>315</v>
      </c>
      <c r="J486" s="574">
        <v>79</v>
      </c>
      <c r="K486" s="573"/>
    </row>
    <row r="487" spans="1:11" s="575" customFormat="1" ht="12">
      <c r="A487" s="1186"/>
      <c r="B487" s="570">
        <v>478</v>
      </c>
      <c r="C487" s="571" t="s">
        <v>32438</v>
      </c>
      <c r="D487" s="569" t="s">
        <v>32439</v>
      </c>
      <c r="E487" s="571" t="s">
        <v>31231</v>
      </c>
      <c r="F487" s="573" t="s">
        <v>32440</v>
      </c>
      <c r="G487" s="573" t="s">
        <v>32431</v>
      </c>
      <c r="H487" s="573" t="s">
        <v>31238</v>
      </c>
      <c r="I487" s="569" t="s">
        <v>315</v>
      </c>
      <c r="J487" s="574">
        <v>80</v>
      </c>
      <c r="K487" s="573"/>
    </row>
    <row r="488" spans="1:11" s="575" customFormat="1" ht="12">
      <c r="A488" s="1186"/>
      <c r="B488" s="570">
        <v>479</v>
      </c>
      <c r="C488" s="571" t="s">
        <v>32441</v>
      </c>
      <c r="D488" s="569" t="s">
        <v>32442</v>
      </c>
      <c r="E488" s="571" t="s">
        <v>28406</v>
      </c>
      <c r="F488" s="573" t="s">
        <v>32443</v>
      </c>
      <c r="G488" s="573" t="s">
        <v>32431</v>
      </c>
      <c r="H488" s="573" t="s">
        <v>31299</v>
      </c>
      <c r="I488" s="569" t="s">
        <v>315</v>
      </c>
      <c r="J488" s="574">
        <v>81</v>
      </c>
      <c r="K488" s="573"/>
    </row>
    <row r="489" spans="1:11" s="575" customFormat="1" ht="12">
      <c r="A489" s="1186"/>
      <c r="B489" s="570">
        <v>480</v>
      </c>
      <c r="C489" s="571" t="s">
        <v>32444</v>
      </c>
      <c r="D489" s="569" t="s">
        <v>32445</v>
      </c>
      <c r="E489" s="571" t="s">
        <v>28406</v>
      </c>
      <c r="F489" s="573" t="s">
        <v>32446</v>
      </c>
      <c r="G489" s="573" t="s">
        <v>32431</v>
      </c>
      <c r="H489" s="573" t="s">
        <v>31234</v>
      </c>
      <c r="I489" s="569" t="s">
        <v>315</v>
      </c>
      <c r="J489" s="574">
        <v>82</v>
      </c>
      <c r="K489" s="573"/>
    </row>
    <row r="490" spans="1:11" s="575" customFormat="1" ht="12">
      <c r="A490" s="1186"/>
      <c r="B490" s="570">
        <v>481</v>
      </c>
      <c r="C490" s="571" t="s">
        <v>32447</v>
      </c>
      <c r="D490" s="569" t="s">
        <v>32448</v>
      </c>
      <c r="E490" s="571" t="s">
        <v>31231</v>
      </c>
      <c r="F490" s="573" t="s">
        <v>32449</v>
      </c>
      <c r="G490" s="573" t="s">
        <v>32431</v>
      </c>
      <c r="H490" s="573" t="s">
        <v>31238</v>
      </c>
      <c r="I490" s="569" t="s">
        <v>315</v>
      </c>
      <c r="J490" s="574">
        <v>83</v>
      </c>
      <c r="K490" s="573" t="s">
        <v>32450</v>
      </c>
    </row>
    <row r="491" spans="1:11" s="575" customFormat="1" ht="12">
      <c r="A491" s="1186"/>
      <c r="B491" s="570">
        <v>482</v>
      </c>
      <c r="C491" s="571" t="s">
        <v>32451</v>
      </c>
      <c r="D491" s="569" t="s">
        <v>32448</v>
      </c>
      <c r="E491" s="571" t="s">
        <v>31231</v>
      </c>
      <c r="F491" s="573" t="s">
        <v>32452</v>
      </c>
      <c r="G491" s="573" t="s">
        <v>32431</v>
      </c>
      <c r="H491" s="573" t="s">
        <v>31238</v>
      </c>
      <c r="I491" s="569" t="s">
        <v>315</v>
      </c>
      <c r="J491" s="574">
        <v>84</v>
      </c>
      <c r="K491" s="573"/>
    </row>
    <row r="492" spans="1:11" s="575" customFormat="1" ht="12">
      <c r="A492" s="1186"/>
      <c r="B492" s="570">
        <v>483</v>
      </c>
      <c r="C492" s="571" t="s">
        <v>32453</v>
      </c>
      <c r="D492" s="569" t="s">
        <v>32448</v>
      </c>
      <c r="E492" s="571" t="s">
        <v>31231</v>
      </c>
      <c r="F492" s="573" t="s">
        <v>31246</v>
      </c>
      <c r="G492" s="573" t="s">
        <v>32431</v>
      </c>
      <c r="H492" s="573" t="s">
        <v>31238</v>
      </c>
      <c r="I492" s="569" t="s">
        <v>315</v>
      </c>
      <c r="J492" s="574">
        <v>85</v>
      </c>
      <c r="K492" s="573"/>
    </row>
    <row r="493" spans="1:11" s="575" customFormat="1" ht="12">
      <c r="A493" s="1186"/>
      <c r="B493" s="570">
        <v>484</v>
      </c>
      <c r="C493" s="571" t="s">
        <v>32454</v>
      </c>
      <c r="D493" s="569" t="s">
        <v>32439</v>
      </c>
      <c r="E493" s="571" t="s">
        <v>31231</v>
      </c>
      <c r="F493" s="573" t="s">
        <v>32455</v>
      </c>
      <c r="G493" s="573" t="s">
        <v>32431</v>
      </c>
      <c r="H493" s="573" t="s">
        <v>31238</v>
      </c>
      <c r="I493" s="569" t="s">
        <v>315</v>
      </c>
      <c r="J493" s="574">
        <v>86</v>
      </c>
      <c r="K493" s="573"/>
    </row>
    <row r="494" spans="1:11" s="575" customFormat="1" ht="12">
      <c r="A494" s="1186"/>
      <c r="B494" s="570">
        <v>485</v>
      </c>
      <c r="C494" s="571" t="s">
        <v>32456</v>
      </c>
      <c r="D494" s="569" t="s">
        <v>32439</v>
      </c>
      <c r="E494" s="571" t="s">
        <v>31231</v>
      </c>
      <c r="F494" s="573" t="s">
        <v>32457</v>
      </c>
      <c r="G494" s="573" t="s">
        <v>32431</v>
      </c>
      <c r="H494" s="573" t="s">
        <v>31499</v>
      </c>
      <c r="I494" s="569" t="s">
        <v>315</v>
      </c>
      <c r="J494" s="574">
        <v>87</v>
      </c>
      <c r="K494" s="573"/>
    </row>
    <row r="495" spans="1:11" s="575" customFormat="1" ht="12">
      <c r="A495" s="1186"/>
      <c r="B495" s="570">
        <v>486</v>
      </c>
      <c r="C495" s="571" t="s">
        <v>32458</v>
      </c>
      <c r="D495" s="569" t="s">
        <v>32459</v>
      </c>
      <c r="E495" s="571" t="s">
        <v>28281</v>
      </c>
      <c r="F495" s="573" t="s">
        <v>32460</v>
      </c>
      <c r="G495" s="573" t="s">
        <v>32431</v>
      </c>
      <c r="H495" s="573" t="s">
        <v>31499</v>
      </c>
      <c r="I495" s="569" t="s">
        <v>315</v>
      </c>
      <c r="J495" s="574">
        <v>88</v>
      </c>
      <c r="K495" s="573"/>
    </row>
    <row r="496" spans="1:11" s="575" customFormat="1" ht="12">
      <c r="A496" s="1186"/>
      <c r="B496" s="570">
        <v>487</v>
      </c>
      <c r="C496" s="571" t="s">
        <v>32461</v>
      </c>
      <c r="D496" s="569" t="s">
        <v>31602</v>
      </c>
      <c r="E496" s="571" t="s">
        <v>28406</v>
      </c>
      <c r="F496" s="573" t="s">
        <v>32462</v>
      </c>
      <c r="G496" s="573" t="s">
        <v>32431</v>
      </c>
      <c r="H496" s="573" t="s">
        <v>31499</v>
      </c>
      <c r="I496" s="569" t="s">
        <v>315</v>
      </c>
      <c r="J496" s="574">
        <v>89</v>
      </c>
      <c r="K496" s="573"/>
    </row>
    <row r="497" spans="1:11" s="575" customFormat="1" ht="12">
      <c r="A497" s="1186"/>
      <c r="B497" s="570">
        <v>488</v>
      </c>
      <c r="C497" s="571" t="s">
        <v>32463</v>
      </c>
      <c r="D497" s="569" t="s">
        <v>32422</v>
      </c>
      <c r="E497" s="571" t="s">
        <v>28406</v>
      </c>
      <c r="F497" s="573" t="s">
        <v>32464</v>
      </c>
      <c r="G497" s="573" t="s">
        <v>32431</v>
      </c>
      <c r="H497" s="573" t="s">
        <v>31499</v>
      </c>
      <c r="I497" s="569" t="s">
        <v>315</v>
      </c>
      <c r="J497" s="574">
        <v>90</v>
      </c>
      <c r="K497" s="573"/>
    </row>
    <row r="498" spans="1:11" s="575" customFormat="1" ht="12">
      <c r="A498" s="1186"/>
      <c r="B498" s="570">
        <v>489</v>
      </c>
      <c r="C498" s="571" t="s">
        <v>32465</v>
      </c>
      <c r="D498" s="569" t="s">
        <v>32459</v>
      </c>
      <c r="E498" s="571" t="s">
        <v>28281</v>
      </c>
      <c r="F498" s="573" t="s">
        <v>32466</v>
      </c>
      <c r="G498" s="573" t="s">
        <v>32431</v>
      </c>
      <c r="H498" s="573" t="s">
        <v>31499</v>
      </c>
      <c r="I498" s="569" t="s">
        <v>315</v>
      </c>
      <c r="J498" s="574">
        <v>91</v>
      </c>
      <c r="K498" s="573"/>
    </row>
    <row r="499" spans="1:11" s="575" customFormat="1" ht="12">
      <c r="A499" s="1186"/>
      <c r="B499" s="570">
        <v>490</v>
      </c>
      <c r="C499" s="571" t="s">
        <v>32467</v>
      </c>
      <c r="D499" s="569" t="s">
        <v>32459</v>
      </c>
      <c r="E499" s="571" t="s">
        <v>28281</v>
      </c>
      <c r="F499" s="573" t="s">
        <v>32468</v>
      </c>
      <c r="G499" s="573" t="s">
        <v>32431</v>
      </c>
      <c r="H499" s="573" t="s">
        <v>31499</v>
      </c>
      <c r="I499" s="569" t="s">
        <v>315</v>
      </c>
      <c r="J499" s="574">
        <v>92</v>
      </c>
      <c r="K499" s="573"/>
    </row>
    <row r="500" spans="1:11" s="575" customFormat="1" ht="12">
      <c r="A500" s="1186"/>
      <c r="B500" s="570">
        <v>491</v>
      </c>
      <c r="C500" s="571" t="s">
        <v>32469</v>
      </c>
      <c r="D500" s="569" t="s">
        <v>32470</v>
      </c>
      <c r="E500" s="571" t="s">
        <v>19671</v>
      </c>
      <c r="F500" s="573" t="s">
        <v>32471</v>
      </c>
      <c r="G500" s="573" t="s">
        <v>32431</v>
      </c>
      <c r="H500" s="573" t="s">
        <v>31499</v>
      </c>
      <c r="I500" s="569" t="s">
        <v>315</v>
      </c>
      <c r="J500" s="574">
        <v>93</v>
      </c>
      <c r="K500" s="573"/>
    </row>
    <row r="501" spans="1:11" s="575" customFormat="1" ht="12">
      <c r="A501" s="1186"/>
      <c r="B501" s="570">
        <v>492</v>
      </c>
      <c r="C501" s="571" t="s">
        <v>32472</v>
      </c>
      <c r="D501" s="569" t="s">
        <v>32473</v>
      </c>
      <c r="E501" s="571" t="s">
        <v>19671</v>
      </c>
      <c r="F501" s="573" t="s">
        <v>32474</v>
      </c>
      <c r="G501" s="573" t="s">
        <v>32431</v>
      </c>
      <c r="H501" s="573" t="s">
        <v>31499</v>
      </c>
      <c r="I501" s="569" t="s">
        <v>315</v>
      </c>
      <c r="J501" s="574">
        <v>94</v>
      </c>
      <c r="K501" s="573"/>
    </row>
    <row r="502" spans="1:11" s="575" customFormat="1" ht="12">
      <c r="A502" s="1186"/>
      <c r="B502" s="570">
        <v>493</v>
      </c>
      <c r="C502" s="571" t="s">
        <v>32475</v>
      </c>
      <c r="D502" s="569" t="s">
        <v>32476</v>
      </c>
      <c r="E502" s="571" t="s">
        <v>19671</v>
      </c>
      <c r="F502" s="573" t="s">
        <v>32477</v>
      </c>
      <c r="G502" s="573" t="s">
        <v>32431</v>
      </c>
      <c r="H502" s="573" t="s">
        <v>31234</v>
      </c>
      <c r="I502" s="569" t="s">
        <v>315</v>
      </c>
      <c r="J502" s="574">
        <v>95</v>
      </c>
      <c r="K502" s="573"/>
    </row>
    <row r="503" spans="1:11" s="575" customFormat="1" ht="12">
      <c r="A503" s="1186"/>
      <c r="B503" s="570">
        <v>494</v>
      </c>
      <c r="C503" s="571" t="s">
        <v>32478</v>
      </c>
      <c r="D503" s="569" t="s">
        <v>32479</v>
      </c>
      <c r="E503" s="571" t="s">
        <v>19671</v>
      </c>
      <c r="F503" s="573" t="s">
        <v>32480</v>
      </c>
      <c r="G503" s="573" t="s">
        <v>32431</v>
      </c>
      <c r="H503" s="573" t="s">
        <v>31499</v>
      </c>
      <c r="I503" s="569" t="s">
        <v>315</v>
      </c>
      <c r="J503" s="574">
        <v>96</v>
      </c>
      <c r="K503" s="573"/>
    </row>
    <row r="504" spans="1:11" s="575" customFormat="1" ht="12">
      <c r="A504" s="1186"/>
      <c r="B504" s="570">
        <v>495</v>
      </c>
      <c r="C504" s="571" t="s">
        <v>32481</v>
      </c>
      <c r="D504" s="569" t="s">
        <v>32482</v>
      </c>
      <c r="E504" s="571" t="s">
        <v>19671</v>
      </c>
      <c r="F504" s="573" t="s">
        <v>32483</v>
      </c>
      <c r="G504" s="573" t="s">
        <v>32431</v>
      </c>
      <c r="H504" s="573" t="s">
        <v>31499</v>
      </c>
      <c r="I504" s="569" t="s">
        <v>315</v>
      </c>
      <c r="J504" s="574">
        <v>97</v>
      </c>
      <c r="K504" s="573"/>
    </row>
    <row r="505" spans="1:11" s="575" customFormat="1" ht="12">
      <c r="A505" s="1186"/>
      <c r="B505" s="570">
        <v>496</v>
      </c>
      <c r="C505" s="571" t="s">
        <v>32484</v>
      </c>
      <c r="D505" s="569" t="s">
        <v>32482</v>
      </c>
      <c r="E505" s="571" t="s">
        <v>19671</v>
      </c>
      <c r="F505" s="573" t="s">
        <v>32485</v>
      </c>
      <c r="G505" s="573" t="s">
        <v>32431</v>
      </c>
      <c r="H505" s="573" t="s">
        <v>31234</v>
      </c>
      <c r="I505" s="569" t="s">
        <v>315</v>
      </c>
      <c r="J505" s="574">
        <v>98</v>
      </c>
      <c r="K505" s="573"/>
    </row>
    <row r="506" spans="1:11" s="575" customFormat="1" ht="12">
      <c r="A506" s="1186"/>
      <c r="B506" s="570">
        <v>497</v>
      </c>
      <c r="C506" s="571" t="s">
        <v>32486</v>
      </c>
      <c r="D506" s="569" t="s">
        <v>32487</v>
      </c>
      <c r="E506" s="571" t="s">
        <v>19671</v>
      </c>
      <c r="F506" s="573" t="s">
        <v>32488</v>
      </c>
      <c r="G506" s="573" t="s">
        <v>32431</v>
      </c>
      <c r="H506" s="573" t="s">
        <v>31234</v>
      </c>
      <c r="I506" s="569" t="s">
        <v>315</v>
      </c>
      <c r="J506" s="574">
        <v>99</v>
      </c>
      <c r="K506" s="573"/>
    </row>
    <row r="507" spans="1:11" s="575" customFormat="1" ht="12">
      <c r="A507" s="1186"/>
      <c r="B507" s="570">
        <v>498</v>
      </c>
      <c r="C507" s="571" t="s">
        <v>32489</v>
      </c>
      <c r="D507" s="569" t="s">
        <v>32487</v>
      </c>
      <c r="E507" s="571" t="s">
        <v>19671</v>
      </c>
      <c r="F507" s="573" t="s">
        <v>32490</v>
      </c>
      <c r="G507" s="573" t="s">
        <v>32431</v>
      </c>
      <c r="H507" s="573" t="s">
        <v>31234</v>
      </c>
      <c r="I507" s="569" t="s">
        <v>315</v>
      </c>
      <c r="J507" s="574">
        <v>100</v>
      </c>
      <c r="K507" s="573"/>
    </row>
    <row r="508" spans="1:11" s="575" customFormat="1" ht="12">
      <c r="A508" s="1186"/>
      <c r="B508" s="570">
        <v>499</v>
      </c>
      <c r="C508" s="571" t="s">
        <v>32491</v>
      </c>
      <c r="D508" s="569" t="s">
        <v>32487</v>
      </c>
      <c r="E508" s="571" t="s">
        <v>19671</v>
      </c>
      <c r="F508" s="573" t="s">
        <v>32437</v>
      </c>
      <c r="G508" s="573" t="s">
        <v>32431</v>
      </c>
      <c r="H508" s="573" t="s">
        <v>31234</v>
      </c>
      <c r="I508" s="569" t="s">
        <v>315</v>
      </c>
      <c r="J508" s="574">
        <v>101</v>
      </c>
      <c r="K508" s="573"/>
    </row>
    <row r="509" spans="1:11" s="575" customFormat="1" ht="12">
      <c r="A509" s="1186"/>
      <c r="B509" s="570">
        <v>500</v>
      </c>
      <c r="C509" s="571" t="s">
        <v>32492</v>
      </c>
      <c r="D509" s="569" t="s">
        <v>32422</v>
      </c>
      <c r="E509" s="571" t="s">
        <v>28406</v>
      </c>
      <c r="F509" s="573" t="s">
        <v>32493</v>
      </c>
      <c r="G509" s="573" t="s">
        <v>32431</v>
      </c>
      <c r="H509" s="573" t="s">
        <v>31299</v>
      </c>
      <c r="I509" s="569" t="s">
        <v>315</v>
      </c>
      <c r="J509" s="574">
        <v>102</v>
      </c>
      <c r="K509" s="573"/>
    </row>
    <row r="510" spans="1:11" s="575" customFormat="1" ht="12">
      <c r="A510" s="1186"/>
      <c r="B510" s="570">
        <v>501</v>
      </c>
      <c r="C510" s="571" t="s">
        <v>32494</v>
      </c>
      <c r="D510" s="569" t="s">
        <v>32495</v>
      </c>
      <c r="E510" s="571" t="s">
        <v>28281</v>
      </c>
      <c r="F510" s="573" t="s">
        <v>32496</v>
      </c>
      <c r="G510" s="573" t="s">
        <v>32431</v>
      </c>
      <c r="H510" s="573" t="s">
        <v>31234</v>
      </c>
      <c r="I510" s="569" t="s">
        <v>315</v>
      </c>
      <c r="J510" s="574">
        <v>103</v>
      </c>
      <c r="K510" s="573"/>
    </row>
    <row r="511" spans="1:11" s="575" customFormat="1" ht="12">
      <c r="A511" s="1186"/>
      <c r="B511" s="570">
        <v>502</v>
      </c>
      <c r="C511" s="571" t="s">
        <v>32497</v>
      </c>
      <c r="D511" s="569" t="s">
        <v>32498</v>
      </c>
      <c r="E511" s="571" t="s">
        <v>19671</v>
      </c>
      <c r="F511" s="573" t="s">
        <v>32499</v>
      </c>
      <c r="G511" s="573" t="s">
        <v>32431</v>
      </c>
      <c r="H511" s="573" t="s">
        <v>31234</v>
      </c>
      <c r="I511" s="569" t="s">
        <v>334</v>
      </c>
      <c r="J511" s="574">
        <v>104</v>
      </c>
      <c r="K511" s="573" t="s">
        <v>27006</v>
      </c>
    </row>
    <row r="512" spans="1:11" s="575" customFormat="1" ht="12">
      <c r="A512" s="1186"/>
      <c r="B512" s="570">
        <v>503</v>
      </c>
      <c r="C512" s="571" t="s">
        <v>32500</v>
      </c>
      <c r="D512" s="569" t="s">
        <v>32501</v>
      </c>
      <c r="E512" s="571" t="s">
        <v>28406</v>
      </c>
      <c r="F512" s="573" t="s">
        <v>32488</v>
      </c>
      <c r="G512" s="573" t="s">
        <v>32431</v>
      </c>
      <c r="H512" s="573" t="s">
        <v>31234</v>
      </c>
      <c r="I512" s="569" t="s">
        <v>315</v>
      </c>
      <c r="J512" s="574">
        <v>108</v>
      </c>
      <c r="K512" s="573"/>
    </row>
    <row r="513" spans="1:11" s="575" customFormat="1" ht="12">
      <c r="A513" s="1186"/>
      <c r="B513" s="570">
        <v>504</v>
      </c>
      <c r="C513" s="571" t="s">
        <v>32502</v>
      </c>
      <c r="D513" s="569" t="s">
        <v>32503</v>
      </c>
      <c r="E513" s="571" t="s">
        <v>28406</v>
      </c>
      <c r="F513" s="573" t="s">
        <v>32504</v>
      </c>
      <c r="G513" s="573" t="s">
        <v>32431</v>
      </c>
      <c r="H513" s="573" t="s">
        <v>31299</v>
      </c>
      <c r="I513" s="569" t="s">
        <v>315</v>
      </c>
      <c r="J513" s="574">
        <v>109</v>
      </c>
      <c r="K513" s="573"/>
    </row>
    <row r="514" spans="1:11" s="575" customFormat="1" ht="12">
      <c r="A514" s="1186"/>
      <c r="B514" s="570">
        <v>505</v>
      </c>
      <c r="C514" s="571" t="s">
        <v>32505</v>
      </c>
      <c r="D514" s="569" t="s">
        <v>32442</v>
      </c>
      <c r="E514" s="571" t="s">
        <v>28406</v>
      </c>
      <c r="F514" s="573" t="s">
        <v>32506</v>
      </c>
      <c r="G514" s="573" t="s">
        <v>32431</v>
      </c>
      <c r="H514" s="573" t="s">
        <v>31234</v>
      </c>
      <c r="I514" s="569" t="s">
        <v>315</v>
      </c>
      <c r="J514" s="574">
        <v>110</v>
      </c>
      <c r="K514" s="573"/>
    </row>
    <row r="515" spans="1:11" s="575" customFormat="1" ht="12">
      <c r="A515" s="1186"/>
      <c r="B515" s="570">
        <v>506</v>
      </c>
      <c r="C515" s="571" t="s">
        <v>32507</v>
      </c>
      <c r="D515" s="569" t="s">
        <v>32459</v>
      </c>
      <c r="E515" s="571" t="s">
        <v>28281</v>
      </c>
      <c r="F515" s="573" t="s">
        <v>32508</v>
      </c>
      <c r="G515" s="573" t="s">
        <v>32431</v>
      </c>
      <c r="H515" s="573" t="s">
        <v>31299</v>
      </c>
      <c r="I515" s="569" t="s">
        <v>315</v>
      </c>
      <c r="J515" s="574">
        <v>111</v>
      </c>
      <c r="K515" s="573"/>
    </row>
    <row r="516" spans="1:11" s="575" customFormat="1" ht="12">
      <c r="A516" s="1186"/>
      <c r="B516" s="570">
        <v>507</v>
      </c>
      <c r="C516" s="571" t="s">
        <v>32509</v>
      </c>
      <c r="D516" s="569" t="s">
        <v>32416</v>
      </c>
      <c r="E516" s="571" t="s">
        <v>31231</v>
      </c>
      <c r="F516" s="573" t="s">
        <v>32510</v>
      </c>
      <c r="G516" s="573" t="s">
        <v>32431</v>
      </c>
      <c r="H516" s="573" t="s">
        <v>31238</v>
      </c>
      <c r="I516" s="569" t="s">
        <v>315</v>
      </c>
      <c r="J516" s="574">
        <v>112</v>
      </c>
      <c r="K516" s="573"/>
    </row>
    <row r="517" spans="1:11" s="575" customFormat="1" ht="12">
      <c r="A517" s="1186"/>
      <c r="B517" s="570">
        <v>508</v>
      </c>
      <c r="C517" s="571" t="s">
        <v>32511</v>
      </c>
      <c r="D517" s="569" t="s">
        <v>32416</v>
      </c>
      <c r="E517" s="571" t="s">
        <v>31231</v>
      </c>
      <c r="F517" s="573" t="s">
        <v>32512</v>
      </c>
      <c r="G517" s="573" t="s">
        <v>32431</v>
      </c>
      <c r="H517" s="573" t="s">
        <v>31238</v>
      </c>
      <c r="I517" s="569" t="s">
        <v>315</v>
      </c>
      <c r="J517" s="574">
        <v>113</v>
      </c>
      <c r="K517" s="573"/>
    </row>
    <row r="518" spans="1:11" s="575" customFormat="1" ht="12">
      <c r="A518" s="1186"/>
      <c r="B518" s="570">
        <v>509</v>
      </c>
      <c r="C518" s="571" t="s">
        <v>32513</v>
      </c>
      <c r="D518" s="569" t="s">
        <v>32514</v>
      </c>
      <c r="E518" s="571" t="s">
        <v>31231</v>
      </c>
      <c r="F518" s="573" t="s">
        <v>32515</v>
      </c>
      <c r="G518" s="573" t="s">
        <v>32431</v>
      </c>
      <c r="H518" s="573" t="s">
        <v>31238</v>
      </c>
      <c r="I518" s="569" t="s">
        <v>315</v>
      </c>
      <c r="J518" s="574">
        <v>114</v>
      </c>
      <c r="K518" s="573"/>
    </row>
    <row r="519" spans="1:11" s="575" customFormat="1" ht="12">
      <c r="A519" s="1186"/>
      <c r="B519" s="570">
        <v>510</v>
      </c>
      <c r="C519" s="571" t="s">
        <v>32516</v>
      </c>
      <c r="D519" s="569" t="s">
        <v>32514</v>
      </c>
      <c r="E519" s="571" t="s">
        <v>31231</v>
      </c>
      <c r="F519" s="573" t="s">
        <v>32517</v>
      </c>
      <c r="G519" s="573" t="s">
        <v>32431</v>
      </c>
      <c r="H519" s="573" t="s">
        <v>31238</v>
      </c>
      <c r="I519" s="569" t="s">
        <v>315</v>
      </c>
      <c r="J519" s="574">
        <v>115</v>
      </c>
      <c r="K519" s="573"/>
    </row>
    <row r="520" spans="1:11" s="575" customFormat="1" ht="12">
      <c r="A520" s="1186"/>
      <c r="B520" s="570">
        <v>511</v>
      </c>
      <c r="C520" s="571" t="s">
        <v>32518</v>
      </c>
      <c r="D520" s="569" t="s">
        <v>32519</v>
      </c>
      <c r="E520" s="571" t="s">
        <v>28900</v>
      </c>
      <c r="F520" s="573" t="s">
        <v>32520</v>
      </c>
      <c r="G520" s="573" t="s">
        <v>32521</v>
      </c>
      <c r="H520" s="573" t="s">
        <v>298</v>
      </c>
      <c r="I520" s="569" t="s">
        <v>32146</v>
      </c>
      <c r="J520" s="574">
        <v>116</v>
      </c>
      <c r="K520" s="573" t="s">
        <v>32522</v>
      </c>
    </row>
    <row r="521" spans="1:11" s="575" customFormat="1" ht="24">
      <c r="A521" s="1186"/>
      <c r="B521" s="570">
        <v>512</v>
      </c>
      <c r="C521" s="571" t="s">
        <v>32523</v>
      </c>
      <c r="D521" s="569" t="s">
        <v>32524</v>
      </c>
      <c r="E521" s="571" t="s">
        <v>31329</v>
      </c>
      <c r="F521" s="573" t="s">
        <v>32525</v>
      </c>
      <c r="G521" s="573" t="s">
        <v>32526</v>
      </c>
      <c r="H521" s="573" t="s">
        <v>32527</v>
      </c>
      <c r="I521" s="569" t="s">
        <v>315</v>
      </c>
      <c r="J521" s="574">
        <v>121</v>
      </c>
      <c r="K521" s="573" t="s">
        <v>30825</v>
      </c>
    </row>
    <row r="522" spans="1:11" s="575" customFormat="1" ht="24">
      <c r="A522" s="1186"/>
      <c r="B522" s="570">
        <v>513</v>
      </c>
      <c r="C522" s="571" t="s">
        <v>32528</v>
      </c>
      <c r="D522" s="569" t="s">
        <v>32529</v>
      </c>
      <c r="E522" s="571" t="s">
        <v>336</v>
      </c>
      <c r="F522" s="573" t="s">
        <v>32530</v>
      </c>
      <c r="G522" s="573" t="s">
        <v>32531</v>
      </c>
      <c r="H522" s="573" t="s">
        <v>32532</v>
      </c>
      <c r="I522" s="569" t="s">
        <v>315</v>
      </c>
      <c r="J522" s="574">
        <v>122</v>
      </c>
      <c r="K522" s="573"/>
    </row>
    <row r="523" spans="1:11" s="575" customFormat="1" ht="12">
      <c r="A523" s="1186"/>
      <c r="B523" s="570">
        <v>514</v>
      </c>
      <c r="C523" s="571" t="s">
        <v>32533</v>
      </c>
      <c r="D523" s="569" t="s">
        <v>298</v>
      </c>
      <c r="E523" s="571" t="s">
        <v>298</v>
      </c>
      <c r="F523" s="573" t="s">
        <v>32534</v>
      </c>
      <c r="G523" s="573" t="s">
        <v>298</v>
      </c>
      <c r="H523" s="573" t="s">
        <v>298</v>
      </c>
      <c r="I523" s="569" t="s">
        <v>315</v>
      </c>
      <c r="J523" s="574">
        <v>123</v>
      </c>
      <c r="K523" s="573"/>
    </row>
    <row r="524" spans="1:11" s="575" customFormat="1" ht="36">
      <c r="A524" s="1186"/>
      <c r="B524" s="570">
        <v>515</v>
      </c>
      <c r="C524" s="571" t="s">
        <v>32535</v>
      </c>
      <c r="D524" s="569" t="s">
        <v>32536</v>
      </c>
      <c r="E524" s="571" t="s">
        <v>20013</v>
      </c>
      <c r="F524" s="573" t="s">
        <v>32537</v>
      </c>
      <c r="G524" s="573" t="s">
        <v>32538</v>
      </c>
      <c r="H524" s="573" t="s">
        <v>32539</v>
      </c>
      <c r="I524" s="569" t="s">
        <v>315</v>
      </c>
      <c r="J524" s="574">
        <v>124</v>
      </c>
      <c r="K524" s="573" t="s">
        <v>6370</v>
      </c>
    </row>
    <row r="525" spans="1:11" s="575" customFormat="1" ht="12">
      <c r="A525" s="1186" t="s">
        <v>32386</v>
      </c>
      <c r="B525" s="570">
        <v>516</v>
      </c>
      <c r="C525" s="571" t="s">
        <v>32540</v>
      </c>
      <c r="D525" s="589">
        <v>1116</v>
      </c>
      <c r="E525" s="571" t="s">
        <v>32278</v>
      </c>
      <c r="F525" s="573" t="s">
        <v>17797</v>
      </c>
      <c r="G525" s="573" t="s">
        <v>32541</v>
      </c>
      <c r="H525" s="573" t="s">
        <v>32542</v>
      </c>
      <c r="I525" s="569" t="s">
        <v>315</v>
      </c>
      <c r="J525" s="574">
        <v>125</v>
      </c>
      <c r="K525" s="573" t="s">
        <v>31453</v>
      </c>
    </row>
    <row r="526" spans="1:11" s="575" customFormat="1" ht="36">
      <c r="A526" s="1186"/>
      <c r="B526" s="570">
        <v>517</v>
      </c>
      <c r="C526" s="571" t="s">
        <v>32543</v>
      </c>
      <c r="D526" s="569" t="s">
        <v>32544</v>
      </c>
      <c r="E526" s="571" t="s">
        <v>336</v>
      </c>
      <c r="F526" s="573" t="s">
        <v>32545</v>
      </c>
      <c r="G526" s="573" t="s">
        <v>32322</v>
      </c>
      <c r="H526" s="573" t="s">
        <v>31780</v>
      </c>
      <c r="I526" s="569" t="s">
        <v>315</v>
      </c>
      <c r="J526" s="574">
        <v>127</v>
      </c>
      <c r="K526" s="573"/>
    </row>
    <row r="527" spans="1:11" s="575" customFormat="1" ht="24">
      <c r="A527" s="1186"/>
      <c r="B527" s="570">
        <v>518</v>
      </c>
      <c r="C527" s="571" t="s">
        <v>32546</v>
      </c>
      <c r="D527" s="569" t="s">
        <v>32547</v>
      </c>
      <c r="E527" s="571" t="s">
        <v>28955</v>
      </c>
      <c r="F527" s="573" t="s">
        <v>32548</v>
      </c>
      <c r="G527" s="573" t="s">
        <v>32549</v>
      </c>
      <c r="H527" s="573" t="s">
        <v>32550</v>
      </c>
      <c r="I527" s="569" t="s">
        <v>315</v>
      </c>
      <c r="J527" s="574">
        <v>128</v>
      </c>
      <c r="K527" s="573" t="s">
        <v>32309</v>
      </c>
    </row>
    <row r="528" spans="1:11" s="575" customFormat="1" ht="24">
      <c r="A528" s="1186"/>
      <c r="B528" s="570">
        <v>519</v>
      </c>
      <c r="C528" s="571" t="s">
        <v>32551</v>
      </c>
      <c r="D528" s="569" t="s">
        <v>31895</v>
      </c>
      <c r="E528" s="571" t="s">
        <v>28554</v>
      </c>
      <c r="F528" s="573" t="s">
        <v>32552</v>
      </c>
      <c r="G528" s="573" t="s">
        <v>32553</v>
      </c>
      <c r="H528" s="573" t="s">
        <v>32554</v>
      </c>
      <c r="I528" s="569" t="s">
        <v>315</v>
      </c>
      <c r="J528" s="574">
        <v>129</v>
      </c>
      <c r="K528" s="573" t="s">
        <v>32555</v>
      </c>
    </row>
    <row r="529" spans="1:11" s="575" customFormat="1" ht="12">
      <c r="A529" s="1186"/>
      <c r="B529" s="570">
        <v>520</v>
      </c>
      <c r="C529" s="571" t="s">
        <v>32556</v>
      </c>
      <c r="D529" s="569" t="s">
        <v>32557</v>
      </c>
      <c r="E529" s="571" t="s">
        <v>343</v>
      </c>
      <c r="F529" s="573" t="s">
        <v>32558</v>
      </c>
      <c r="G529" s="573" t="s">
        <v>32559</v>
      </c>
      <c r="H529" s="573" t="s">
        <v>31780</v>
      </c>
      <c r="I529" s="569" t="s">
        <v>315</v>
      </c>
      <c r="J529" s="574">
        <v>130</v>
      </c>
      <c r="K529" s="573"/>
    </row>
    <row r="530" spans="1:11" s="575" customFormat="1" ht="24">
      <c r="A530" s="1186"/>
      <c r="B530" s="570">
        <v>521</v>
      </c>
      <c r="C530" s="571" t="s">
        <v>32560</v>
      </c>
      <c r="D530" s="569" t="s">
        <v>32561</v>
      </c>
      <c r="E530" s="571" t="s">
        <v>13208</v>
      </c>
      <c r="F530" s="573" t="s">
        <v>32562</v>
      </c>
      <c r="G530" s="573" t="s">
        <v>32563</v>
      </c>
      <c r="H530" s="573" t="s">
        <v>32564</v>
      </c>
      <c r="I530" s="569" t="s">
        <v>315</v>
      </c>
      <c r="J530" s="574">
        <v>131</v>
      </c>
      <c r="K530" s="573"/>
    </row>
    <row r="531" spans="1:11" s="575" customFormat="1" ht="24">
      <c r="A531" s="1186"/>
      <c r="B531" s="570">
        <v>522</v>
      </c>
      <c r="C531" s="571" t="s">
        <v>32565</v>
      </c>
      <c r="D531" s="569" t="s">
        <v>32566</v>
      </c>
      <c r="E531" s="571" t="s">
        <v>20221</v>
      </c>
      <c r="F531" s="573" t="s">
        <v>32567</v>
      </c>
      <c r="G531" s="573" t="s">
        <v>32568</v>
      </c>
      <c r="H531" s="573" t="s">
        <v>32569</v>
      </c>
      <c r="I531" s="569" t="s">
        <v>315</v>
      </c>
      <c r="J531" s="574">
        <v>132</v>
      </c>
      <c r="K531" s="573"/>
    </row>
    <row r="532" spans="1:11" s="575" customFormat="1" ht="24">
      <c r="A532" s="1186"/>
      <c r="B532" s="570">
        <v>523</v>
      </c>
      <c r="C532" s="571" t="s">
        <v>32570</v>
      </c>
      <c r="D532" s="569" t="s">
        <v>32571</v>
      </c>
      <c r="E532" s="571" t="s">
        <v>13208</v>
      </c>
      <c r="F532" s="573" t="s">
        <v>32572</v>
      </c>
      <c r="G532" s="573" t="s">
        <v>32573</v>
      </c>
      <c r="H532" s="573" t="s">
        <v>32564</v>
      </c>
      <c r="I532" s="569" t="s">
        <v>315</v>
      </c>
      <c r="J532" s="574">
        <v>133</v>
      </c>
      <c r="K532" s="573" t="s">
        <v>32574</v>
      </c>
    </row>
    <row r="533" spans="1:11" s="575" customFormat="1" ht="12">
      <c r="A533" s="1186"/>
      <c r="B533" s="570">
        <v>524</v>
      </c>
      <c r="C533" s="571" t="s">
        <v>32575</v>
      </c>
      <c r="D533" s="569" t="s">
        <v>32576</v>
      </c>
      <c r="E533" s="571" t="s">
        <v>28809</v>
      </c>
      <c r="F533" s="573" t="s">
        <v>32577</v>
      </c>
      <c r="G533" s="573" t="s">
        <v>32578</v>
      </c>
      <c r="H533" s="573" t="s">
        <v>32579</v>
      </c>
      <c r="I533" s="569" t="s">
        <v>315</v>
      </c>
      <c r="J533" s="574">
        <v>134</v>
      </c>
      <c r="K533" s="573"/>
    </row>
    <row r="534" spans="1:11" s="575" customFormat="1" ht="36">
      <c r="A534" s="1186"/>
      <c r="B534" s="570">
        <v>525</v>
      </c>
      <c r="C534" s="571" t="s">
        <v>32580</v>
      </c>
      <c r="D534" s="569" t="s">
        <v>32561</v>
      </c>
      <c r="E534" s="571" t="s">
        <v>13208</v>
      </c>
      <c r="F534" s="573" t="s">
        <v>32581</v>
      </c>
      <c r="G534" s="573" t="s">
        <v>32582</v>
      </c>
      <c r="H534" s="573" t="s">
        <v>32583</v>
      </c>
      <c r="I534" s="569" t="s">
        <v>315</v>
      </c>
      <c r="J534" s="574">
        <v>135</v>
      </c>
      <c r="K534" s="573" t="s">
        <v>32584</v>
      </c>
    </row>
    <row r="535" spans="1:11" s="575" customFormat="1" ht="12">
      <c r="A535" s="1186"/>
      <c r="B535" s="570">
        <v>526</v>
      </c>
      <c r="C535" s="571" t="s">
        <v>32585</v>
      </c>
      <c r="D535" s="569" t="s">
        <v>31964</v>
      </c>
      <c r="E535" s="571" t="s">
        <v>20032</v>
      </c>
      <c r="F535" s="573" t="s">
        <v>32586</v>
      </c>
      <c r="G535" s="573" t="s">
        <v>32587</v>
      </c>
      <c r="H535" s="573" t="s">
        <v>32588</v>
      </c>
      <c r="I535" s="569" t="s">
        <v>315</v>
      </c>
      <c r="J535" s="574">
        <v>136</v>
      </c>
      <c r="K535" s="573"/>
    </row>
    <row r="536" spans="1:11" s="575" customFormat="1" ht="24">
      <c r="A536" s="1186"/>
      <c r="B536" s="570">
        <v>527</v>
      </c>
      <c r="C536" s="571" t="s">
        <v>32589</v>
      </c>
      <c r="D536" s="589">
        <v>2</v>
      </c>
      <c r="E536" s="571" t="s">
        <v>29085</v>
      </c>
      <c r="F536" s="573" t="s">
        <v>32590</v>
      </c>
      <c r="G536" s="573" t="s">
        <v>32591</v>
      </c>
      <c r="H536" s="573" t="s">
        <v>32592</v>
      </c>
      <c r="I536" s="569" t="s">
        <v>315</v>
      </c>
      <c r="J536" s="574">
        <v>137</v>
      </c>
      <c r="K536" s="573" t="s">
        <v>32309</v>
      </c>
    </row>
    <row r="537" spans="1:11" s="575" customFormat="1" ht="12">
      <c r="A537" s="1186"/>
      <c r="B537" s="570">
        <v>528</v>
      </c>
      <c r="C537" s="571" t="s">
        <v>32593</v>
      </c>
      <c r="D537" s="569" t="s">
        <v>32594</v>
      </c>
      <c r="E537" s="571" t="s">
        <v>308</v>
      </c>
      <c r="F537" s="573" t="s">
        <v>32595</v>
      </c>
      <c r="G537" s="573" t="s">
        <v>32596</v>
      </c>
      <c r="H537" s="573" t="s">
        <v>32597</v>
      </c>
      <c r="I537" s="569" t="s">
        <v>315</v>
      </c>
      <c r="J537" s="574">
        <v>138</v>
      </c>
      <c r="K537" s="573" t="s">
        <v>30825</v>
      </c>
    </row>
    <row r="538" spans="1:11" s="575" customFormat="1" ht="12">
      <c r="A538" s="1186"/>
      <c r="B538" s="570">
        <v>529</v>
      </c>
      <c r="C538" s="571" t="s">
        <v>32598</v>
      </c>
      <c r="D538" s="589">
        <v>2942</v>
      </c>
      <c r="E538" s="571" t="s">
        <v>32324</v>
      </c>
      <c r="F538" s="573" t="s">
        <v>32599</v>
      </c>
      <c r="G538" s="573" t="s">
        <v>32600</v>
      </c>
      <c r="H538" s="573" t="s">
        <v>31342</v>
      </c>
      <c r="I538" s="569" t="s">
        <v>315</v>
      </c>
      <c r="J538" s="574">
        <v>139</v>
      </c>
      <c r="K538" s="573"/>
    </row>
    <row r="539" spans="1:11" s="575" customFormat="1" ht="12">
      <c r="A539" s="1186"/>
      <c r="B539" s="570">
        <v>530</v>
      </c>
      <c r="C539" s="571" t="s">
        <v>32601</v>
      </c>
      <c r="D539" s="569" t="s">
        <v>32576</v>
      </c>
      <c r="E539" s="571" t="s">
        <v>28809</v>
      </c>
      <c r="F539" s="573" t="s">
        <v>32602</v>
      </c>
      <c r="G539" s="573" t="s">
        <v>32603</v>
      </c>
      <c r="H539" s="573" t="s">
        <v>31415</v>
      </c>
      <c r="I539" s="569" t="s">
        <v>315</v>
      </c>
      <c r="J539" s="574">
        <v>140</v>
      </c>
      <c r="K539" s="573"/>
    </row>
    <row r="540" spans="1:11" s="575" customFormat="1" ht="24">
      <c r="A540" s="1186"/>
      <c r="B540" s="570">
        <v>531</v>
      </c>
      <c r="C540" s="571" t="s">
        <v>32604</v>
      </c>
      <c r="D540" s="569" t="s">
        <v>32605</v>
      </c>
      <c r="E540" s="571" t="s">
        <v>20032</v>
      </c>
      <c r="F540" s="573" t="s">
        <v>32606</v>
      </c>
      <c r="G540" s="573" t="s">
        <v>32607</v>
      </c>
      <c r="H540" s="573" t="s">
        <v>32608</v>
      </c>
      <c r="I540" s="569" t="s">
        <v>315</v>
      </c>
      <c r="J540" s="574">
        <v>141</v>
      </c>
      <c r="K540" s="573"/>
    </row>
    <row r="541" spans="1:11" s="575" customFormat="1" ht="24">
      <c r="A541" s="1186"/>
      <c r="B541" s="570">
        <v>532</v>
      </c>
      <c r="C541" s="571" t="s">
        <v>32609</v>
      </c>
      <c r="D541" s="569" t="s">
        <v>32610</v>
      </c>
      <c r="E541" s="571" t="s">
        <v>28835</v>
      </c>
      <c r="F541" s="573" t="s">
        <v>32611</v>
      </c>
      <c r="G541" s="573" t="s">
        <v>32612</v>
      </c>
      <c r="H541" s="573" t="s">
        <v>31342</v>
      </c>
      <c r="I541" s="569" t="s">
        <v>315</v>
      </c>
      <c r="J541" s="574">
        <v>142</v>
      </c>
      <c r="K541" s="573"/>
    </row>
    <row r="542" spans="1:11" s="575" customFormat="1" ht="12">
      <c r="A542" s="1186"/>
      <c r="B542" s="570">
        <v>533</v>
      </c>
      <c r="C542" s="571" t="s">
        <v>32613</v>
      </c>
      <c r="D542" s="569" t="s">
        <v>32614</v>
      </c>
      <c r="E542" s="571" t="s">
        <v>29054</v>
      </c>
      <c r="F542" s="573" t="s">
        <v>32615</v>
      </c>
      <c r="G542" s="573" t="s">
        <v>32616</v>
      </c>
      <c r="H542" s="573" t="s">
        <v>298</v>
      </c>
      <c r="I542" s="569" t="s">
        <v>32146</v>
      </c>
      <c r="J542" s="574">
        <v>143</v>
      </c>
      <c r="K542" s="573" t="s">
        <v>29862</v>
      </c>
    </row>
    <row r="543" spans="1:11" s="575" customFormat="1" ht="12">
      <c r="A543" s="1186"/>
      <c r="B543" s="570">
        <v>534</v>
      </c>
      <c r="C543" s="571" t="s">
        <v>32617</v>
      </c>
      <c r="D543" s="569" t="s">
        <v>2034</v>
      </c>
      <c r="E543" s="571" t="s">
        <v>298</v>
      </c>
      <c r="F543" s="573" t="s">
        <v>32618</v>
      </c>
      <c r="G543" s="573" t="s">
        <v>298</v>
      </c>
      <c r="H543" s="573" t="s">
        <v>298</v>
      </c>
      <c r="I543" s="569" t="s">
        <v>315</v>
      </c>
      <c r="J543" s="574">
        <v>148</v>
      </c>
      <c r="K543" s="573" t="s">
        <v>32619</v>
      </c>
    </row>
    <row r="544" spans="1:11" s="575" customFormat="1" ht="12">
      <c r="A544" s="1186"/>
      <c r="B544" s="570">
        <v>535</v>
      </c>
      <c r="C544" s="571" t="s">
        <v>32620</v>
      </c>
      <c r="D544" s="569" t="s">
        <v>1030</v>
      </c>
      <c r="E544" s="571" t="s">
        <v>298</v>
      </c>
      <c r="F544" s="573" t="s">
        <v>32621</v>
      </c>
      <c r="G544" s="573" t="s">
        <v>298</v>
      </c>
      <c r="H544" s="573" t="s">
        <v>298</v>
      </c>
      <c r="I544" s="569" t="s">
        <v>315</v>
      </c>
      <c r="J544" s="574">
        <v>149</v>
      </c>
      <c r="K544" s="573"/>
    </row>
    <row r="545" spans="1:11" s="575" customFormat="1" ht="12">
      <c r="A545" s="1186"/>
      <c r="B545" s="570">
        <v>536</v>
      </c>
      <c r="C545" s="571" t="s">
        <v>32622</v>
      </c>
      <c r="D545" s="569" t="s">
        <v>298</v>
      </c>
      <c r="E545" s="571" t="s">
        <v>298</v>
      </c>
      <c r="F545" s="573" t="s">
        <v>32623</v>
      </c>
      <c r="G545" s="573" t="s">
        <v>298</v>
      </c>
      <c r="H545" s="573" t="s">
        <v>298</v>
      </c>
      <c r="I545" s="569" t="s">
        <v>32624</v>
      </c>
      <c r="J545" s="574">
        <v>152</v>
      </c>
      <c r="K545" s="573"/>
    </row>
    <row r="546" spans="1:11" s="575" customFormat="1" ht="12">
      <c r="A546" s="1186"/>
      <c r="B546" s="570">
        <v>537</v>
      </c>
      <c r="C546" s="571" t="s">
        <v>32625</v>
      </c>
      <c r="D546" s="569" t="s">
        <v>1030</v>
      </c>
      <c r="E546" s="571" t="s">
        <v>298</v>
      </c>
      <c r="F546" s="573" t="s">
        <v>32626</v>
      </c>
      <c r="G546" s="573" t="s">
        <v>298</v>
      </c>
      <c r="H546" s="573" t="s">
        <v>298</v>
      </c>
      <c r="I546" s="569" t="s">
        <v>315</v>
      </c>
      <c r="J546" s="574">
        <v>153</v>
      </c>
      <c r="K546" s="573" t="s">
        <v>32346</v>
      </c>
    </row>
    <row r="547" spans="1:11" s="575" customFormat="1" ht="24">
      <c r="A547" s="1186"/>
      <c r="B547" s="570">
        <v>538</v>
      </c>
      <c r="C547" s="571" t="s">
        <v>32627</v>
      </c>
      <c r="D547" s="569" t="s">
        <v>32628</v>
      </c>
      <c r="E547" s="571" t="s">
        <v>28017</v>
      </c>
      <c r="F547" s="573" t="s">
        <v>32629</v>
      </c>
      <c r="G547" s="573" t="s">
        <v>32630</v>
      </c>
      <c r="H547" s="573" t="s">
        <v>298</v>
      </c>
      <c r="I547" s="569" t="s">
        <v>30349</v>
      </c>
      <c r="J547" s="574">
        <v>155</v>
      </c>
      <c r="K547" s="573" t="s">
        <v>32631</v>
      </c>
    </row>
    <row r="548" spans="1:11" s="575" customFormat="1" ht="12">
      <c r="A548" s="1186"/>
      <c r="B548" s="570">
        <v>539</v>
      </c>
      <c r="C548" s="571" t="s">
        <v>32632</v>
      </c>
      <c r="D548" s="569" t="s">
        <v>2034</v>
      </c>
      <c r="E548" s="571" t="s">
        <v>298</v>
      </c>
      <c r="F548" s="573" t="s">
        <v>32633</v>
      </c>
      <c r="G548" s="573" t="s">
        <v>32634</v>
      </c>
      <c r="H548" s="573" t="s">
        <v>32635</v>
      </c>
      <c r="I548" s="569" t="s">
        <v>315</v>
      </c>
      <c r="J548" s="574">
        <v>169</v>
      </c>
      <c r="K548" s="573"/>
    </row>
    <row r="549" spans="1:11" s="575" customFormat="1" ht="12">
      <c r="A549" s="1186"/>
      <c r="B549" s="570">
        <v>540</v>
      </c>
      <c r="C549" s="571" t="s">
        <v>32636</v>
      </c>
      <c r="D549" s="569" t="s">
        <v>32637</v>
      </c>
      <c r="E549" s="571" t="s">
        <v>28835</v>
      </c>
      <c r="F549" s="573" t="s">
        <v>32638</v>
      </c>
      <c r="G549" s="573" t="s">
        <v>32639</v>
      </c>
      <c r="H549" s="573" t="s">
        <v>298</v>
      </c>
      <c r="I549" s="569" t="s">
        <v>29875</v>
      </c>
      <c r="J549" s="574">
        <v>171</v>
      </c>
      <c r="K549" s="573" t="s">
        <v>29862</v>
      </c>
    </row>
    <row r="550" spans="1:11" s="575" customFormat="1" ht="12">
      <c r="A550" s="1186"/>
      <c r="B550" s="570">
        <v>541</v>
      </c>
      <c r="C550" s="571" t="s">
        <v>32640</v>
      </c>
      <c r="D550" s="569" t="s">
        <v>32641</v>
      </c>
      <c r="E550" s="571" t="s">
        <v>298</v>
      </c>
      <c r="F550" s="573" t="s">
        <v>32642</v>
      </c>
      <c r="G550" s="573" t="s">
        <v>298</v>
      </c>
      <c r="H550" s="573" t="s">
        <v>298</v>
      </c>
      <c r="I550" s="569" t="s">
        <v>315</v>
      </c>
      <c r="J550" s="574">
        <v>175</v>
      </c>
      <c r="K550" s="573"/>
    </row>
    <row r="551" spans="1:11" s="575" customFormat="1" ht="24">
      <c r="A551" s="1186"/>
      <c r="B551" s="570">
        <v>542</v>
      </c>
      <c r="C551" s="571" t="s">
        <v>32643</v>
      </c>
      <c r="D551" s="569" t="s">
        <v>32644</v>
      </c>
      <c r="E551" s="571" t="s">
        <v>308</v>
      </c>
      <c r="F551" s="573" t="s">
        <v>32645</v>
      </c>
      <c r="G551" s="573" t="s">
        <v>32646</v>
      </c>
      <c r="H551" s="573" t="s">
        <v>32647</v>
      </c>
      <c r="I551" s="569" t="s">
        <v>334</v>
      </c>
      <c r="J551" s="574">
        <v>177</v>
      </c>
      <c r="K551" s="573" t="s">
        <v>32648</v>
      </c>
    </row>
    <row r="552" spans="1:11" s="575" customFormat="1" ht="12">
      <c r="A552" s="1186"/>
      <c r="B552" s="570">
        <v>543</v>
      </c>
      <c r="C552" s="571" t="s">
        <v>32649</v>
      </c>
      <c r="D552" s="569" t="s">
        <v>32650</v>
      </c>
      <c r="E552" s="571" t="s">
        <v>20032</v>
      </c>
      <c r="F552" s="573" t="s">
        <v>32651</v>
      </c>
      <c r="G552" s="573" t="s">
        <v>32652</v>
      </c>
      <c r="H552" s="573" t="s">
        <v>298</v>
      </c>
      <c r="I552" s="569" t="s">
        <v>29875</v>
      </c>
      <c r="J552" s="574">
        <v>180</v>
      </c>
      <c r="K552" s="573" t="s">
        <v>29862</v>
      </c>
    </row>
    <row r="553" spans="1:11" s="575" customFormat="1" ht="12">
      <c r="A553" s="1186"/>
      <c r="B553" s="570">
        <v>544</v>
      </c>
      <c r="C553" s="571" t="s">
        <v>32653</v>
      </c>
      <c r="D553" s="569" t="s">
        <v>32150</v>
      </c>
      <c r="E553" s="571" t="s">
        <v>336</v>
      </c>
      <c r="F553" s="573" t="s">
        <v>32654</v>
      </c>
      <c r="G553" s="573" t="s">
        <v>32213</v>
      </c>
      <c r="H553" s="573" t="s">
        <v>298</v>
      </c>
      <c r="I553" s="569" t="s">
        <v>29875</v>
      </c>
      <c r="J553" s="574">
        <v>186</v>
      </c>
      <c r="K553" s="573" t="s">
        <v>29862</v>
      </c>
    </row>
    <row r="554" spans="1:11" s="575" customFormat="1" ht="12">
      <c r="A554" s="1186"/>
      <c r="B554" s="570">
        <v>545</v>
      </c>
      <c r="C554" s="571" t="s">
        <v>32655</v>
      </c>
      <c r="D554" s="569" t="s">
        <v>32656</v>
      </c>
      <c r="E554" s="571" t="s">
        <v>20221</v>
      </c>
      <c r="F554" s="573" t="s">
        <v>32657</v>
      </c>
      <c r="G554" s="573" t="s">
        <v>32658</v>
      </c>
      <c r="H554" s="573" t="s">
        <v>298</v>
      </c>
      <c r="I554" s="569" t="s">
        <v>31731</v>
      </c>
      <c r="J554" s="574">
        <v>190</v>
      </c>
      <c r="K554" s="573"/>
    </row>
    <row r="555" spans="1:11" s="575" customFormat="1" ht="24">
      <c r="A555" s="1186"/>
      <c r="B555" s="570">
        <v>546</v>
      </c>
      <c r="C555" s="571" t="s">
        <v>32659</v>
      </c>
      <c r="D555" s="569" t="s">
        <v>32660</v>
      </c>
      <c r="E555" s="571" t="s">
        <v>298</v>
      </c>
      <c r="F555" s="573" t="s">
        <v>32661</v>
      </c>
      <c r="G555" s="573" t="s">
        <v>32662</v>
      </c>
      <c r="H555" s="573" t="s">
        <v>32663</v>
      </c>
      <c r="I555" s="569" t="s">
        <v>315</v>
      </c>
      <c r="J555" s="574">
        <v>192</v>
      </c>
      <c r="K555" s="573"/>
    </row>
    <row r="556" spans="1:11" ht="24">
      <c r="A556" s="1188"/>
      <c r="B556" s="570">
        <v>547</v>
      </c>
      <c r="C556" s="571" t="s">
        <v>32664</v>
      </c>
      <c r="D556" s="569" t="s">
        <v>31895</v>
      </c>
      <c r="E556" s="571" t="s">
        <v>28554</v>
      </c>
      <c r="F556" s="573" t="s">
        <v>32665</v>
      </c>
      <c r="G556" s="573" t="s">
        <v>32666</v>
      </c>
      <c r="H556" s="573" t="s">
        <v>32667</v>
      </c>
      <c r="I556" s="569" t="s">
        <v>315</v>
      </c>
      <c r="J556" s="574">
        <v>196</v>
      </c>
      <c r="K556" s="573" t="s">
        <v>32668</v>
      </c>
    </row>
  </sheetData>
  <mergeCells count="17">
    <mergeCell ref="A354:A383"/>
    <mergeCell ref="A2:A31"/>
    <mergeCell ref="A32:A65"/>
    <mergeCell ref="A66:A78"/>
    <mergeCell ref="A79:A111"/>
    <mergeCell ref="A112:A154"/>
    <mergeCell ref="A155:A181"/>
    <mergeCell ref="A182:A197"/>
    <mergeCell ref="A198:A231"/>
    <mergeCell ref="A232:A260"/>
    <mergeCell ref="A261:A308"/>
    <mergeCell ref="A309:A353"/>
    <mergeCell ref="A384:A409"/>
    <mergeCell ref="A410:A436"/>
    <mergeCell ref="A437:A468"/>
    <mergeCell ref="A469:A524"/>
    <mergeCell ref="A525:A556"/>
  </mergeCells>
  <phoneticPr fontId="3"/>
  <pageMargins left="0.28000000000000003" right="0.16" top="0.71" bottom="0.51181102362204722" header="0.41" footer="0.51181102362204722"/>
  <pageSetup paperSize="12" scale="89" fitToHeight="0" orientation="landscape" r:id="rId1"/>
  <headerFooter alignWithMargins="0">
    <oddHeader>&amp;L鈴木貢家旧蔵資料目録&amp;R&amp;Pページ</oddHeader>
  </headerFooter>
  <colBreaks count="1" manualBreakCount="1">
    <brk id="11" max="1048575" man="1"/>
  </colBreaks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dimension ref="A1:O92"/>
  <sheetViews>
    <sheetView zoomScale="93" zoomScaleNormal="93" workbookViewId="0"/>
  </sheetViews>
  <sheetFormatPr defaultRowHeight="13.5"/>
  <sheetData>
    <row r="1" spans="1:15" ht="28.5">
      <c r="A1" s="242" t="s">
        <v>4</v>
      </c>
      <c r="B1" s="244" t="s">
        <v>9827</v>
      </c>
      <c r="C1" s="244" t="s">
        <v>9828</v>
      </c>
      <c r="D1" s="244" t="s">
        <v>283</v>
      </c>
      <c r="E1" s="244" t="s">
        <v>284</v>
      </c>
      <c r="F1" s="244" t="s">
        <v>285</v>
      </c>
      <c r="G1" s="244" t="s">
        <v>27784</v>
      </c>
      <c r="H1" s="244" t="s">
        <v>287</v>
      </c>
      <c r="I1" s="244" t="s">
        <v>27785</v>
      </c>
      <c r="J1" s="244" t="s">
        <v>289</v>
      </c>
      <c r="K1" s="244" t="s">
        <v>290</v>
      </c>
      <c r="L1" s="244" t="s">
        <v>291</v>
      </c>
      <c r="M1" s="244" t="s">
        <v>292</v>
      </c>
      <c r="N1" s="243" t="s">
        <v>293</v>
      </c>
      <c r="O1" s="244" t="s">
        <v>2121</v>
      </c>
    </row>
    <row r="2" spans="1:15" ht="216">
      <c r="A2" s="921" t="s">
        <v>32669</v>
      </c>
      <c r="B2" s="124" t="s">
        <v>4746</v>
      </c>
      <c r="C2" s="124">
        <v>1871</v>
      </c>
      <c r="D2" s="124"/>
      <c r="E2" s="124"/>
      <c r="F2" s="124"/>
      <c r="G2" s="40" t="s">
        <v>32670</v>
      </c>
      <c r="H2" s="40" t="s">
        <v>32671</v>
      </c>
      <c r="I2" s="40" t="s">
        <v>32672</v>
      </c>
      <c r="J2" s="40" t="s">
        <v>30349</v>
      </c>
      <c r="K2" s="40">
        <v>1</v>
      </c>
      <c r="L2" s="124">
        <v>1</v>
      </c>
      <c r="M2" s="124">
        <v>1</v>
      </c>
      <c r="N2" s="159"/>
      <c r="O2" s="40" t="s">
        <v>32673</v>
      </c>
    </row>
    <row r="3" spans="1:15" ht="81">
      <c r="A3" s="922"/>
      <c r="B3" s="124" t="s">
        <v>965</v>
      </c>
      <c r="C3" s="124">
        <v>1870</v>
      </c>
      <c r="D3" s="124"/>
      <c r="E3" s="124"/>
      <c r="F3" s="124"/>
      <c r="G3" s="40" t="s">
        <v>32674</v>
      </c>
      <c r="H3" s="40" t="s">
        <v>32675</v>
      </c>
      <c r="I3" s="40" t="s">
        <v>972</v>
      </c>
      <c r="J3" s="40" t="s">
        <v>30349</v>
      </c>
      <c r="K3" s="40">
        <v>1</v>
      </c>
      <c r="L3" s="124">
        <v>1</v>
      </c>
      <c r="M3" s="124">
        <v>9</v>
      </c>
      <c r="N3" s="159"/>
      <c r="O3" s="40" t="s">
        <v>32676</v>
      </c>
    </row>
    <row r="4" spans="1:15" ht="40.5">
      <c r="A4" s="922"/>
      <c r="B4" s="124" t="s">
        <v>1169</v>
      </c>
      <c r="C4" s="124">
        <v>1856</v>
      </c>
      <c r="D4" s="124"/>
      <c r="E4" s="124">
        <v>3</v>
      </c>
      <c r="F4" s="124"/>
      <c r="G4" s="40" t="s">
        <v>32677</v>
      </c>
      <c r="H4" s="40" t="s">
        <v>32678</v>
      </c>
      <c r="I4" s="40"/>
      <c r="J4" s="40" t="s">
        <v>30349</v>
      </c>
      <c r="K4" s="40">
        <v>1</v>
      </c>
      <c r="L4" s="124">
        <v>1</v>
      </c>
      <c r="M4" s="124">
        <v>21</v>
      </c>
      <c r="N4" s="159"/>
      <c r="O4" s="40" t="s">
        <v>32679</v>
      </c>
    </row>
    <row r="5" spans="1:15" ht="40.5">
      <c r="A5" s="922"/>
      <c r="B5" s="124" t="s">
        <v>1169</v>
      </c>
      <c r="C5" s="124">
        <v>1856</v>
      </c>
      <c r="D5" s="124"/>
      <c r="E5" s="124">
        <v>9</v>
      </c>
      <c r="F5" s="124"/>
      <c r="G5" s="40" t="s">
        <v>32680</v>
      </c>
      <c r="H5" s="40" t="s">
        <v>32681</v>
      </c>
      <c r="I5" s="40"/>
      <c r="J5" s="40" t="s">
        <v>30349</v>
      </c>
      <c r="K5" s="40">
        <v>1</v>
      </c>
      <c r="L5" s="124">
        <v>1</v>
      </c>
      <c r="M5" s="124">
        <v>25</v>
      </c>
      <c r="N5" s="159"/>
      <c r="O5" s="40" t="s">
        <v>32682</v>
      </c>
    </row>
    <row r="6" spans="1:15" ht="121.5">
      <c r="A6" s="922"/>
      <c r="B6" s="124" t="s">
        <v>1939</v>
      </c>
      <c r="C6" s="124">
        <v>1844</v>
      </c>
      <c r="D6" s="124"/>
      <c r="E6" s="124">
        <v>8</v>
      </c>
      <c r="F6" s="124"/>
      <c r="G6" s="40" t="s">
        <v>32683</v>
      </c>
      <c r="H6" s="40" t="s">
        <v>32684</v>
      </c>
      <c r="I6" s="40"/>
      <c r="J6" s="40" t="s">
        <v>334</v>
      </c>
      <c r="K6" s="40">
        <v>1</v>
      </c>
      <c r="L6" s="124">
        <v>1</v>
      </c>
      <c r="M6" s="124">
        <v>30</v>
      </c>
      <c r="N6" s="159"/>
      <c r="O6" s="40" t="s">
        <v>32685</v>
      </c>
    </row>
    <row r="7" spans="1:15" ht="81">
      <c r="A7" s="922"/>
      <c r="B7" s="124" t="s">
        <v>969</v>
      </c>
      <c r="C7" s="124">
        <v>1871</v>
      </c>
      <c r="D7" s="124"/>
      <c r="E7" s="124">
        <v>12</v>
      </c>
      <c r="F7" s="124"/>
      <c r="G7" s="40" t="s">
        <v>32686</v>
      </c>
      <c r="H7" s="40" t="s">
        <v>32687</v>
      </c>
      <c r="I7" s="40" t="s">
        <v>32688</v>
      </c>
      <c r="J7" s="40" t="s">
        <v>30349</v>
      </c>
      <c r="K7" s="40">
        <v>1</v>
      </c>
      <c r="L7" s="124">
        <v>1</v>
      </c>
      <c r="M7" s="124">
        <v>41</v>
      </c>
      <c r="N7" s="153"/>
      <c r="O7" s="40" t="s">
        <v>32689</v>
      </c>
    </row>
    <row r="8" spans="1:15" ht="94.5">
      <c r="A8" s="922"/>
      <c r="B8" s="124" t="s">
        <v>969</v>
      </c>
      <c r="C8" s="124">
        <v>1871</v>
      </c>
      <c r="D8" s="124"/>
      <c r="E8" s="124">
        <v>5</v>
      </c>
      <c r="F8" s="124"/>
      <c r="G8" s="40" t="s">
        <v>32690</v>
      </c>
      <c r="H8" s="40" t="s">
        <v>32691</v>
      </c>
      <c r="I8" s="40" t="s">
        <v>972</v>
      </c>
      <c r="J8" s="40" t="s">
        <v>30349</v>
      </c>
      <c r="K8" s="40">
        <v>1</v>
      </c>
      <c r="L8" s="124">
        <v>1</v>
      </c>
      <c r="M8" s="124">
        <v>51</v>
      </c>
      <c r="N8" s="153"/>
      <c r="O8" s="40"/>
    </row>
    <row r="9" spans="1:15" ht="40.5">
      <c r="A9" s="922"/>
      <c r="B9" s="124" t="s">
        <v>5801</v>
      </c>
      <c r="C9" s="124">
        <v>1897</v>
      </c>
      <c r="D9" s="124"/>
      <c r="E9" s="124">
        <v>3</v>
      </c>
      <c r="F9" s="124">
        <v>2</v>
      </c>
      <c r="G9" s="40" t="s">
        <v>32692</v>
      </c>
      <c r="H9" s="40" t="s">
        <v>32693</v>
      </c>
      <c r="I9" s="40" t="s">
        <v>32694</v>
      </c>
      <c r="J9" s="40" t="s">
        <v>315</v>
      </c>
      <c r="K9" s="40">
        <v>1</v>
      </c>
      <c r="L9" s="124">
        <v>1</v>
      </c>
      <c r="M9" s="124">
        <v>59</v>
      </c>
      <c r="N9" s="153"/>
      <c r="O9" s="40"/>
    </row>
    <row r="10" spans="1:15" ht="54">
      <c r="A10" s="922"/>
      <c r="B10" s="124" t="s">
        <v>5317</v>
      </c>
      <c r="C10" s="124">
        <v>1868</v>
      </c>
      <c r="D10" s="124"/>
      <c r="E10" s="124"/>
      <c r="F10" s="124"/>
      <c r="G10" s="40" t="s">
        <v>32695</v>
      </c>
      <c r="H10" s="40"/>
      <c r="I10" s="40"/>
      <c r="J10" s="40" t="s">
        <v>315</v>
      </c>
      <c r="K10" s="40">
        <v>1</v>
      </c>
      <c r="L10" s="124">
        <v>1</v>
      </c>
      <c r="M10" s="124">
        <v>60</v>
      </c>
      <c r="N10" s="153"/>
      <c r="O10" s="40" t="s">
        <v>8655</v>
      </c>
    </row>
    <row r="11" spans="1:15" ht="94.5">
      <c r="A11" s="922"/>
      <c r="B11" s="124" t="s">
        <v>311</v>
      </c>
      <c r="C11" s="124">
        <v>1912</v>
      </c>
      <c r="D11" s="124"/>
      <c r="E11" s="124"/>
      <c r="F11" s="124"/>
      <c r="G11" s="40" t="s">
        <v>32696</v>
      </c>
      <c r="H11" s="40"/>
      <c r="I11" s="40"/>
      <c r="J11" s="40" t="s">
        <v>315</v>
      </c>
      <c r="K11" s="40">
        <v>1</v>
      </c>
      <c r="L11" s="124">
        <v>1</v>
      </c>
      <c r="M11" s="124">
        <v>61</v>
      </c>
      <c r="N11" s="153"/>
      <c r="O11" s="40"/>
    </row>
    <row r="12" spans="1:15" ht="40.5">
      <c r="A12" s="922"/>
      <c r="B12" s="124" t="s">
        <v>311</v>
      </c>
      <c r="C12" s="124">
        <v>1912</v>
      </c>
      <c r="D12" s="124"/>
      <c r="E12" s="124"/>
      <c r="F12" s="124"/>
      <c r="G12" s="40" t="s">
        <v>32697</v>
      </c>
      <c r="H12" s="40"/>
      <c r="I12" s="40"/>
      <c r="J12" s="40" t="s">
        <v>315</v>
      </c>
      <c r="K12" s="40">
        <v>1</v>
      </c>
      <c r="L12" s="124">
        <v>1</v>
      </c>
      <c r="M12" s="124">
        <v>62</v>
      </c>
      <c r="N12" s="153"/>
      <c r="O12" s="40"/>
    </row>
    <row r="13" spans="1:15" ht="67.5">
      <c r="A13" s="922"/>
      <c r="B13" s="124" t="s">
        <v>969</v>
      </c>
      <c r="C13" s="124">
        <v>1871</v>
      </c>
      <c r="D13" s="124"/>
      <c r="E13" s="124">
        <v>6</v>
      </c>
      <c r="F13" s="124"/>
      <c r="G13" s="40" t="s">
        <v>32698</v>
      </c>
      <c r="H13" s="40"/>
      <c r="I13" s="40"/>
      <c r="J13" s="40" t="s">
        <v>2356</v>
      </c>
      <c r="K13" s="40">
        <v>1</v>
      </c>
      <c r="L13" s="124">
        <v>1</v>
      </c>
      <c r="M13" s="124">
        <v>63</v>
      </c>
      <c r="N13" s="153"/>
      <c r="O13" s="40" t="s">
        <v>32699</v>
      </c>
    </row>
    <row r="14" spans="1:15" ht="54">
      <c r="A14" s="922"/>
      <c r="B14" s="124" t="s">
        <v>377</v>
      </c>
      <c r="C14" s="124">
        <v>1868</v>
      </c>
      <c r="D14" s="124"/>
      <c r="E14" s="124"/>
      <c r="F14" s="124"/>
      <c r="G14" s="40" t="s">
        <v>32700</v>
      </c>
      <c r="H14" s="40"/>
      <c r="I14" s="40"/>
      <c r="J14" s="40" t="s">
        <v>2356</v>
      </c>
      <c r="K14" s="40">
        <v>1</v>
      </c>
      <c r="L14" s="124">
        <v>1</v>
      </c>
      <c r="M14" s="124">
        <v>65</v>
      </c>
      <c r="N14" s="153"/>
      <c r="O14" s="40" t="s">
        <v>32699</v>
      </c>
    </row>
    <row r="15" spans="1:15" ht="94.5">
      <c r="A15" s="922"/>
      <c r="B15" s="124" t="s">
        <v>311</v>
      </c>
      <c r="C15" s="124">
        <v>1912</v>
      </c>
      <c r="D15" s="124"/>
      <c r="E15" s="124"/>
      <c r="F15" s="124"/>
      <c r="G15" s="40" t="s">
        <v>32701</v>
      </c>
      <c r="H15" s="40"/>
      <c r="I15" s="40"/>
      <c r="J15" s="40" t="s">
        <v>2356</v>
      </c>
      <c r="K15" s="40">
        <v>1</v>
      </c>
      <c r="L15" s="124">
        <v>1</v>
      </c>
      <c r="M15" s="124">
        <v>67</v>
      </c>
      <c r="N15" s="153"/>
      <c r="O15" s="40" t="s">
        <v>32699</v>
      </c>
    </row>
    <row r="16" spans="1:15" ht="40.5">
      <c r="A16" s="922"/>
      <c r="B16" s="124" t="s">
        <v>311</v>
      </c>
      <c r="C16" s="124">
        <v>1912</v>
      </c>
      <c r="D16" s="124"/>
      <c r="E16" s="124"/>
      <c r="F16" s="124"/>
      <c r="G16" s="40" t="s">
        <v>32702</v>
      </c>
      <c r="H16" s="40" t="s">
        <v>32703</v>
      </c>
      <c r="I16" s="40"/>
      <c r="J16" s="40" t="s">
        <v>30349</v>
      </c>
      <c r="K16" s="40">
        <v>1</v>
      </c>
      <c r="L16" s="124">
        <v>1</v>
      </c>
      <c r="M16" s="124">
        <v>69</v>
      </c>
      <c r="N16" s="153"/>
      <c r="O16" s="40" t="s">
        <v>32704</v>
      </c>
    </row>
    <row r="17" spans="1:15" ht="40.5">
      <c r="A17" s="922"/>
      <c r="B17" s="124" t="s">
        <v>969</v>
      </c>
      <c r="C17" s="124">
        <v>1871</v>
      </c>
      <c r="D17" s="124"/>
      <c r="E17" s="124">
        <v>19</v>
      </c>
      <c r="F17" s="124">
        <v>23</v>
      </c>
      <c r="G17" s="40" t="s">
        <v>32705</v>
      </c>
      <c r="H17" s="40" t="s">
        <v>32706</v>
      </c>
      <c r="I17" s="40" t="s">
        <v>32707</v>
      </c>
      <c r="J17" s="40" t="s">
        <v>30349</v>
      </c>
      <c r="K17" s="40">
        <v>1</v>
      </c>
      <c r="L17" s="124">
        <v>1</v>
      </c>
      <c r="M17" s="124">
        <v>85</v>
      </c>
      <c r="N17" s="153"/>
      <c r="O17" s="40"/>
    </row>
    <row r="18" spans="1:15" ht="108">
      <c r="A18" s="922"/>
      <c r="B18" s="124" t="s">
        <v>32708</v>
      </c>
      <c r="C18" s="124">
        <v>1870</v>
      </c>
      <c r="D18" s="124"/>
      <c r="E18" s="124">
        <v>5</v>
      </c>
      <c r="F18" s="124">
        <v>3</v>
      </c>
      <c r="G18" s="40" t="s">
        <v>32709</v>
      </c>
      <c r="H18" s="40" t="s">
        <v>32710</v>
      </c>
      <c r="I18" s="40" t="s">
        <v>3082</v>
      </c>
      <c r="J18" s="40" t="s">
        <v>30349</v>
      </c>
      <c r="K18" s="40">
        <v>1</v>
      </c>
      <c r="L18" s="124">
        <v>1</v>
      </c>
      <c r="M18" s="124">
        <v>89</v>
      </c>
      <c r="N18" s="153"/>
      <c r="O18" s="40"/>
    </row>
    <row r="19" spans="1:15" ht="81">
      <c r="A19" s="922"/>
      <c r="B19" s="124" t="s">
        <v>969</v>
      </c>
      <c r="C19" s="124">
        <v>1871</v>
      </c>
      <c r="D19" s="124"/>
      <c r="E19" s="124">
        <v>6</v>
      </c>
      <c r="F19" s="124">
        <v>26</v>
      </c>
      <c r="G19" s="40" t="s">
        <v>32705</v>
      </c>
      <c r="H19" s="40" t="s">
        <v>32711</v>
      </c>
      <c r="I19" s="40" t="s">
        <v>32712</v>
      </c>
      <c r="J19" s="40" t="s">
        <v>30349</v>
      </c>
      <c r="K19" s="40">
        <v>1</v>
      </c>
      <c r="L19" s="124">
        <v>1</v>
      </c>
      <c r="M19" s="124">
        <v>94</v>
      </c>
      <c r="N19" s="153"/>
      <c r="O19" s="40"/>
    </row>
    <row r="20" spans="1:15" ht="67.5">
      <c r="A20" s="922"/>
      <c r="B20" s="124" t="s">
        <v>969</v>
      </c>
      <c r="C20" s="124">
        <v>1871</v>
      </c>
      <c r="D20" s="124"/>
      <c r="E20" s="124">
        <v>9</v>
      </c>
      <c r="F20" s="124">
        <v>11</v>
      </c>
      <c r="G20" s="40" t="s">
        <v>32705</v>
      </c>
      <c r="H20" s="40" t="s">
        <v>32713</v>
      </c>
      <c r="I20" s="40" t="s">
        <v>32714</v>
      </c>
      <c r="J20" s="40" t="s">
        <v>30349</v>
      </c>
      <c r="K20" s="40">
        <v>1</v>
      </c>
      <c r="L20" s="124">
        <v>1</v>
      </c>
      <c r="M20" s="124">
        <v>97</v>
      </c>
      <c r="N20" s="153"/>
      <c r="O20" s="40"/>
    </row>
    <row r="21" spans="1:15" ht="81">
      <c r="A21" s="922"/>
      <c r="B21" s="124" t="s">
        <v>969</v>
      </c>
      <c r="C21" s="124">
        <v>1871</v>
      </c>
      <c r="D21" s="124"/>
      <c r="E21" s="124">
        <v>3</v>
      </c>
      <c r="F21" s="124">
        <v>13</v>
      </c>
      <c r="G21" s="40" t="s">
        <v>32715</v>
      </c>
      <c r="H21" s="40" t="s">
        <v>32716</v>
      </c>
      <c r="I21" s="40" t="s">
        <v>32717</v>
      </c>
      <c r="J21" s="40" t="s">
        <v>30349</v>
      </c>
      <c r="K21" s="40">
        <v>1</v>
      </c>
      <c r="L21" s="124">
        <v>1</v>
      </c>
      <c r="M21" s="124">
        <v>103</v>
      </c>
      <c r="N21" s="153"/>
      <c r="O21" s="40"/>
    </row>
    <row r="22" spans="1:15" ht="54">
      <c r="A22" s="922"/>
      <c r="B22" s="124" t="s">
        <v>27575</v>
      </c>
      <c r="C22" s="124">
        <v>1872</v>
      </c>
      <c r="D22" s="124"/>
      <c r="E22" s="124">
        <v>7</v>
      </c>
      <c r="F22" s="124" t="s">
        <v>1589</v>
      </c>
      <c r="G22" s="40" t="s">
        <v>32718</v>
      </c>
      <c r="H22" s="40" t="s">
        <v>32719</v>
      </c>
      <c r="I22" s="40" t="s">
        <v>32720</v>
      </c>
      <c r="J22" s="40" t="s">
        <v>30349</v>
      </c>
      <c r="K22" s="40">
        <v>1</v>
      </c>
      <c r="L22" s="124">
        <v>1</v>
      </c>
      <c r="M22" s="124">
        <v>108</v>
      </c>
      <c r="N22" s="153"/>
      <c r="O22" s="40" t="s">
        <v>32721</v>
      </c>
    </row>
    <row r="23" spans="1:15" ht="67.5">
      <c r="A23" s="922"/>
      <c r="B23" s="124" t="s">
        <v>969</v>
      </c>
      <c r="C23" s="124">
        <v>1871</v>
      </c>
      <c r="D23" s="124"/>
      <c r="E23" s="124">
        <v>10</v>
      </c>
      <c r="F23" s="124"/>
      <c r="G23" s="40" t="s">
        <v>32722</v>
      </c>
      <c r="H23" s="40" t="s">
        <v>32723</v>
      </c>
      <c r="I23" s="40" t="s">
        <v>32724</v>
      </c>
      <c r="J23" s="40" t="s">
        <v>30349</v>
      </c>
      <c r="K23" s="40">
        <v>1</v>
      </c>
      <c r="L23" s="124">
        <v>1</v>
      </c>
      <c r="M23" s="124">
        <v>112</v>
      </c>
      <c r="N23" s="153"/>
      <c r="O23" s="40"/>
    </row>
    <row r="24" spans="1:15" ht="81">
      <c r="A24" s="922"/>
      <c r="B24" s="124" t="s">
        <v>4746</v>
      </c>
      <c r="C24" s="124">
        <v>1871</v>
      </c>
      <c r="D24" s="124"/>
      <c r="E24" s="124">
        <v>3</v>
      </c>
      <c r="F24" s="124">
        <v>3</v>
      </c>
      <c r="G24" s="40" t="s">
        <v>32722</v>
      </c>
      <c r="H24" s="40" t="s">
        <v>32725</v>
      </c>
      <c r="I24" s="40" t="s">
        <v>32726</v>
      </c>
      <c r="J24" s="40" t="s">
        <v>30349</v>
      </c>
      <c r="K24" s="40">
        <v>1</v>
      </c>
      <c r="L24" s="124">
        <v>1</v>
      </c>
      <c r="M24" s="124">
        <v>116</v>
      </c>
      <c r="N24" s="153"/>
      <c r="O24" s="40"/>
    </row>
    <row r="25" spans="1:15" ht="94.5">
      <c r="A25" s="922"/>
      <c r="B25" s="124" t="s">
        <v>4746</v>
      </c>
      <c r="C25" s="124">
        <v>1871</v>
      </c>
      <c r="D25" s="124"/>
      <c r="E25" s="124">
        <v>10</v>
      </c>
      <c r="F25" s="124">
        <v>28</v>
      </c>
      <c r="G25" s="40" t="s">
        <v>32718</v>
      </c>
      <c r="H25" s="40" t="s">
        <v>32727</v>
      </c>
      <c r="I25" s="40" t="s">
        <v>32728</v>
      </c>
      <c r="J25" s="40" t="s">
        <v>30349</v>
      </c>
      <c r="K25" s="40">
        <v>1</v>
      </c>
      <c r="L25" s="124">
        <v>1</v>
      </c>
      <c r="M25" s="124">
        <v>126</v>
      </c>
      <c r="N25" s="153"/>
      <c r="O25" s="40"/>
    </row>
    <row r="26" spans="1:15" ht="67.5">
      <c r="A26" s="922"/>
      <c r="B26" s="124" t="s">
        <v>32729</v>
      </c>
      <c r="C26" s="124">
        <v>1871</v>
      </c>
      <c r="D26" s="124"/>
      <c r="E26" s="124">
        <v>3</v>
      </c>
      <c r="F26" s="124"/>
      <c r="G26" s="40" t="s">
        <v>32730</v>
      </c>
      <c r="H26" s="40" t="s">
        <v>32731</v>
      </c>
      <c r="I26" s="40" t="s">
        <v>32732</v>
      </c>
      <c r="J26" s="40" t="s">
        <v>30349</v>
      </c>
      <c r="K26" s="40">
        <v>1</v>
      </c>
      <c r="L26" s="124">
        <v>1</v>
      </c>
      <c r="M26" s="124">
        <v>129</v>
      </c>
      <c r="N26" s="153"/>
      <c r="O26" s="40"/>
    </row>
    <row r="27" spans="1:15" ht="94.5">
      <c r="A27" s="922"/>
      <c r="B27" s="124" t="s">
        <v>32729</v>
      </c>
      <c r="C27" s="124">
        <v>1871</v>
      </c>
      <c r="D27" s="124"/>
      <c r="E27" s="124">
        <v>7</v>
      </c>
      <c r="F27" s="124"/>
      <c r="G27" s="40" t="s">
        <v>32718</v>
      </c>
      <c r="H27" s="40" t="s">
        <v>32733</v>
      </c>
      <c r="I27" s="40" t="s">
        <v>32732</v>
      </c>
      <c r="J27" s="40" t="s">
        <v>30349</v>
      </c>
      <c r="K27" s="40">
        <v>1</v>
      </c>
      <c r="L27" s="124">
        <v>1</v>
      </c>
      <c r="M27" s="124">
        <v>133</v>
      </c>
      <c r="N27" s="153"/>
      <c r="O27" s="40"/>
    </row>
    <row r="28" spans="1:15" ht="108">
      <c r="A28" s="922"/>
      <c r="B28" s="124" t="s">
        <v>5046</v>
      </c>
      <c r="C28" s="124">
        <v>1870</v>
      </c>
      <c r="D28" s="124"/>
      <c r="E28" s="124">
        <v>6</v>
      </c>
      <c r="F28" s="124">
        <v>23</v>
      </c>
      <c r="G28" s="40" t="s">
        <v>32734</v>
      </c>
      <c r="H28" s="40" t="s">
        <v>32735</v>
      </c>
      <c r="I28" s="40" t="s">
        <v>32736</v>
      </c>
      <c r="J28" s="40" t="s">
        <v>30349</v>
      </c>
      <c r="K28" s="40">
        <v>1</v>
      </c>
      <c r="L28" s="124">
        <v>1</v>
      </c>
      <c r="M28" s="124">
        <v>139</v>
      </c>
      <c r="N28" s="153"/>
      <c r="O28" s="40" t="s">
        <v>32737</v>
      </c>
    </row>
    <row r="29" spans="1:15" ht="27">
      <c r="A29" s="922"/>
      <c r="B29" s="124" t="s">
        <v>5046</v>
      </c>
      <c r="C29" s="124">
        <v>1870</v>
      </c>
      <c r="D29" s="124"/>
      <c r="E29" s="124">
        <v>6</v>
      </c>
      <c r="F29" s="124"/>
      <c r="G29" s="40" t="s">
        <v>32738</v>
      </c>
      <c r="H29" s="40" t="s">
        <v>32739</v>
      </c>
      <c r="I29" s="40" t="s">
        <v>32724</v>
      </c>
      <c r="J29" s="40" t="s">
        <v>30349</v>
      </c>
      <c r="K29" s="40">
        <v>1</v>
      </c>
      <c r="L29" s="124">
        <v>1</v>
      </c>
      <c r="M29" s="124">
        <v>144</v>
      </c>
      <c r="N29" s="153"/>
      <c r="O29" s="40"/>
    </row>
    <row r="30" spans="1:15" ht="81">
      <c r="A30" s="922"/>
      <c r="B30" s="124" t="s">
        <v>969</v>
      </c>
      <c r="C30" s="124">
        <v>1871</v>
      </c>
      <c r="D30" s="124"/>
      <c r="E30" s="124">
        <v>4</v>
      </c>
      <c r="F30" s="124">
        <v>22</v>
      </c>
      <c r="G30" s="40" t="s">
        <v>32730</v>
      </c>
      <c r="H30" s="40" t="s">
        <v>32740</v>
      </c>
      <c r="I30" s="40" t="s">
        <v>32741</v>
      </c>
      <c r="J30" s="40" t="s">
        <v>30349</v>
      </c>
      <c r="K30" s="40">
        <v>1</v>
      </c>
      <c r="L30" s="124">
        <v>1</v>
      </c>
      <c r="M30" s="124">
        <v>149</v>
      </c>
      <c r="N30" s="153"/>
      <c r="O30" s="40"/>
    </row>
    <row r="31" spans="1:15" ht="202.5">
      <c r="A31" s="922"/>
      <c r="B31" s="124" t="s">
        <v>311</v>
      </c>
      <c r="C31" s="124">
        <v>1912</v>
      </c>
      <c r="D31" s="124"/>
      <c r="E31" s="124"/>
      <c r="F31" s="124"/>
      <c r="G31" s="40" t="s">
        <v>32742</v>
      </c>
      <c r="H31" s="40" t="s">
        <v>32743</v>
      </c>
      <c r="I31" s="40" t="s">
        <v>32744</v>
      </c>
      <c r="J31" s="40" t="s">
        <v>30349</v>
      </c>
      <c r="K31" s="40">
        <v>1</v>
      </c>
      <c r="L31" s="124">
        <v>1</v>
      </c>
      <c r="M31" s="124">
        <v>154</v>
      </c>
      <c r="N31" s="153"/>
      <c r="O31" s="40"/>
    </row>
    <row r="32" spans="1:15" ht="81">
      <c r="A32" s="922"/>
      <c r="B32" s="124" t="s">
        <v>32745</v>
      </c>
      <c r="C32" s="124">
        <v>1871</v>
      </c>
      <c r="D32" s="124"/>
      <c r="E32" s="124"/>
      <c r="F32" s="124"/>
      <c r="G32" s="40" t="s">
        <v>32718</v>
      </c>
      <c r="H32" s="40" t="s">
        <v>32746</v>
      </c>
      <c r="I32" s="40" t="s">
        <v>32747</v>
      </c>
      <c r="J32" s="40" t="s">
        <v>30349</v>
      </c>
      <c r="K32" s="40">
        <v>1</v>
      </c>
      <c r="L32" s="124">
        <v>1</v>
      </c>
      <c r="M32" s="124">
        <v>157</v>
      </c>
      <c r="N32" s="153"/>
      <c r="O32" s="40"/>
    </row>
    <row r="33" spans="1:15" ht="40.5">
      <c r="A33" s="922"/>
      <c r="B33" s="124" t="s">
        <v>32748</v>
      </c>
      <c r="C33" s="124">
        <v>1871</v>
      </c>
      <c r="D33" s="124"/>
      <c r="E33" s="124">
        <v>3</v>
      </c>
      <c r="F33" s="124">
        <v>3</v>
      </c>
      <c r="G33" s="40" t="s">
        <v>32730</v>
      </c>
      <c r="H33" s="40" t="s">
        <v>32749</v>
      </c>
      <c r="I33" s="40" t="s">
        <v>32750</v>
      </c>
      <c r="J33" s="40" t="s">
        <v>30349</v>
      </c>
      <c r="K33" s="40">
        <v>1</v>
      </c>
      <c r="L33" s="124">
        <v>1</v>
      </c>
      <c r="M33" s="918">
        <v>161</v>
      </c>
      <c r="N33" s="394"/>
      <c r="O33" s="40"/>
    </row>
    <row r="34" spans="1:15" ht="81">
      <c r="A34" s="922"/>
      <c r="B34" s="124" t="s">
        <v>32748</v>
      </c>
      <c r="C34" s="124">
        <v>1871</v>
      </c>
      <c r="D34" s="124"/>
      <c r="E34" s="124">
        <v>3</v>
      </c>
      <c r="F34" s="124">
        <v>11</v>
      </c>
      <c r="G34" s="40" t="s">
        <v>32751</v>
      </c>
      <c r="H34" s="40" t="s">
        <v>32752</v>
      </c>
      <c r="I34" s="40" t="s">
        <v>32753</v>
      </c>
      <c r="J34" s="40" t="s">
        <v>30349</v>
      </c>
      <c r="K34" s="40">
        <v>1</v>
      </c>
      <c r="L34" s="124">
        <v>1</v>
      </c>
      <c r="M34" s="918">
        <v>167</v>
      </c>
      <c r="N34" s="394"/>
      <c r="O34" s="40"/>
    </row>
    <row r="35" spans="1:15" ht="81">
      <c r="A35" s="922"/>
      <c r="B35" s="124" t="s">
        <v>32729</v>
      </c>
      <c r="C35" s="124">
        <v>1871</v>
      </c>
      <c r="D35" s="124"/>
      <c r="E35" s="124">
        <v>10</v>
      </c>
      <c r="F35" s="124">
        <v>11</v>
      </c>
      <c r="G35" s="40" t="s">
        <v>32754</v>
      </c>
      <c r="H35" s="40" t="s">
        <v>32755</v>
      </c>
      <c r="I35" s="40" t="s">
        <v>32756</v>
      </c>
      <c r="J35" s="40" t="s">
        <v>30349</v>
      </c>
      <c r="K35" s="40">
        <v>1</v>
      </c>
      <c r="L35" s="124">
        <v>1</v>
      </c>
      <c r="M35" s="918">
        <v>171</v>
      </c>
      <c r="N35" s="394"/>
      <c r="O35" s="40"/>
    </row>
    <row r="36" spans="1:15" ht="67.5">
      <c r="A36" s="922"/>
      <c r="B36" s="124" t="s">
        <v>32729</v>
      </c>
      <c r="C36" s="124">
        <v>1871</v>
      </c>
      <c r="D36" s="124"/>
      <c r="E36" s="124">
        <v>5</v>
      </c>
      <c r="F36" s="124">
        <v>28</v>
      </c>
      <c r="G36" s="40" t="s">
        <v>32757</v>
      </c>
      <c r="H36" s="40" t="s">
        <v>32758</v>
      </c>
      <c r="I36" s="40" t="s">
        <v>32759</v>
      </c>
      <c r="J36" s="40" t="s">
        <v>30349</v>
      </c>
      <c r="K36" s="40">
        <v>1</v>
      </c>
      <c r="L36" s="124">
        <v>1</v>
      </c>
      <c r="M36" s="918">
        <v>176</v>
      </c>
      <c r="N36" s="394"/>
      <c r="O36" s="40"/>
    </row>
    <row r="37" spans="1:15" ht="121.5">
      <c r="A37" s="922"/>
      <c r="B37" s="124" t="s">
        <v>32760</v>
      </c>
      <c r="C37" s="124">
        <v>1870</v>
      </c>
      <c r="D37" s="124"/>
      <c r="E37" s="124">
        <v>8</v>
      </c>
      <c r="F37" s="124"/>
      <c r="G37" s="40" t="s">
        <v>32718</v>
      </c>
      <c r="H37" s="40" t="s">
        <v>32761</v>
      </c>
      <c r="I37" s="40" t="s">
        <v>32759</v>
      </c>
      <c r="J37" s="40" t="s">
        <v>30349</v>
      </c>
      <c r="K37" s="40">
        <v>1</v>
      </c>
      <c r="L37" s="124">
        <v>1</v>
      </c>
      <c r="M37" s="918">
        <v>180</v>
      </c>
      <c r="N37" s="394"/>
      <c r="O37" s="40"/>
    </row>
    <row r="38" spans="1:15" ht="40.5">
      <c r="A38" s="922"/>
      <c r="B38" s="124" t="s">
        <v>965</v>
      </c>
      <c r="C38" s="124">
        <v>1870</v>
      </c>
      <c r="D38" s="124"/>
      <c r="E38" s="124">
        <v>9</v>
      </c>
      <c r="F38" s="124"/>
      <c r="G38" s="40" t="s">
        <v>32718</v>
      </c>
      <c r="H38" s="40" t="s">
        <v>32762</v>
      </c>
      <c r="I38" s="40" t="s">
        <v>32763</v>
      </c>
      <c r="J38" s="40" t="s">
        <v>30349</v>
      </c>
      <c r="K38" s="40">
        <v>1</v>
      </c>
      <c r="L38" s="124">
        <v>1</v>
      </c>
      <c r="M38" s="918">
        <v>186</v>
      </c>
      <c r="N38" s="394"/>
      <c r="O38" s="40"/>
    </row>
    <row r="39" spans="1:15" ht="81">
      <c r="A39" s="922"/>
      <c r="B39" s="124" t="s">
        <v>32729</v>
      </c>
      <c r="C39" s="124">
        <v>1871</v>
      </c>
      <c r="D39" s="124"/>
      <c r="E39" s="124">
        <v>3</v>
      </c>
      <c r="F39" s="124">
        <v>13</v>
      </c>
      <c r="G39" s="40" t="s">
        <v>32764</v>
      </c>
      <c r="H39" s="40" t="s">
        <v>32765</v>
      </c>
      <c r="I39" s="40" t="s">
        <v>32766</v>
      </c>
      <c r="J39" s="40" t="s">
        <v>30349</v>
      </c>
      <c r="K39" s="40">
        <v>1</v>
      </c>
      <c r="L39" s="124">
        <v>1</v>
      </c>
      <c r="M39" s="918">
        <v>191</v>
      </c>
      <c r="N39" s="394"/>
      <c r="O39" s="40"/>
    </row>
    <row r="40" spans="1:15" ht="54">
      <c r="A40" s="922"/>
      <c r="B40" s="124" t="s">
        <v>32760</v>
      </c>
      <c r="C40" s="124">
        <v>1870</v>
      </c>
      <c r="D40" s="124"/>
      <c r="E40" s="124">
        <v>8</v>
      </c>
      <c r="F40" s="124"/>
      <c r="G40" s="40" t="s">
        <v>32767</v>
      </c>
      <c r="H40" s="40" t="s">
        <v>32768</v>
      </c>
      <c r="I40" s="40" t="s">
        <v>32763</v>
      </c>
      <c r="J40" s="40" t="s">
        <v>30349</v>
      </c>
      <c r="K40" s="40">
        <v>1</v>
      </c>
      <c r="L40" s="124">
        <v>1</v>
      </c>
      <c r="M40" s="918">
        <v>194</v>
      </c>
      <c r="N40" s="394"/>
      <c r="O40" s="40"/>
    </row>
    <row r="41" spans="1:15" ht="67.5">
      <c r="A41" s="922"/>
      <c r="B41" s="124" t="s">
        <v>298</v>
      </c>
      <c r="C41" s="124"/>
      <c r="D41" s="124"/>
      <c r="E41" s="124"/>
      <c r="F41" s="124"/>
      <c r="G41" s="40" t="s">
        <v>32769</v>
      </c>
      <c r="H41" s="40"/>
      <c r="I41" s="40"/>
      <c r="J41" s="40" t="s">
        <v>315</v>
      </c>
      <c r="K41" s="40">
        <v>1</v>
      </c>
      <c r="L41" s="124">
        <v>1</v>
      </c>
      <c r="M41" s="918">
        <v>199</v>
      </c>
      <c r="N41" s="394"/>
      <c r="O41" s="40"/>
    </row>
    <row r="42" spans="1:15" ht="108">
      <c r="A42" s="1190" t="s">
        <v>32770</v>
      </c>
      <c r="B42" s="124" t="s">
        <v>15787</v>
      </c>
      <c r="C42" s="124">
        <v>1868</v>
      </c>
      <c r="D42" s="124"/>
      <c r="E42" s="124"/>
      <c r="F42" s="124"/>
      <c r="G42" s="40" t="s">
        <v>32771</v>
      </c>
      <c r="H42" s="40" t="s">
        <v>32772</v>
      </c>
      <c r="I42" s="40"/>
      <c r="J42" s="40" t="s">
        <v>315</v>
      </c>
      <c r="K42" s="40">
        <v>1</v>
      </c>
      <c r="L42" s="124">
        <v>2</v>
      </c>
      <c r="M42" s="124">
        <v>1</v>
      </c>
      <c r="N42" s="159"/>
      <c r="O42" s="40"/>
    </row>
    <row r="43" spans="1:15" ht="54">
      <c r="A43" s="1191"/>
      <c r="B43" s="124" t="s">
        <v>32760</v>
      </c>
      <c r="C43" s="124">
        <v>1870</v>
      </c>
      <c r="D43" s="124"/>
      <c r="E43" s="124">
        <v>8</v>
      </c>
      <c r="F43" s="124">
        <v>16</v>
      </c>
      <c r="G43" s="40" t="s">
        <v>32767</v>
      </c>
      <c r="H43" s="40" t="s">
        <v>32773</v>
      </c>
      <c r="I43" s="40" t="s">
        <v>32774</v>
      </c>
      <c r="J43" s="40" t="s">
        <v>30349</v>
      </c>
      <c r="K43" s="40">
        <v>1</v>
      </c>
      <c r="L43" s="124">
        <v>2</v>
      </c>
      <c r="M43" s="124">
        <v>2</v>
      </c>
      <c r="N43" s="159"/>
      <c r="O43" s="40"/>
    </row>
    <row r="44" spans="1:15" ht="121.5">
      <c r="A44" s="1191"/>
      <c r="B44" s="124" t="s">
        <v>4827</v>
      </c>
      <c r="C44" s="124">
        <v>1870</v>
      </c>
      <c r="D44" s="124"/>
      <c r="E44" s="124">
        <v>3</v>
      </c>
      <c r="F44" s="124"/>
      <c r="G44" s="40" t="s">
        <v>32775</v>
      </c>
      <c r="H44" s="40" t="s">
        <v>32776</v>
      </c>
      <c r="I44" s="40" t="s">
        <v>32756</v>
      </c>
      <c r="J44" s="40" t="s">
        <v>30349</v>
      </c>
      <c r="K44" s="40">
        <v>1</v>
      </c>
      <c r="L44" s="124">
        <v>2</v>
      </c>
      <c r="M44" s="124">
        <v>9</v>
      </c>
      <c r="N44" s="159"/>
      <c r="O44" s="40" t="s">
        <v>32777</v>
      </c>
    </row>
    <row r="45" spans="1:15" ht="94.5">
      <c r="A45" s="1191"/>
      <c r="B45" s="124" t="s">
        <v>5046</v>
      </c>
      <c r="C45" s="124">
        <v>1870</v>
      </c>
      <c r="D45" s="124"/>
      <c r="E45" s="124">
        <v>7</v>
      </c>
      <c r="F45" s="124">
        <v>26</v>
      </c>
      <c r="G45" s="40" t="s">
        <v>32718</v>
      </c>
      <c r="H45" s="40" t="s">
        <v>32778</v>
      </c>
      <c r="I45" s="40" t="s">
        <v>32779</v>
      </c>
      <c r="J45" s="40" t="s">
        <v>30349</v>
      </c>
      <c r="K45" s="40">
        <v>1</v>
      </c>
      <c r="L45" s="124">
        <v>2</v>
      </c>
      <c r="M45" s="124">
        <v>15</v>
      </c>
      <c r="N45" s="159"/>
      <c r="O45" s="40"/>
    </row>
    <row r="46" spans="1:15" ht="121.5">
      <c r="A46" s="1191"/>
      <c r="B46" s="124" t="s">
        <v>965</v>
      </c>
      <c r="C46" s="124">
        <v>1870</v>
      </c>
      <c r="D46" s="124"/>
      <c r="E46" s="124">
        <v>6</v>
      </c>
      <c r="F46" s="124"/>
      <c r="G46" s="40" t="s">
        <v>32780</v>
      </c>
      <c r="H46" s="40" t="s">
        <v>32781</v>
      </c>
      <c r="I46" s="40" t="s">
        <v>972</v>
      </c>
      <c r="J46" s="40" t="s">
        <v>30349</v>
      </c>
      <c r="K46" s="40">
        <v>1</v>
      </c>
      <c r="L46" s="124">
        <v>2</v>
      </c>
      <c r="M46" s="124">
        <v>22</v>
      </c>
      <c r="N46" s="159"/>
      <c r="O46" s="40"/>
    </row>
    <row r="47" spans="1:15" ht="175.5">
      <c r="A47" s="1191"/>
      <c r="B47" s="124" t="s">
        <v>29721</v>
      </c>
      <c r="C47" s="124">
        <v>1871</v>
      </c>
      <c r="D47" s="124"/>
      <c r="E47" s="124">
        <v>11</v>
      </c>
      <c r="F47" s="124"/>
      <c r="G47" s="40" t="s">
        <v>32782</v>
      </c>
      <c r="H47" s="40" t="s">
        <v>32783</v>
      </c>
      <c r="I47" s="40"/>
      <c r="J47" s="40" t="s">
        <v>30349</v>
      </c>
      <c r="K47" s="40">
        <v>1</v>
      </c>
      <c r="L47" s="124">
        <v>2</v>
      </c>
      <c r="M47" s="124">
        <v>26</v>
      </c>
      <c r="N47" s="153"/>
      <c r="O47" s="40"/>
    </row>
    <row r="48" spans="1:15" ht="94.5">
      <c r="A48" s="1191"/>
      <c r="B48" s="124" t="s">
        <v>29713</v>
      </c>
      <c r="C48" s="124">
        <v>1870</v>
      </c>
      <c r="D48" s="124"/>
      <c r="E48" s="124">
        <v>8</v>
      </c>
      <c r="F48" s="124">
        <v>17</v>
      </c>
      <c r="G48" s="40" t="s">
        <v>32718</v>
      </c>
      <c r="H48" s="40" t="s">
        <v>32784</v>
      </c>
      <c r="I48" s="40" t="s">
        <v>32785</v>
      </c>
      <c r="J48" s="40" t="s">
        <v>30349</v>
      </c>
      <c r="K48" s="40">
        <v>1</v>
      </c>
      <c r="L48" s="124">
        <v>2</v>
      </c>
      <c r="M48" s="124">
        <v>32</v>
      </c>
      <c r="N48" s="153"/>
      <c r="O48" s="40"/>
    </row>
    <row r="49" spans="1:15" ht="81">
      <c r="A49" s="1191"/>
      <c r="B49" s="124" t="s">
        <v>29832</v>
      </c>
      <c r="C49" s="732" t="s">
        <v>32786</v>
      </c>
      <c r="D49" s="124"/>
      <c r="E49" s="124">
        <v>7</v>
      </c>
      <c r="F49" s="124">
        <v>11</v>
      </c>
      <c r="G49" s="40" t="s">
        <v>32787</v>
      </c>
      <c r="H49" s="40" t="s">
        <v>32788</v>
      </c>
      <c r="I49" s="40" t="s">
        <v>32789</v>
      </c>
      <c r="J49" s="40" t="s">
        <v>30349</v>
      </c>
      <c r="K49" s="40">
        <v>1</v>
      </c>
      <c r="L49" s="124">
        <v>2</v>
      </c>
      <c r="M49" s="124">
        <v>37</v>
      </c>
      <c r="N49" s="153"/>
      <c r="O49" s="40" t="s">
        <v>30738</v>
      </c>
    </row>
    <row r="50" spans="1:15" ht="94.5">
      <c r="A50" s="1191"/>
      <c r="B50" s="124" t="s">
        <v>29721</v>
      </c>
      <c r="C50" s="124">
        <v>1871</v>
      </c>
      <c r="D50" s="124"/>
      <c r="E50" s="124">
        <v>3</v>
      </c>
      <c r="F50" s="124">
        <v>13</v>
      </c>
      <c r="G50" s="40" t="s">
        <v>32790</v>
      </c>
      <c r="H50" s="40" t="s">
        <v>32791</v>
      </c>
      <c r="I50" s="40"/>
      <c r="J50" s="40" t="s">
        <v>30349</v>
      </c>
      <c r="K50" s="40">
        <v>1</v>
      </c>
      <c r="L50" s="124">
        <v>2</v>
      </c>
      <c r="M50" s="124">
        <v>42</v>
      </c>
      <c r="N50" s="153"/>
      <c r="O50" s="40"/>
    </row>
    <row r="51" spans="1:15">
      <c r="A51" s="1191"/>
      <c r="B51" s="919" t="s">
        <v>28005</v>
      </c>
      <c r="C51" s="919"/>
      <c r="D51" s="919"/>
      <c r="E51" s="919"/>
      <c r="F51" s="919"/>
      <c r="G51" s="920" t="s">
        <v>32792</v>
      </c>
      <c r="H51" s="920"/>
      <c r="I51" s="920"/>
      <c r="J51" s="920" t="s">
        <v>32793</v>
      </c>
      <c r="K51" s="920">
        <v>1</v>
      </c>
      <c r="L51" s="124">
        <v>2</v>
      </c>
      <c r="M51" s="124">
        <v>46</v>
      </c>
      <c r="N51" s="153"/>
      <c r="O51" s="920"/>
    </row>
    <row r="52" spans="1:15" ht="40.5">
      <c r="A52" s="1191"/>
      <c r="B52" s="124" t="s">
        <v>965</v>
      </c>
      <c r="C52" s="124">
        <v>1870</v>
      </c>
      <c r="D52" s="124"/>
      <c r="E52" s="124">
        <v>5</v>
      </c>
      <c r="F52" s="124" t="s">
        <v>1180</v>
      </c>
      <c r="G52" s="40" t="s">
        <v>32794</v>
      </c>
      <c r="H52" s="40" t="s">
        <v>32795</v>
      </c>
      <c r="I52" s="40"/>
      <c r="J52" s="40" t="s">
        <v>29875</v>
      </c>
      <c r="K52" s="40">
        <v>1</v>
      </c>
      <c r="L52" s="124">
        <v>2</v>
      </c>
      <c r="M52" s="124">
        <v>47</v>
      </c>
      <c r="N52" s="153"/>
      <c r="O52" s="40" t="s">
        <v>32796</v>
      </c>
    </row>
    <row r="53" spans="1:15" ht="40.5">
      <c r="A53" s="1191"/>
      <c r="B53" s="124" t="s">
        <v>996</v>
      </c>
      <c r="C53" s="124">
        <v>1858</v>
      </c>
      <c r="D53" s="124"/>
      <c r="E53" s="124">
        <v>8</v>
      </c>
      <c r="F53" s="124" t="s">
        <v>32797</v>
      </c>
      <c r="G53" s="40" t="s">
        <v>32798</v>
      </c>
      <c r="H53" s="40" t="s">
        <v>32799</v>
      </c>
      <c r="I53" s="40" t="s">
        <v>32800</v>
      </c>
      <c r="J53" s="40" t="s">
        <v>29875</v>
      </c>
      <c r="K53" s="40">
        <v>1</v>
      </c>
      <c r="L53" s="124">
        <v>2</v>
      </c>
      <c r="M53" s="124">
        <v>127</v>
      </c>
      <c r="N53" s="153"/>
      <c r="O53" s="40"/>
    </row>
    <row r="54" spans="1:15" ht="27">
      <c r="A54" s="1191"/>
      <c r="B54" s="124" t="s">
        <v>28005</v>
      </c>
      <c r="C54" s="124"/>
      <c r="D54" s="124"/>
      <c r="E54" s="124"/>
      <c r="F54" s="124"/>
      <c r="G54" s="40" t="s">
        <v>32801</v>
      </c>
      <c r="H54" s="40"/>
      <c r="I54" s="40"/>
      <c r="J54" s="40" t="s">
        <v>315</v>
      </c>
      <c r="K54" s="40">
        <v>1</v>
      </c>
      <c r="L54" s="124">
        <v>2</v>
      </c>
      <c r="M54" s="124">
        <v>133</v>
      </c>
      <c r="N54" s="153"/>
      <c r="O54" s="40" t="s">
        <v>32802</v>
      </c>
    </row>
    <row r="55" spans="1:15" ht="40.5">
      <c r="A55" s="1191"/>
      <c r="B55" s="124" t="s">
        <v>28005</v>
      </c>
      <c r="C55" s="124"/>
      <c r="D55" s="124"/>
      <c r="E55" s="124"/>
      <c r="F55" s="124"/>
      <c r="G55" s="40" t="s">
        <v>32803</v>
      </c>
      <c r="H55" s="40" t="s">
        <v>32804</v>
      </c>
      <c r="I55" s="40" t="s">
        <v>32805</v>
      </c>
      <c r="J55" s="40" t="s">
        <v>315</v>
      </c>
      <c r="K55" s="40">
        <v>1</v>
      </c>
      <c r="L55" s="124">
        <v>2</v>
      </c>
      <c r="M55" s="124">
        <v>137</v>
      </c>
      <c r="N55" s="153"/>
      <c r="O55" s="40" t="s">
        <v>32806</v>
      </c>
    </row>
    <row r="56" spans="1:15" ht="40.5">
      <c r="A56" s="1191"/>
      <c r="B56" s="124" t="s">
        <v>28005</v>
      </c>
      <c r="C56" s="124"/>
      <c r="D56" s="124"/>
      <c r="E56" s="124"/>
      <c r="F56" s="124"/>
      <c r="G56" s="40" t="s">
        <v>32807</v>
      </c>
      <c r="H56" s="40"/>
      <c r="I56" s="40"/>
      <c r="J56" s="40" t="s">
        <v>315</v>
      </c>
      <c r="K56" s="40">
        <v>1</v>
      </c>
      <c r="L56" s="124">
        <v>2</v>
      </c>
      <c r="M56" s="124">
        <v>139</v>
      </c>
      <c r="N56" s="153"/>
      <c r="O56" s="40" t="s">
        <v>32808</v>
      </c>
    </row>
    <row r="57" spans="1:15" ht="67.5">
      <c r="A57" s="1191"/>
      <c r="B57" s="124" t="s">
        <v>5270</v>
      </c>
      <c r="C57" s="124">
        <v>1940</v>
      </c>
      <c r="D57" s="124"/>
      <c r="E57" s="124">
        <v>6</v>
      </c>
      <c r="F57" s="124">
        <v>10</v>
      </c>
      <c r="G57" s="40" t="s">
        <v>32809</v>
      </c>
      <c r="H57" s="40" t="s">
        <v>32810</v>
      </c>
      <c r="I57" s="40"/>
      <c r="J57" s="40" t="s">
        <v>4864</v>
      </c>
      <c r="K57" s="40">
        <v>1</v>
      </c>
      <c r="L57" s="124">
        <v>2</v>
      </c>
      <c r="M57" s="124">
        <v>140</v>
      </c>
      <c r="N57" s="153"/>
      <c r="O57" s="40" t="s">
        <v>20373</v>
      </c>
    </row>
    <row r="58" spans="1:15" ht="27">
      <c r="A58" s="1191"/>
      <c r="B58" s="124" t="s">
        <v>5285</v>
      </c>
      <c r="C58" s="124">
        <v>1922</v>
      </c>
      <c r="D58" s="124"/>
      <c r="E58" s="124">
        <v>3</v>
      </c>
      <c r="F58" s="124">
        <v>20</v>
      </c>
      <c r="G58" s="40" t="s">
        <v>32811</v>
      </c>
      <c r="H58" s="40" t="s">
        <v>32812</v>
      </c>
      <c r="I58" s="40"/>
      <c r="J58" s="40" t="s">
        <v>32813</v>
      </c>
      <c r="K58" s="40">
        <v>1</v>
      </c>
      <c r="L58" s="124">
        <v>2</v>
      </c>
      <c r="M58" s="124">
        <v>162</v>
      </c>
      <c r="N58" s="153"/>
      <c r="O58" s="40"/>
    </row>
    <row r="59" spans="1:15" ht="54">
      <c r="A59" s="1191"/>
      <c r="B59" s="124" t="s">
        <v>28005</v>
      </c>
      <c r="C59" s="124"/>
      <c r="D59" s="124"/>
      <c r="E59" s="124"/>
      <c r="F59" s="124"/>
      <c r="G59" s="40" t="s">
        <v>32814</v>
      </c>
      <c r="H59" s="40"/>
      <c r="I59" s="40"/>
      <c r="J59" s="40" t="s">
        <v>315</v>
      </c>
      <c r="K59" s="40">
        <v>1</v>
      </c>
      <c r="L59" s="124">
        <v>2</v>
      </c>
      <c r="M59" s="124">
        <v>171</v>
      </c>
      <c r="N59" s="153"/>
      <c r="O59" s="40"/>
    </row>
    <row r="60" spans="1:15" ht="40.5">
      <c r="A60" s="1191"/>
      <c r="B60" s="124" t="s">
        <v>946</v>
      </c>
      <c r="C60" s="124">
        <v>1873</v>
      </c>
      <c r="D60" s="124"/>
      <c r="E60" s="124">
        <v>12</v>
      </c>
      <c r="F60" s="124">
        <v>5</v>
      </c>
      <c r="G60" s="40" t="s">
        <v>32815</v>
      </c>
      <c r="H60" s="40" t="s">
        <v>32816</v>
      </c>
      <c r="I60" s="40"/>
      <c r="J60" s="40" t="s">
        <v>315</v>
      </c>
      <c r="K60" s="40">
        <v>3</v>
      </c>
      <c r="L60" s="124">
        <v>2</v>
      </c>
      <c r="M60" s="124">
        <v>172</v>
      </c>
      <c r="N60" s="153"/>
      <c r="O60" s="40" t="s">
        <v>32817</v>
      </c>
    </row>
    <row r="61" spans="1:15" ht="27">
      <c r="A61" s="1191"/>
      <c r="B61" s="124" t="s">
        <v>32818</v>
      </c>
      <c r="C61" s="124">
        <v>1988</v>
      </c>
      <c r="D61" s="124"/>
      <c r="E61" s="124">
        <v>8</v>
      </c>
      <c r="F61" s="124">
        <v>4</v>
      </c>
      <c r="G61" s="40" t="s">
        <v>32819</v>
      </c>
      <c r="H61" s="40" t="s">
        <v>32820</v>
      </c>
      <c r="I61" s="40"/>
      <c r="J61" s="40" t="s">
        <v>315</v>
      </c>
      <c r="K61" s="40">
        <v>1</v>
      </c>
      <c r="L61" s="124">
        <v>2</v>
      </c>
      <c r="M61" s="124">
        <v>173</v>
      </c>
      <c r="N61" s="153"/>
      <c r="O61" s="40"/>
    </row>
    <row r="62" spans="1:15" ht="40.5">
      <c r="A62" s="1191"/>
      <c r="B62" s="124" t="s">
        <v>27879</v>
      </c>
      <c r="C62" s="124"/>
      <c r="D62" s="124"/>
      <c r="E62" s="124"/>
      <c r="F62" s="124"/>
      <c r="G62" s="40" t="s">
        <v>32821</v>
      </c>
      <c r="H62" s="40"/>
      <c r="I62" s="40"/>
      <c r="J62" s="40" t="s">
        <v>315</v>
      </c>
      <c r="K62" s="40">
        <v>1</v>
      </c>
      <c r="L62" s="124">
        <v>2</v>
      </c>
      <c r="M62" s="124">
        <v>174</v>
      </c>
      <c r="N62" s="153"/>
      <c r="O62" s="40" t="s">
        <v>32822</v>
      </c>
    </row>
    <row r="63" spans="1:15" ht="54">
      <c r="A63" s="1191"/>
      <c r="B63" s="124" t="s">
        <v>27879</v>
      </c>
      <c r="C63" s="124"/>
      <c r="D63" s="124"/>
      <c r="E63" s="124"/>
      <c r="F63" s="124"/>
      <c r="G63" s="40" t="s">
        <v>32823</v>
      </c>
      <c r="H63" s="40"/>
      <c r="I63" s="40"/>
      <c r="J63" s="40" t="s">
        <v>315</v>
      </c>
      <c r="K63" s="40">
        <v>1</v>
      </c>
      <c r="L63" s="124">
        <v>2</v>
      </c>
      <c r="M63" s="124">
        <v>175</v>
      </c>
      <c r="N63" s="153"/>
      <c r="O63" s="40" t="s">
        <v>32824</v>
      </c>
    </row>
    <row r="64" spans="1:15" ht="67.5">
      <c r="A64" s="1191"/>
      <c r="B64" s="124" t="s">
        <v>27879</v>
      </c>
      <c r="C64" s="124"/>
      <c r="D64" s="124"/>
      <c r="E64" s="124"/>
      <c r="F64" s="124"/>
      <c r="G64" s="40" t="s">
        <v>32825</v>
      </c>
      <c r="H64" s="40" t="s">
        <v>27890</v>
      </c>
      <c r="I64" s="40"/>
      <c r="J64" s="40" t="s">
        <v>315</v>
      </c>
      <c r="K64" s="40">
        <v>1</v>
      </c>
      <c r="L64" s="124">
        <v>2</v>
      </c>
      <c r="M64" s="124">
        <v>176</v>
      </c>
      <c r="N64" s="153"/>
      <c r="O64" s="40" t="s">
        <v>32826</v>
      </c>
    </row>
    <row r="65" spans="1:15" ht="54">
      <c r="A65" s="1191"/>
      <c r="B65" s="124" t="s">
        <v>1945</v>
      </c>
      <c r="C65" s="124">
        <v>1874</v>
      </c>
      <c r="D65" s="124"/>
      <c r="E65" s="124">
        <v>12</v>
      </c>
      <c r="F65" s="124">
        <v>3</v>
      </c>
      <c r="G65" s="40" t="s">
        <v>32827</v>
      </c>
      <c r="H65" s="40" t="s">
        <v>32828</v>
      </c>
      <c r="I65" s="40"/>
      <c r="J65" s="40" t="s">
        <v>315</v>
      </c>
      <c r="K65" s="40">
        <v>1</v>
      </c>
      <c r="L65" s="124">
        <v>2</v>
      </c>
      <c r="M65" s="124">
        <v>177</v>
      </c>
      <c r="N65" s="153"/>
      <c r="O65" s="40" t="s">
        <v>29734</v>
      </c>
    </row>
    <row r="66" spans="1:15" ht="40.5">
      <c r="A66" s="1191"/>
      <c r="B66" s="124" t="s">
        <v>1945</v>
      </c>
      <c r="C66" s="124">
        <v>1874</v>
      </c>
      <c r="D66" s="124"/>
      <c r="E66" s="124">
        <v>6</v>
      </c>
      <c r="F66" s="124">
        <v>30</v>
      </c>
      <c r="G66" s="40" t="s">
        <v>32829</v>
      </c>
      <c r="H66" s="40" t="s">
        <v>32830</v>
      </c>
      <c r="I66" s="40"/>
      <c r="J66" s="40" t="s">
        <v>315</v>
      </c>
      <c r="K66" s="40">
        <v>1</v>
      </c>
      <c r="L66" s="124">
        <v>2</v>
      </c>
      <c r="M66" s="124">
        <v>179</v>
      </c>
      <c r="N66" s="153"/>
      <c r="O66" s="40" t="s">
        <v>29734</v>
      </c>
    </row>
    <row r="67" spans="1:15" ht="40.5">
      <c r="A67" s="1192"/>
      <c r="B67" s="124" t="s">
        <v>1030</v>
      </c>
      <c r="C67" s="124"/>
      <c r="D67" s="124"/>
      <c r="E67" s="124"/>
      <c r="F67" s="124"/>
      <c r="G67" s="40" t="s">
        <v>32831</v>
      </c>
      <c r="H67" s="40"/>
      <c r="I67" s="40"/>
      <c r="J67" s="40" t="s">
        <v>315</v>
      </c>
      <c r="K67" s="40">
        <v>12</v>
      </c>
      <c r="L67" s="124">
        <v>2</v>
      </c>
      <c r="M67" s="124">
        <v>180</v>
      </c>
      <c r="N67" s="153"/>
      <c r="O67" s="40" t="s">
        <v>29734</v>
      </c>
    </row>
    <row r="68" spans="1:15" ht="54">
      <c r="A68" s="1017" t="s">
        <v>32832</v>
      </c>
      <c r="B68" s="124" t="s">
        <v>1030</v>
      </c>
      <c r="C68" s="124"/>
      <c r="D68" s="124"/>
      <c r="E68" s="124"/>
      <c r="F68" s="124"/>
      <c r="G68" s="40" t="s">
        <v>32833</v>
      </c>
      <c r="H68" s="40"/>
      <c r="I68" s="40"/>
      <c r="J68" s="40" t="s">
        <v>315</v>
      </c>
      <c r="K68" s="40">
        <v>38</v>
      </c>
      <c r="L68" s="124">
        <v>3</v>
      </c>
      <c r="M68" s="124">
        <v>1</v>
      </c>
      <c r="N68" s="159"/>
      <c r="O68" s="40" t="s">
        <v>29734</v>
      </c>
    </row>
    <row r="69" spans="1:15" ht="40.5">
      <c r="A69" s="1018"/>
      <c r="B69" s="124" t="s">
        <v>1030</v>
      </c>
      <c r="C69" s="124"/>
      <c r="D69" s="124"/>
      <c r="E69" s="124"/>
      <c r="F69" s="124"/>
      <c r="G69" s="40" t="s">
        <v>32834</v>
      </c>
      <c r="H69" s="40"/>
      <c r="I69" s="40"/>
      <c r="J69" s="40" t="s">
        <v>315</v>
      </c>
      <c r="K69" s="40">
        <v>22</v>
      </c>
      <c r="L69" s="124">
        <v>3</v>
      </c>
      <c r="M69" s="124">
        <v>35</v>
      </c>
      <c r="N69" s="159"/>
      <c r="O69" s="40" t="s">
        <v>29734</v>
      </c>
    </row>
    <row r="70" spans="1:15" ht="40.5">
      <c r="A70" s="1018"/>
      <c r="B70" s="124" t="s">
        <v>2222</v>
      </c>
      <c r="C70" s="124">
        <v>1875</v>
      </c>
      <c r="D70" s="124"/>
      <c r="E70" s="124">
        <v>1</v>
      </c>
      <c r="F70" s="124">
        <v>29</v>
      </c>
      <c r="G70" s="40" t="s">
        <v>32835</v>
      </c>
      <c r="H70" s="40"/>
      <c r="I70" s="40"/>
      <c r="J70" s="40" t="s">
        <v>315</v>
      </c>
      <c r="K70" s="40">
        <v>1</v>
      </c>
      <c r="L70" s="124">
        <v>3</v>
      </c>
      <c r="M70" s="124">
        <v>63</v>
      </c>
      <c r="N70" s="159"/>
      <c r="O70" s="40" t="s">
        <v>29734</v>
      </c>
    </row>
    <row r="71" spans="1:15" ht="40.5">
      <c r="A71" s="1018"/>
      <c r="B71" s="124" t="s">
        <v>1030</v>
      </c>
      <c r="C71" s="124"/>
      <c r="D71" s="124"/>
      <c r="E71" s="124"/>
      <c r="F71" s="124"/>
      <c r="G71" s="40" t="s">
        <v>32836</v>
      </c>
      <c r="H71" s="40"/>
      <c r="I71" s="40"/>
      <c r="J71" s="40" t="s">
        <v>315</v>
      </c>
      <c r="K71" s="40">
        <v>3</v>
      </c>
      <c r="L71" s="124">
        <v>3</v>
      </c>
      <c r="M71" s="124">
        <v>64</v>
      </c>
      <c r="N71" s="159"/>
      <c r="O71" s="40" t="s">
        <v>29734</v>
      </c>
    </row>
    <row r="72" spans="1:15" ht="40.5">
      <c r="A72" s="1018"/>
      <c r="B72" s="124" t="s">
        <v>2222</v>
      </c>
      <c r="C72" s="124">
        <v>1875</v>
      </c>
      <c r="D72" s="124"/>
      <c r="E72" s="124">
        <v>4</v>
      </c>
      <c r="F72" s="124">
        <v>21</v>
      </c>
      <c r="G72" s="40" t="s">
        <v>32837</v>
      </c>
      <c r="H72" s="40"/>
      <c r="I72" s="40"/>
      <c r="J72" s="40" t="s">
        <v>315</v>
      </c>
      <c r="K72" s="40">
        <v>1</v>
      </c>
      <c r="L72" s="124">
        <v>3</v>
      </c>
      <c r="M72" s="124">
        <v>67</v>
      </c>
      <c r="N72" s="159"/>
      <c r="O72" s="40" t="s">
        <v>29734</v>
      </c>
    </row>
    <row r="73" spans="1:15" ht="40.5">
      <c r="A73" s="1018"/>
      <c r="B73" s="124" t="s">
        <v>1030</v>
      </c>
      <c r="C73" s="124"/>
      <c r="D73" s="124"/>
      <c r="E73" s="124"/>
      <c r="F73" s="124"/>
      <c r="G73" s="40" t="s">
        <v>32838</v>
      </c>
      <c r="H73" s="40"/>
      <c r="I73" s="40"/>
      <c r="J73" s="40" t="s">
        <v>315</v>
      </c>
      <c r="K73" s="40">
        <v>35</v>
      </c>
      <c r="L73" s="124">
        <v>3</v>
      </c>
      <c r="M73" s="124">
        <v>68</v>
      </c>
      <c r="N73" s="153"/>
      <c r="O73" s="40" t="s">
        <v>29734</v>
      </c>
    </row>
    <row r="74" spans="1:15" ht="67.5">
      <c r="A74" s="1018"/>
      <c r="B74" s="124" t="s">
        <v>2222</v>
      </c>
      <c r="C74" s="124">
        <v>1875</v>
      </c>
      <c r="D74" s="124"/>
      <c r="E74" s="124">
        <v>4</v>
      </c>
      <c r="F74" s="124">
        <v>19</v>
      </c>
      <c r="G74" s="40" t="s">
        <v>32839</v>
      </c>
      <c r="H74" s="40"/>
      <c r="I74" s="40"/>
      <c r="J74" s="40" t="s">
        <v>315</v>
      </c>
      <c r="K74" s="40">
        <v>1</v>
      </c>
      <c r="L74" s="124">
        <v>3</v>
      </c>
      <c r="M74" s="124">
        <v>98</v>
      </c>
      <c r="N74" s="153"/>
      <c r="O74" s="40" t="s">
        <v>29734</v>
      </c>
    </row>
    <row r="75" spans="1:15" ht="40.5">
      <c r="A75" s="1018"/>
      <c r="B75" s="124" t="s">
        <v>1030</v>
      </c>
      <c r="C75" s="124"/>
      <c r="D75" s="124"/>
      <c r="E75" s="124"/>
      <c r="F75" s="124"/>
      <c r="G75" s="40" t="s">
        <v>32840</v>
      </c>
      <c r="H75" s="40"/>
      <c r="I75" s="40"/>
      <c r="J75" s="40" t="s">
        <v>315</v>
      </c>
      <c r="K75" s="40">
        <v>2</v>
      </c>
      <c r="L75" s="124">
        <v>3</v>
      </c>
      <c r="M75" s="124">
        <v>100</v>
      </c>
      <c r="N75" s="153"/>
      <c r="O75" s="40" t="s">
        <v>29734</v>
      </c>
    </row>
    <row r="76" spans="1:15" ht="40.5">
      <c r="A76" s="1018"/>
      <c r="B76" s="124" t="s">
        <v>1030</v>
      </c>
      <c r="C76" s="124"/>
      <c r="D76" s="124"/>
      <c r="E76" s="124"/>
      <c r="F76" s="124"/>
      <c r="G76" s="40" t="s">
        <v>32841</v>
      </c>
      <c r="H76" s="40"/>
      <c r="I76" s="40"/>
      <c r="J76" s="40" t="s">
        <v>315</v>
      </c>
      <c r="K76" s="40">
        <v>16</v>
      </c>
      <c r="L76" s="124">
        <v>3</v>
      </c>
      <c r="M76" s="124">
        <v>102</v>
      </c>
      <c r="N76" s="153"/>
      <c r="O76" s="40" t="s">
        <v>29734</v>
      </c>
    </row>
    <row r="77" spans="1:15" ht="40.5">
      <c r="A77" s="1018"/>
      <c r="B77" s="124" t="s">
        <v>1030</v>
      </c>
      <c r="C77" s="124"/>
      <c r="D77" s="124"/>
      <c r="E77" s="124"/>
      <c r="F77" s="124"/>
      <c r="G77" s="40" t="s">
        <v>32842</v>
      </c>
      <c r="H77" s="40"/>
      <c r="I77" s="40"/>
      <c r="J77" s="40" t="s">
        <v>315</v>
      </c>
      <c r="K77" s="40">
        <v>9</v>
      </c>
      <c r="L77" s="124">
        <v>3</v>
      </c>
      <c r="M77" s="124">
        <v>117</v>
      </c>
      <c r="N77" s="153"/>
      <c r="O77" s="40" t="s">
        <v>29734</v>
      </c>
    </row>
    <row r="78" spans="1:15" ht="54">
      <c r="A78" s="1018"/>
      <c r="B78" s="124" t="s">
        <v>1945</v>
      </c>
      <c r="C78" s="124">
        <v>1875</v>
      </c>
      <c r="D78" s="124"/>
      <c r="E78" s="124">
        <v>11</v>
      </c>
      <c r="F78" s="124">
        <v>17</v>
      </c>
      <c r="G78" s="40" t="s">
        <v>32843</v>
      </c>
      <c r="H78" s="40"/>
      <c r="I78" s="40"/>
      <c r="J78" s="40" t="s">
        <v>32844</v>
      </c>
      <c r="K78" s="40" t="s">
        <v>32845</v>
      </c>
      <c r="L78" s="124">
        <v>3</v>
      </c>
      <c r="M78" s="124">
        <v>128</v>
      </c>
      <c r="N78" s="153"/>
      <c r="O78" s="40" t="s">
        <v>29734</v>
      </c>
    </row>
    <row r="79" spans="1:15" ht="40.5">
      <c r="A79" s="1018"/>
      <c r="B79" s="124" t="s">
        <v>1030</v>
      </c>
      <c r="C79" s="124"/>
      <c r="D79" s="124"/>
      <c r="E79" s="124"/>
      <c r="F79" s="124"/>
      <c r="G79" s="40" t="s">
        <v>32846</v>
      </c>
      <c r="H79" s="40"/>
      <c r="I79" s="40"/>
      <c r="J79" s="40" t="s">
        <v>315</v>
      </c>
      <c r="K79" s="40">
        <v>2</v>
      </c>
      <c r="L79" s="124">
        <v>3</v>
      </c>
      <c r="M79" s="124">
        <v>134</v>
      </c>
      <c r="N79" s="153"/>
      <c r="O79" s="40" t="s">
        <v>29734</v>
      </c>
    </row>
    <row r="80" spans="1:15" ht="40.5">
      <c r="A80" s="1018"/>
      <c r="B80" s="124" t="s">
        <v>1030</v>
      </c>
      <c r="C80" s="124"/>
      <c r="D80" s="124"/>
      <c r="E80" s="124"/>
      <c r="F80" s="124"/>
      <c r="G80" s="40" t="s">
        <v>32847</v>
      </c>
      <c r="H80" s="40"/>
      <c r="I80" s="40"/>
      <c r="J80" s="40" t="s">
        <v>315</v>
      </c>
      <c r="K80" s="40">
        <v>5</v>
      </c>
      <c r="L80" s="124">
        <v>3</v>
      </c>
      <c r="M80" s="124">
        <v>137</v>
      </c>
      <c r="N80" s="153"/>
      <c r="O80" s="40" t="s">
        <v>29734</v>
      </c>
    </row>
    <row r="81" spans="1:15" ht="40.5">
      <c r="A81" s="1018"/>
      <c r="B81" s="124" t="s">
        <v>1030</v>
      </c>
      <c r="C81" s="124"/>
      <c r="D81" s="124"/>
      <c r="E81" s="124"/>
      <c r="F81" s="124"/>
      <c r="G81" s="40" t="s">
        <v>32848</v>
      </c>
      <c r="H81" s="40"/>
      <c r="I81" s="40"/>
      <c r="J81" s="40" t="s">
        <v>315</v>
      </c>
      <c r="K81" s="40">
        <v>2</v>
      </c>
      <c r="L81" s="124">
        <v>3</v>
      </c>
      <c r="M81" s="124">
        <v>139</v>
      </c>
      <c r="N81" s="153"/>
      <c r="O81" s="40" t="s">
        <v>29734</v>
      </c>
    </row>
    <row r="82" spans="1:15" ht="40.5">
      <c r="A82" s="1018"/>
      <c r="B82" s="124" t="s">
        <v>1030</v>
      </c>
      <c r="C82" s="124"/>
      <c r="D82" s="124"/>
      <c r="E82" s="124"/>
      <c r="F82" s="124"/>
      <c r="G82" s="40" t="s">
        <v>32849</v>
      </c>
      <c r="H82" s="40"/>
      <c r="I82" s="40"/>
      <c r="J82" s="40" t="s">
        <v>315</v>
      </c>
      <c r="K82" s="40">
        <v>4</v>
      </c>
      <c r="L82" s="124">
        <v>3</v>
      </c>
      <c r="M82" s="124">
        <v>140</v>
      </c>
      <c r="N82" s="153"/>
      <c r="O82" s="40" t="s">
        <v>29734</v>
      </c>
    </row>
    <row r="83" spans="1:15" ht="40.5">
      <c r="A83" s="1018"/>
      <c r="B83" s="124" t="s">
        <v>1030</v>
      </c>
      <c r="C83" s="124"/>
      <c r="D83" s="124"/>
      <c r="E83" s="124"/>
      <c r="F83" s="124"/>
      <c r="G83" s="40" t="s">
        <v>32850</v>
      </c>
      <c r="H83" s="40"/>
      <c r="I83" s="40"/>
      <c r="J83" s="40" t="s">
        <v>315</v>
      </c>
      <c r="K83" s="40">
        <v>1</v>
      </c>
      <c r="L83" s="124">
        <v>3</v>
      </c>
      <c r="M83" s="124">
        <v>151</v>
      </c>
      <c r="N83" s="153"/>
      <c r="O83" s="40" t="s">
        <v>29734</v>
      </c>
    </row>
    <row r="84" spans="1:15" ht="40.5">
      <c r="A84" s="1018"/>
      <c r="B84" s="124" t="s">
        <v>1030</v>
      </c>
      <c r="C84" s="124"/>
      <c r="D84" s="124"/>
      <c r="E84" s="124"/>
      <c r="F84" s="124"/>
      <c r="G84" s="40" t="s">
        <v>32851</v>
      </c>
      <c r="H84" s="40"/>
      <c r="I84" s="40"/>
      <c r="J84" s="40" t="s">
        <v>315</v>
      </c>
      <c r="K84" s="40">
        <v>1</v>
      </c>
      <c r="L84" s="124">
        <v>3</v>
      </c>
      <c r="M84" s="124">
        <v>160</v>
      </c>
      <c r="N84" s="153"/>
      <c r="O84" s="40" t="s">
        <v>29734</v>
      </c>
    </row>
    <row r="85" spans="1:15" ht="40.5">
      <c r="A85" s="1018"/>
      <c r="B85" s="124" t="s">
        <v>1030</v>
      </c>
      <c r="C85" s="124"/>
      <c r="D85" s="124"/>
      <c r="E85" s="124"/>
      <c r="F85" s="124"/>
      <c r="G85" s="40" t="s">
        <v>32852</v>
      </c>
      <c r="H85" s="40"/>
      <c r="I85" s="40"/>
      <c r="J85" s="40" t="s">
        <v>315</v>
      </c>
      <c r="K85" s="40">
        <v>14</v>
      </c>
      <c r="L85" s="124">
        <v>3</v>
      </c>
      <c r="M85" s="124">
        <v>163</v>
      </c>
      <c r="N85" s="153"/>
      <c r="O85" s="40" t="s">
        <v>29734</v>
      </c>
    </row>
    <row r="86" spans="1:15" ht="40.5">
      <c r="A86" s="1018"/>
      <c r="B86" s="124" t="s">
        <v>1030</v>
      </c>
      <c r="C86" s="124"/>
      <c r="D86" s="124"/>
      <c r="E86" s="124"/>
      <c r="F86" s="124"/>
      <c r="G86" s="40" t="s">
        <v>32853</v>
      </c>
      <c r="H86" s="40"/>
      <c r="I86" s="40"/>
      <c r="J86" s="40" t="s">
        <v>315</v>
      </c>
      <c r="K86" s="40">
        <v>4</v>
      </c>
      <c r="L86" s="124">
        <v>3</v>
      </c>
      <c r="M86" s="124">
        <v>173</v>
      </c>
      <c r="N86" s="153"/>
      <c r="O86" s="40" t="s">
        <v>29734</v>
      </c>
    </row>
    <row r="87" spans="1:15" ht="40.5">
      <c r="A87" s="1018"/>
      <c r="B87" s="124" t="s">
        <v>1030</v>
      </c>
      <c r="C87" s="124"/>
      <c r="D87" s="124"/>
      <c r="E87" s="124"/>
      <c r="F87" s="124"/>
      <c r="G87" s="40" t="s">
        <v>32854</v>
      </c>
      <c r="H87" s="40"/>
      <c r="I87" s="40"/>
      <c r="J87" s="40" t="s">
        <v>315</v>
      </c>
      <c r="K87" s="40">
        <v>3</v>
      </c>
      <c r="L87" s="124">
        <v>3</v>
      </c>
      <c r="M87" s="124">
        <v>176</v>
      </c>
      <c r="N87" s="153"/>
      <c r="O87" s="40" t="s">
        <v>29734</v>
      </c>
    </row>
    <row r="88" spans="1:15" ht="40.5">
      <c r="A88" s="1018"/>
      <c r="B88" s="124" t="s">
        <v>1030</v>
      </c>
      <c r="C88" s="124"/>
      <c r="D88" s="124"/>
      <c r="E88" s="124"/>
      <c r="F88" s="124"/>
      <c r="G88" s="40" t="s">
        <v>32855</v>
      </c>
      <c r="H88" s="40"/>
      <c r="I88" s="40"/>
      <c r="J88" s="40" t="s">
        <v>315</v>
      </c>
      <c r="K88" s="40">
        <v>8</v>
      </c>
      <c r="L88" s="124">
        <v>3</v>
      </c>
      <c r="M88" s="124">
        <v>181</v>
      </c>
      <c r="N88" s="153"/>
      <c r="O88" s="40" t="s">
        <v>29734</v>
      </c>
    </row>
    <row r="89" spans="1:15" ht="40.5">
      <c r="A89" s="1018"/>
      <c r="B89" s="124" t="s">
        <v>2222</v>
      </c>
      <c r="C89" s="124">
        <v>1875</v>
      </c>
      <c r="D89" s="124"/>
      <c r="E89" s="124">
        <v>6</v>
      </c>
      <c r="F89" s="124">
        <v>28</v>
      </c>
      <c r="G89" s="40" t="s">
        <v>32856</v>
      </c>
      <c r="H89" s="40" t="s">
        <v>32857</v>
      </c>
      <c r="I89" s="40"/>
      <c r="J89" s="40" t="s">
        <v>315</v>
      </c>
      <c r="K89" s="40">
        <v>1</v>
      </c>
      <c r="L89" s="124">
        <v>3</v>
      </c>
      <c r="M89" s="124">
        <v>184</v>
      </c>
      <c r="N89" s="153"/>
      <c r="O89" s="40" t="s">
        <v>29734</v>
      </c>
    </row>
    <row r="90" spans="1:15" ht="54">
      <c r="A90" s="1018"/>
      <c r="B90" s="124" t="s">
        <v>946</v>
      </c>
      <c r="C90" s="124">
        <v>1873</v>
      </c>
      <c r="D90" s="124"/>
      <c r="E90" s="124">
        <v>11</v>
      </c>
      <c r="F90" s="124">
        <v>19</v>
      </c>
      <c r="G90" s="40" t="s">
        <v>32858</v>
      </c>
      <c r="H90" s="40" t="s">
        <v>32816</v>
      </c>
      <c r="I90" s="40"/>
      <c r="J90" s="40" t="s">
        <v>315</v>
      </c>
      <c r="K90" s="40">
        <v>1</v>
      </c>
      <c r="L90" s="124">
        <v>3</v>
      </c>
      <c r="M90" s="124">
        <v>186</v>
      </c>
      <c r="N90" s="153"/>
      <c r="O90" s="40" t="s">
        <v>29734</v>
      </c>
    </row>
    <row r="91" spans="1:15" ht="40.5">
      <c r="A91" s="1018"/>
      <c r="B91" s="124" t="s">
        <v>946</v>
      </c>
      <c r="C91" s="124">
        <v>1873</v>
      </c>
      <c r="D91" s="124"/>
      <c r="E91" s="124">
        <v>11</v>
      </c>
      <c r="F91" s="124">
        <v>27</v>
      </c>
      <c r="G91" s="40" t="s">
        <v>32859</v>
      </c>
      <c r="H91" s="40" t="s">
        <v>32860</v>
      </c>
      <c r="I91" s="40"/>
      <c r="J91" s="40" t="s">
        <v>315</v>
      </c>
      <c r="K91" s="40">
        <v>1</v>
      </c>
      <c r="L91" s="124">
        <v>3</v>
      </c>
      <c r="M91" s="124">
        <v>187</v>
      </c>
      <c r="N91" s="153"/>
      <c r="O91" s="40" t="s">
        <v>32861</v>
      </c>
    </row>
    <row r="92" spans="1:15" ht="40.5">
      <c r="A92" s="1018"/>
      <c r="B92" s="124" t="s">
        <v>1945</v>
      </c>
      <c r="C92" s="124">
        <v>1874</v>
      </c>
      <c r="D92" s="124"/>
      <c r="E92" s="124">
        <v>1</v>
      </c>
      <c r="F92" s="124">
        <v>24</v>
      </c>
      <c r="G92" s="40" t="s">
        <v>32862</v>
      </c>
      <c r="H92" s="40" t="s">
        <v>32857</v>
      </c>
      <c r="I92" s="40"/>
      <c r="J92" s="40" t="s">
        <v>315</v>
      </c>
      <c r="K92" s="40">
        <v>1</v>
      </c>
      <c r="L92" s="124">
        <v>3</v>
      </c>
      <c r="M92" s="124">
        <v>189</v>
      </c>
      <c r="N92" s="153"/>
      <c r="O92" s="40" t="s">
        <v>29734</v>
      </c>
    </row>
  </sheetData>
  <mergeCells count="2">
    <mergeCell ref="A42:A67"/>
    <mergeCell ref="A68:A92"/>
  </mergeCells>
  <phoneticPr fontId="3"/>
  <dataValidations count="1">
    <dataValidation imeMode="halfAlpha" allowBlank="1" showInputMessage="1" showErrorMessage="1" sqref="N42:N92 C1:C41 C42:C92 N1:N41" xr:uid="{00000000-0002-0000-4400-000000000000}"/>
  </dataValidations>
  <pageMargins left="0.7" right="0.7" top="0.75" bottom="0.75" header="0.3" footer="0.3"/>
  <pageSetup paperSize="9" orientation="portrait" r:id="rId1"/>
  <headerFooter>
    <oddHeader>&amp;C富濱氏収集資料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O50"/>
  <sheetViews>
    <sheetView view="pageBreakPreview" zoomScaleNormal="100" workbookViewId="0">
      <pane ySplit="1" topLeftCell="A2" activePane="bottomLeft" state="frozen"/>
      <selection activeCell="D5" sqref="D5"/>
      <selection pane="bottomLeft"/>
    </sheetView>
  </sheetViews>
  <sheetFormatPr defaultColWidth="9" defaultRowHeight="27" customHeight="1"/>
  <cols>
    <col min="1" max="1" width="12.375" style="45" customWidth="1"/>
    <col min="2" max="2" width="10.625" style="58" customWidth="1"/>
    <col min="3" max="3" width="7.375" style="58" customWidth="1"/>
    <col min="4" max="6" width="4.375" style="58" customWidth="1"/>
    <col min="7" max="7" width="40.625" style="59" customWidth="1"/>
    <col min="8" max="9" width="25" style="59" customWidth="1"/>
    <col min="10" max="10" width="5" style="60" customWidth="1"/>
    <col min="11" max="13" width="5" style="28" customWidth="1"/>
    <col min="14" max="14" width="9.375" style="28" customWidth="1"/>
    <col min="15" max="15" width="18.75" style="59" customWidth="1"/>
    <col min="16" max="16384" width="9" style="28"/>
  </cols>
  <sheetData>
    <row r="1" spans="1:15" s="33" customFormat="1" ht="27" customHeight="1">
      <c r="A1" s="51" t="s">
        <v>4</v>
      </c>
      <c r="B1" s="33" t="s">
        <v>281</v>
      </c>
      <c r="C1" s="33" t="s">
        <v>282</v>
      </c>
      <c r="D1" s="34" t="s">
        <v>283</v>
      </c>
      <c r="E1" s="34" t="s">
        <v>284</v>
      </c>
      <c r="F1" s="34" t="s">
        <v>285</v>
      </c>
      <c r="G1" s="33" t="s">
        <v>286</v>
      </c>
      <c r="H1" s="33" t="s">
        <v>287</v>
      </c>
      <c r="I1" s="33" t="s">
        <v>288</v>
      </c>
      <c r="J1" s="33" t="s">
        <v>289</v>
      </c>
      <c r="K1" s="33" t="s">
        <v>290</v>
      </c>
      <c r="L1" s="33" t="s">
        <v>291</v>
      </c>
      <c r="M1" s="33" t="s">
        <v>292</v>
      </c>
      <c r="N1" s="33" t="s">
        <v>293</v>
      </c>
      <c r="O1" s="33" t="s">
        <v>294</v>
      </c>
    </row>
    <row r="2" spans="1:15" ht="27" customHeight="1">
      <c r="A2" s="1000" t="s">
        <v>1254</v>
      </c>
      <c r="B2" s="38" t="s">
        <v>377</v>
      </c>
      <c r="C2" s="38"/>
      <c r="D2" s="38"/>
      <c r="E2" s="38"/>
      <c r="F2" s="38"/>
      <c r="G2" s="37" t="s">
        <v>1255</v>
      </c>
      <c r="H2" s="37" t="s">
        <v>1256</v>
      </c>
      <c r="I2" s="38" t="s">
        <v>298</v>
      </c>
      <c r="J2" s="36" t="s">
        <v>319</v>
      </c>
      <c r="K2" s="39">
        <v>1</v>
      </c>
      <c r="L2" s="39">
        <v>1</v>
      </c>
      <c r="M2" s="39">
        <v>1</v>
      </c>
      <c r="N2" s="39">
        <v>1</v>
      </c>
      <c r="O2" s="37"/>
    </row>
    <row r="3" spans="1:15" ht="27" customHeight="1">
      <c r="A3" s="1006"/>
      <c r="B3" s="38" t="s">
        <v>1257</v>
      </c>
      <c r="C3" s="38"/>
      <c r="D3" s="38"/>
      <c r="E3" s="38"/>
      <c r="F3" s="38"/>
      <c r="G3" s="37" t="s">
        <v>1258</v>
      </c>
      <c r="H3" s="38" t="s">
        <v>298</v>
      </c>
      <c r="I3" s="38" t="s">
        <v>298</v>
      </c>
      <c r="J3" s="36" t="s">
        <v>319</v>
      </c>
      <c r="K3" s="39">
        <v>1</v>
      </c>
      <c r="L3" s="39">
        <v>1</v>
      </c>
      <c r="M3" s="39">
        <v>29</v>
      </c>
      <c r="N3" s="39">
        <v>2</v>
      </c>
      <c r="O3" s="37" t="s">
        <v>1259</v>
      </c>
    </row>
    <row r="4" spans="1:15" ht="27" customHeight="1">
      <c r="A4" s="1006"/>
      <c r="B4" s="38" t="s">
        <v>1174</v>
      </c>
      <c r="C4" s="38">
        <v>1857</v>
      </c>
      <c r="D4" s="38"/>
      <c r="E4" s="38">
        <v>6</v>
      </c>
      <c r="F4" s="38"/>
      <c r="G4" s="37" t="s">
        <v>1260</v>
      </c>
      <c r="H4" s="38" t="s">
        <v>298</v>
      </c>
      <c r="I4" s="38" t="s">
        <v>298</v>
      </c>
      <c r="J4" s="36" t="s">
        <v>319</v>
      </c>
      <c r="K4" s="39">
        <v>1</v>
      </c>
      <c r="L4" s="39">
        <v>1</v>
      </c>
      <c r="M4" s="39">
        <v>51</v>
      </c>
      <c r="N4" s="39">
        <v>3</v>
      </c>
      <c r="O4" s="37"/>
    </row>
    <row r="5" spans="1:15" ht="27" customHeight="1">
      <c r="A5" s="1006"/>
      <c r="B5" s="38" t="s">
        <v>1261</v>
      </c>
      <c r="C5" s="38"/>
      <c r="D5" s="38"/>
      <c r="E5" s="38"/>
      <c r="F5" s="38"/>
      <c r="G5" s="37" t="s">
        <v>1262</v>
      </c>
      <c r="H5" s="38" t="s">
        <v>298</v>
      </c>
      <c r="I5" s="38" t="s">
        <v>298</v>
      </c>
      <c r="J5" s="36" t="s">
        <v>319</v>
      </c>
      <c r="K5" s="39">
        <v>1</v>
      </c>
      <c r="L5" s="39">
        <v>1</v>
      </c>
      <c r="M5" s="39">
        <v>71</v>
      </c>
      <c r="N5" s="39">
        <v>4</v>
      </c>
      <c r="O5" s="37"/>
    </row>
    <row r="6" spans="1:15" ht="27" customHeight="1">
      <c r="A6" s="1007"/>
      <c r="B6" s="38" t="s">
        <v>1174</v>
      </c>
      <c r="C6" s="38">
        <v>1857</v>
      </c>
      <c r="D6" s="38"/>
      <c r="E6" s="38">
        <v>12</v>
      </c>
      <c r="F6" s="38" t="s">
        <v>1180</v>
      </c>
      <c r="G6" s="37" t="s">
        <v>1263</v>
      </c>
      <c r="H6" s="37" t="s">
        <v>1264</v>
      </c>
      <c r="I6" s="38" t="s">
        <v>298</v>
      </c>
      <c r="J6" s="36" t="s">
        <v>319</v>
      </c>
      <c r="K6" s="39">
        <v>1</v>
      </c>
      <c r="L6" s="39">
        <v>1</v>
      </c>
      <c r="M6" s="39">
        <v>112</v>
      </c>
      <c r="N6" s="39">
        <v>5</v>
      </c>
      <c r="O6" s="37"/>
    </row>
    <row r="23" spans="1:15" s="28" customFormat="1" ht="27" customHeight="1" ph="1">
      <c r="A23" s="45" ph="1"/>
      <c r="B23" s="58" ph="1"/>
      <c r="C23" s="58" ph="1"/>
      <c r="D23" s="58" ph="1"/>
      <c r="E23" s="58" ph="1"/>
      <c r="F23" s="58" ph="1"/>
      <c r="G23" s="59" ph="1"/>
      <c r="H23" s="59" ph="1"/>
      <c r="I23" s="59" ph="1"/>
      <c r="J23" s="60" ph="1"/>
      <c r="K23" s="28"/>
      <c r="L23" s="28"/>
      <c r="M23" s="28"/>
      <c r="N23" s="28"/>
      <c r="O23" s="59" ph="1"/>
    </row>
    <row r="26" spans="1:15" ht="27" customHeight="1">
      <c r="L26" s="28" ph="1"/>
    </row>
    <row r="29" spans="1:15" ht="27" customHeight="1">
      <c r="L29" s="28" ph="1"/>
    </row>
    <row r="32" spans="1:15" ht="27" customHeight="1">
      <c r="L32" s="28" ph="1"/>
    </row>
    <row r="35" spans="12:12" ht="27" customHeight="1">
      <c r="L35" s="28" ph="1"/>
    </row>
    <row r="38" spans="12:12" ht="27" customHeight="1">
      <c r="L38" s="28" ph="1"/>
    </row>
    <row r="41" spans="12:12" ht="27" customHeight="1">
      <c r="L41" s="28" ph="1"/>
    </row>
    <row r="42" spans="12:12" ht="27" customHeight="1">
      <c r="L42" s="28" ph="1"/>
    </row>
    <row r="45" spans="12:12" ht="27" customHeight="1">
      <c r="L45" s="28" ph="1"/>
    </row>
    <row r="46" spans="12:12" ht="27" customHeight="1">
      <c r="L46" s="28" ph="1"/>
    </row>
    <row r="49" spans="12:12" ht="27" customHeight="1">
      <c r="L49" s="28" ph="1"/>
    </row>
    <row r="50" spans="12:12" ht="27" customHeight="1">
      <c r="L50" s="28" ph="1"/>
    </row>
  </sheetData>
  <mergeCells count="1">
    <mergeCell ref="A2:A6"/>
  </mergeCells>
  <phoneticPr fontId="3"/>
  <printOptions horizontalCentered="1"/>
  <pageMargins left="1.7716535433070868" right="0.59055118110236227" top="1.1811023622047245" bottom="0.59055118110236227" header="0.59055118110236227" footer="0.39370078740157483"/>
  <pageSetup paperSize="12" scale="85" orientation="landscape" r:id="rId1"/>
  <headerFooter alignWithMargins="0">
    <oddHeader>&amp;C&amp;"ＭＳ Ｐゴシック,太字"&amp;36【文書名】　&amp;"ＭＳ Ｐ明朝,太字"５　中原区 田辺大上家文書&amp;R&amp;14  
計５点</oddHeader>
    <oddFooter>&amp;R&amp;P</oddFooter>
  </headerFooter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dimension ref="A1:O4"/>
  <sheetViews>
    <sheetView zoomScaleNormal="100" workbookViewId="0"/>
  </sheetViews>
  <sheetFormatPr defaultRowHeight="13.5"/>
  <sheetData>
    <row r="1" spans="1:15" ht="28.5">
      <c r="A1" s="242" t="s">
        <v>4</v>
      </c>
      <c r="B1" s="244" t="s">
        <v>9827</v>
      </c>
      <c r="C1" s="244" t="s">
        <v>9828</v>
      </c>
      <c r="D1" s="244" t="s">
        <v>283</v>
      </c>
      <c r="E1" s="244" t="s">
        <v>284</v>
      </c>
      <c r="F1" s="244" t="s">
        <v>285</v>
      </c>
      <c r="G1" s="244" t="s">
        <v>27784</v>
      </c>
      <c r="H1" s="244" t="s">
        <v>287</v>
      </c>
      <c r="I1" s="244" t="s">
        <v>27785</v>
      </c>
      <c r="J1" s="244" t="s">
        <v>289</v>
      </c>
      <c r="K1" s="244" t="s">
        <v>290</v>
      </c>
      <c r="L1" s="244" t="s">
        <v>291</v>
      </c>
      <c r="M1" s="244" t="s">
        <v>292</v>
      </c>
      <c r="N1" s="243" t="s">
        <v>293</v>
      </c>
      <c r="O1" s="244" t="s">
        <v>2121</v>
      </c>
    </row>
    <row r="2" spans="1:15" ht="68.25" thickBot="1">
      <c r="A2" s="938" t="s">
        <v>32863</v>
      </c>
      <c r="B2" s="923" t="s">
        <v>32864</v>
      </c>
      <c r="C2" s="924">
        <v>1652</v>
      </c>
      <c r="D2" s="923"/>
      <c r="E2" s="924">
        <v>8</v>
      </c>
      <c r="F2" s="923"/>
      <c r="G2" s="923" t="s">
        <v>32865</v>
      </c>
      <c r="H2" s="923" t="s">
        <v>32866</v>
      </c>
      <c r="I2" s="923"/>
      <c r="J2" s="923" t="s">
        <v>32867</v>
      </c>
      <c r="K2" s="923">
        <v>1</v>
      </c>
      <c r="L2" s="40">
        <v>1</v>
      </c>
      <c r="M2" s="40">
        <v>1</v>
      </c>
      <c r="N2" s="159"/>
      <c r="O2" s="925" t="s">
        <v>32868</v>
      </c>
    </row>
    <row r="3" spans="1:15" ht="69" thickTop="1" thickBot="1">
      <c r="A3" s="939"/>
      <c r="B3" s="926" t="s">
        <v>32864</v>
      </c>
      <c r="C3" s="927">
        <v>1652</v>
      </c>
      <c r="D3" s="926"/>
      <c r="E3" s="927">
        <v>8</v>
      </c>
      <c r="F3" s="926"/>
      <c r="G3" s="926" t="s">
        <v>32865</v>
      </c>
      <c r="H3" s="926" t="s">
        <v>32869</v>
      </c>
      <c r="I3" s="926"/>
      <c r="J3" s="926" t="s">
        <v>32867</v>
      </c>
      <c r="K3" s="926">
        <v>1</v>
      </c>
      <c r="L3" s="40">
        <v>1</v>
      </c>
      <c r="M3" s="40">
        <v>69</v>
      </c>
      <c r="N3" s="159"/>
      <c r="O3" s="925"/>
    </row>
    <row r="4" spans="1:15" ht="122.25" thickTop="1">
      <c r="A4" s="939"/>
      <c r="B4" s="928" t="s">
        <v>32870</v>
      </c>
      <c r="C4" s="912"/>
      <c r="D4" s="912"/>
      <c r="E4" s="929">
        <v>2</v>
      </c>
      <c r="F4" s="912"/>
      <c r="G4" s="928" t="s">
        <v>32871</v>
      </c>
      <c r="H4" s="912"/>
      <c r="I4" s="912"/>
      <c r="J4" s="912" t="s">
        <v>32867</v>
      </c>
      <c r="K4" s="928">
        <v>1</v>
      </c>
      <c r="L4" s="40">
        <v>1</v>
      </c>
      <c r="M4" s="40">
        <v>142</v>
      </c>
      <c r="N4" s="159"/>
      <c r="O4" s="37"/>
    </row>
  </sheetData>
  <phoneticPr fontId="27"/>
  <dataValidations disablePrompts="1" count="1">
    <dataValidation imeMode="halfAlpha" allowBlank="1" showInputMessage="1" showErrorMessage="1" sqref="C1:C4 N1:N4" xr:uid="{00000000-0002-0000-4500-000000000000}"/>
  </dataValidations>
  <pageMargins left="0.7" right="0.7" top="0.75" bottom="0.75" header="0.3" footer="0.3"/>
  <pageSetup paperSize="9" orientation="portrait" r:id="rId1"/>
  <headerFooter>
    <oddHeader>&amp;C&amp;18石井二三夫家文書</oddHeader>
  </headerFooter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dimension ref="A1:O460"/>
  <sheetViews>
    <sheetView topLeftCell="A445" zoomScaleNormal="100" workbookViewId="0"/>
  </sheetViews>
  <sheetFormatPr defaultRowHeight="13.5"/>
  <sheetData>
    <row r="1" spans="1:15" ht="28.5">
      <c r="A1" s="976" t="s">
        <v>4</v>
      </c>
      <c r="B1" s="930" t="s">
        <v>27932</v>
      </c>
      <c r="C1" s="1196" t="s">
        <v>293</v>
      </c>
      <c r="D1" s="1197"/>
      <c r="E1" s="76" t="s">
        <v>281</v>
      </c>
      <c r="F1" s="76" t="s">
        <v>282</v>
      </c>
      <c r="G1" s="76" t="s">
        <v>283</v>
      </c>
      <c r="H1" s="76" t="s">
        <v>284</v>
      </c>
      <c r="I1" s="76" t="s">
        <v>285</v>
      </c>
      <c r="J1" s="76" t="s">
        <v>26805</v>
      </c>
      <c r="K1" s="76" t="s">
        <v>287</v>
      </c>
      <c r="L1" s="76" t="s">
        <v>288</v>
      </c>
      <c r="M1" s="930" t="s">
        <v>289</v>
      </c>
      <c r="N1" s="930" t="s">
        <v>290</v>
      </c>
      <c r="O1" s="76" t="s">
        <v>294</v>
      </c>
    </row>
    <row r="2" spans="1:15" ht="81">
      <c r="A2" s="1193" t="s">
        <v>32872</v>
      </c>
      <c r="B2" s="38">
        <v>1</v>
      </c>
      <c r="C2" s="931" t="s">
        <v>32873</v>
      </c>
      <c r="D2" s="932" t="s">
        <v>5375</v>
      </c>
      <c r="E2" s="38" t="s">
        <v>4953</v>
      </c>
      <c r="F2" s="38">
        <v>1929</v>
      </c>
      <c r="G2" s="38"/>
      <c r="H2" s="38">
        <v>9</v>
      </c>
      <c r="I2" s="38">
        <v>29</v>
      </c>
      <c r="J2" s="40" t="s">
        <v>32874</v>
      </c>
      <c r="K2" s="40" t="s">
        <v>32875</v>
      </c>
      <c r="L2" s="40" t="s">
        <v>32876</v>
      </c>
      <c r="M2" s="38" t="s">
        <v>32877</v>
      </c>
      <c r="N2" s="38">
        <v>1</v>
      </c>
      <c r="O2" s="40"/>
    </row>
    <row r="3" spans="1:15" ht="81">
      <c r="A3" s="1194"/>
      <c r="B3" s="38">
        <v>2</v>
      </c>
      <c r="C3" s="931" t="s">
        <v>32873</v>
      </c>
      <c r="D3" s="932" t="s">
        <v>5379</v>
      </c>
      <c r="E3" s="38" t="s">
        <v>4822</v>
      </c>
      <c r="F3" s="38">
        <v>1913</v>
      </c>
      <c r="G3" s="38"/>
      <c r="H3" s="38">
        <v>1</v>
      </c>
      <c r="I3" s="38">
        <v>16</v>
      </c>
      <c r="J3" s="40" t="s">
        <v>32878</v>
      </c>
      <c r="K3" s="40" t="s">
        <v>32879</v>
      </c>
      <c r="L3" s="40" t="s">
        <v>32880</v>
      </c>
      <c r="M3" s="38" t="s">
        <v>32877</v>
      </c>
      <c r="N3" s="38">
        <v>1</v>
      </c>
      <c r="O3" s="40"/>
    </row>
    <row r="4" spans="1:15" ht="94.5">
      <c r="A4" s="1194"/>
      <c r="B4" s="38">
        <v>3</v>
      </c>
      <c r="C4" s="931" t="s">
        <v>32873</v>
      </c>
      <c r="D4" s="932" t="s">
        <v>5382</v>
      </c>
      <c r="E4" s="38" t="s">
        <v>5106</v>
      </c>
      <c r="F4" s="38">
        <v>1880</v>
      </c>
      <c r="G4" s="38"/>
      <c r="H4" s="38">
        <v>9</v>
      </c>
      <c r="I4" s="38"/>
      <c r="J4" s="40" t="s">
        <v>32881</v>
      </c>
      <c r="K4" s="40" t="s">
        <v>32882</v>
      </c>
      <c r="L4" s="40" t="s">
        <v>32883</v>
      </c>
      <c r="M4" s="38" t="s">
        <v>29127</v>
      </c>
      <c r="N4" s="38">
        <v>1</v>
      </c>
      <c r="O4" s="40"/>
    </row>
    <row r="5" spans="1:15" ht="40.5">
      <c r="A5" s="1194"/>
      <c r="B5" s="38">
        <v>9</v>
      </c>
      <c r="C5" s="931" t="s">
        <v>32873</v>
      </c>
      <c r="D5" s="932" t="s">
        <v>5385</v>
      </c>
      <c r="E5" s="38" t="s">
        <v>2034</v>
      </c>
      <c r="F5" s="38"/>
      <c r="G5" s="38"/>
      <c r="H5" s="38"/>
      <c r="I5" s="38"/>
      <c r="J5" s="40" t="s">
        <v>32884</v>
      </c>
      <c r="K5" s="40" t="s">
        <v>32885</v>
      </c>
      <c r="L5" s="40" t="s">
        <v>298</v>
      </c>
      <c r="M5" s="38" t="s">
        <v>2946</v>
      </c>
      <c r="N5" s="38">
        <v>1</v>
      </c>
      <c r="O5" s="40" t="s">
        <v>7814</v>
      </c>
    </row>
    <row r="6" spans="1:15" ht="108">
      <c r="A6" s="1194"/>
      <c r="B6" s="38">
        <v>12</v>
      </c>
      <c r="C6" s="931" t="s">
        <v>32873</v>
      </c>
      <c r="D6" s="932" t="s">
        <v>5388</v>
      </c>
      <c r="E6" s="38" t="s">
        <v>307</v>
      </c>
      <c r="F6" s="38">
        <v>1885</v>
      </c>
      <c r="G6" s="38"/>
      <c r="H6" s="38">
        <v>2</v>
      </c>
      <c r="I6" s="38">
        <v>15</v>
      </c>
      <c r="J6" s="40" t="s">
        <v>32886</v>
      </c>
      <c r="K6" s="40" t="s">
        <v>32887</v>
      </c>
      <c r="L6" s="40" t="s">
        <v>32888</v>
      </c>
      <c r="M6" s="38" t="s">
        <v>315</v>
      </c>
      <c r="N6" s="38">
        <v>1</v>
      </c>
      <c r="O6" s="40" t="s">
        <v>32889</v>
      </c>
    </row>
    <row r="7" spans="1:15" ht="40.5">
      <c r="A7" s="1194"/>
      <c r="B7" s="38">
        <v>14</v>
      </c>
      <c r="C7" s="931" t="s">
        <v>32873</v>
      </c>
      <c r="D7" s="932" t="s">
        <v>32890</v>
      </c>
      <c r="E7" s="38" t="s">
        <v>298</v>
      </c>
      <c r="F7" s="38"/>
      <c r="G7" s="38"/>
      <c r="H7" s="38"/>
      <c r="I7" s="38"/>
      <c r="J7" s="40" t="s">
        <v>32891</v>
      </c>
      <c r="K7" s="40" t="s">
        <v>298</v>
      </c>
      <c r="L7" s="40" t="s">
        <v>298</v>
      </c>
      <c r="M7" s="38" t="s">
        <v>8522</v>
      </c>
      <c r="N7" s="38">
        <v>1</v>
      </c>
      <c r="O7" s="40"/>
    </row>
    <row r="8" spans="1:15" ht="54">
      <c r="A8" s="1194"/>
      <c r="B8" s="38">
        <v>15</v>
      </c>
      <c r="C8" s="931" t="s">
        <v>32873</v>
      </c>
      <c r="D8" s="932" t="s">
        <v>32892</v>
      </c>
      <c r="E8" s="38" t="s">
        <v>14245</v>
      </c>
      <c r="F8" s="38">
        <v>1894</v>
      </c>
      <c r="G8" s="38"/>
      <c r="H8" s="38">
        <v>1</v>
      </c>
      <c r="I8" s="38"/>
      <c r="J8" s="40" t="s">
        <v>32893</v>
      </c>
      <c r="K8" s="40" t="s">
        <v>32894</v>
      </c>
      <c r="L8" s="40" t="s">
        <v>32895</v>
      </c>
      <c r="M8" s="38" t="s">
        <v>32877</v>
      </c>
      <c r="N8" s="38">
        <v>1</v>
      </c>
      <c r="O8" s="40"/>
    </row>
    <row r="9" spans="1:15" ht="54">
      <c r="A9" s="1194"/>
      <c r="B9" s="38">
        <v>16</v>
      </c>
      <c r="C9" s="931" t="s">
        <v>32873</v>
      </c>
      <c r="D9" s="932" t="s">
        <v>32896</v>
      </c>
      <c r="E9" s="38" t="s">
        <v>14245</v>
      </c>
      <c r="F9" s="38">
        <v>1894</v>
      </c>
      <c r="G9" s="38"/>
      <c r="H9" s="38">
        <v>1</v>
      </c>
      <c r="I9" s="38"/>
      <c r="J9" s="40" t="s">
        <v>32897</v>
      </c>
      <c r="K9" s="40" t="s">
        <v>32894</v>
      </c>
      <c r="L9" s="40" t="s">
        <v>32895</v>
      </c>
      <c r="M9" s="38" t="s">
        <v>32877</v>
      </c>
      <c r="N9" s="38">
        <v>1</v>
      </c>
      <c r="O9" s="40"/>
    </row>
    <row r="10" spans="1:15" ht="27">
      <c r="A10" s="1194"/>
      <c r="B10" s="38">
        <v>17</v>
      </c>
      <c r="C10" s="931" t="s">
        <v>32873</v>
      </c>
      <c r="D10" s="932" t="s">
        <v>32898</v>
      </c>
      <c r="E10" s="38" t="s">
        <v>5398</v>
      </c>
      <c r="F10" s="38">
        <v>1930</v>
      </c>
      <c r="G10" s="38"/>
      <c r="H10" s="38">
        <v>3</v>
      </c>
      <c r="I10" s="38">
        <v>22</v>
      </c>
      <c r="J10" s="40" t="s">
        <v>32899</v>
      </c>
      <c r="K10" s="40" t="s">
        <v>32900</v>
      </c>
      <c r="L10" s="40" t="s">
        <v>27281</v>
      </c>
      <c r="M10" s="38" t="s">
        <v>32877</v>
      </c>
      <c r="N10" s="38">
        <v>1</v>
      </c>
      <c r="O10" s="40"/>
    </row>
    <row r="11" spans="1:15" ht="40.5">
      <c r="A11" s="1194"/>
      <c r="B11" s="38">
        <v>18</v>
      </c>
      <c r="C11" s="931" t="s">
        <v>32873</v>
      </c>
      <c r="D11" s="932" t="s">
        <v>32901</v>
      </c>
      <c r="E11" s="38" t="s">
        <v>1008</v>
      </c>
      <c r="F11" s="38">
        <v>1866</v>
      </c>
      <c r="G11" s="38"/>
      <c r="H11" s="38">
        <v>11</v>
      </c>
      <c r="I11" s="38"/>
      <c r="J11" s="40" t="s">
        <v>32902</v>
      </c>
      <c r="K11" s="40" t="s">
        <v>32903</v>
      </c>
      <c r="L11" s="40" t="s">
        <v>298</v>
      </c>
      <c r="M11" s="38" t="s">
        <v>30349</v>
      </c>
      <c r="N11" s="38">
        <v>1</v>
      </c>
      <c r="O11" s="40"/>
    </row>
    <row r="12" spans="1:15" ht="54">
      <c r="A12" s="1194"/>
      <c r="B12" s="38">
        <v>26</v>
      </c>
      <c r="C12" s="931" t="s">
        <v>32873</v>
      </c>
      <c r="D12" s="932" t="s">
        <v>32904</v>
      </c>
      <c r="E12" s="38" t="s">
        <v>2034</v>
      </c>
      <c r="F12" s="38"/>
      <c r="G12" s="38"/>
      <c r="H12" s="38"/>
      <c r="I12" s="38"/>
      <c r="J12" s="40" t="s">
        <v>32905</v>
      </c>
      <c r="K12" s="40" t="s">
        <v>32906</v>
      </c>
      <c r="L12" s="40" t="s">
        <v>298</v>
      </c>
      <c r="M12" s="38" t="s">
        <v>30349</v>
      </c>
      <c r="N12" s="38">
        <v>1</v>
      </c>
      <c r="O12" s="40"/>
    </row>
    <row r="13" spans="1:15" ht="135">
      <c r="A13" s="1194"/>
      <c r="B13" s="38">
        <v>40</v>
      </c>
      <c r="C13" s="931" t="s">
        <v>32873</v>
      </c>
      <c r="D13" s="932">
        <v>2</v>
      </c>
      <c r="E13" s="38" t="s">
        <v>2222</v>
      </c>
      <c r="F13" s="38">
        <v>1875</v>
      </c>
      <c r="G13" s="38"/>
      <c r="H13" s="38">
        <v>7</v>
      </c>
      <c r="I13" s="38"/>
      <c r="J13" s="40" t="s">
        <v>32907</v>
      </c>
      <c r="K13" s="40" t="s">
        <v>32908</v>
      </c>
      <c r="L13" s="40" t="s">
        <v>22338</v>
      </c>
      <c r="M13" s="38" t="s">
        <v>29127</v>
      </c>
      <c r="N13" s="38">
        <v>9</v>
      </c>
      <c r="O13" s="40" t="s">
        <v>32909</v>
      </c>
    </row>
    <row r="14" spans="1:15" ht="67.5">
      <c r="A14" s="1194"/>
      <c r="B14" s="38">
        <v>63</v>
      </c>
      <c r="C14" s="931" t="s">
        <v>32873</v>
      </c>
      <c r="D14" s="932" t="s">
        <v>32910</v>
      </c>
      <c r="E14" s="38" t="s">
        <v>4948</v>
      </c>
      <c r="F14" s="38">
        <v>1883</v>
      </c>
      <c r="G14" s="38"/>
      <c r="H14" s="38">
        <v>12</v>
      </c>
      <c r="I14" s="38">
        <v>26</v>
      </c>
      <c r="J14" s="40" t="s">
        <v>32911</v>
      </c>
      <c r="K14" s="40" t="s">
        <v>32912</v>
      </c>
      <c r="L14" s="40" t="s">
        <v>32913</v>
      </c>
      <c r="M14" s="38" t="s">
        <v>32877</v>
      </c>
      <c r="N14" s="38">
        <v>1</v>
      </c>
      <c r="O14" s="40"/>
    </row>
    <row r="15" spans="1:15" ht="54">
      <c r="A15" s="1194"/>
      <c r="B15" s="38">
        <v>64</v>
      </c>
      <c r="C15" s="931" t="s">
        <v>32873</v>
      </c>
      <c r="D15" s="932" t="s">
        <v>32914</v>
      </c>
      <c r="E15" s="38" t="s">
        <v>3242</v>
      </c>
      <c r="F15" s="38">
        <v>1879</v>
      </c>
      <c r="G15" s="38"/>
      <c r="H15" s="38">
        <v>1</v>
      </c>
      <c r="I15" s="38">
        <v>17</v>
      </c>
      <c r="J15" s="40" t="s">
        <v>32915</v>
      </c>
      <c r="K15" s="40" t="s">
        <v>32912</v>
      </c>
      <c r="L15" s="40" t="s">
        <v>32916</v>
      </c>
      <c r="M15" s="38" t="s">
        <v>32877</v>
      </c>
      <c r="N15" s="38">
        <v>1</v>
      </c>
      <c r="O15" s="40"/>
    </row>
    <row r="16" spans="1:15" ht="54">
      <c r="A16" s="1194"/>
      <c r="B16" s="38">
        <v>65</v>
      </c>
      <c r="C16" s="931" t="s">
        <v>32873</v>
      </c>
      <c r="D16" s="932" t="s">
        <v>32917</v>
      </c>
      <c r="E16" s="38" t="s">
        <v>3271</v>
      </c>
      <c r="F16" s="38">
        <v>1881</v>
      </c>
      <c r="G16" s="38"/>
      <c r="H16" s="38">
        <v>3</v>
      </c>
      <c r="I16" s="38">
        <v>21</v>
      </c>
      <c r="J16" s="40" t="s">
        <v>32918</v>
      </c>
      <c r="K16" s="40" t="s">
        <v>32912</v>
      </c>
      <c r="L16" s="40" t="s">
        <v>32916</v>
      </c>
      <c r="M16" s="38" t="s">
        <v>32877</v>
      </c>
      <c r="N16" s="38">
        <v>1</v>
      </c>
      <c r="O16" s="40"/>
    </row>
    <row r="17" spans="1:15" ht="67.5">
      <c r="A17" s="1194"/>
      <c r="B17" s="38">
        <v>66</v>
      </c>
      <c r="C17" s="931" t="s">
        <v>32873</v>
      </c>
      <c r="D17" s="932" t="s">
        <v>32919</v>
      </c>
      <c r="E17" s="38" t="s">
        <v>1018</v>
      </c>
      <c r="F17" s="38">
        <v>1877</v>
      </c>
      <c r="G17" s="38"/>
      <c r="H17" s="38">
        <v>10</v>
      </c>
      <c r="I17" s="38">
        <v>20</v>
      </c>
      <c r="J17" s="40" t="s">
        <v>32920</v>
      </c>
      <c r="K17" s="40" t="s">
        <v>32912</v>
      </c>
      <c r="L17" s="40" t="s">
        <v>32921</v>
      </c>
      <c r="M17" s="38" t="s">
        <v>32877</v>
      </c>
      <c r="N17" s="38">
        <v>1</v>
      </c>
      <c r="O17" s="40"/>
    </row>
    <row r="18" spans="1:15" ht="54">
      <c r="A18" s="1194"/>
      <c r="B18" s="38">
        <v>67</v>
      </c>
      <c r="C18" s="931" t="s">
        <v>32873</v>
      </c>
      <c r="D18" s="932" t="s">
        <v>32922</v>
      </c>
      <c r="E18" s="38" t="s">
        <v>3271</v>
      </c>
      <c r="F18" s="38">
        <v>1881</v>
      </c>
      <c r="G18" s="38"/>
      <c r="H18" s="38">
        <v>3</v>
      </c>
      <c r="I18" s="38">
        <v>25</v>
      </c>
      <c r="J18" s="40" t="s">
        <v>32923</v>
      </c>
      <c r="K18" s="40" t="s">
        <v>32924</v>
      </c>
      <c r="L18" s="40" t="s">
        <v>27157</v>
      </c>
      <c r="M18" s="38" t="s">
        <v>32877</v>
      </c>
      <c r="N18" s="38">
        <v>1</v>
      </c>
      <c r="O18" s="40"/>
    </row>
    <row r="19" spans="1:15" ht="81">
      <c r="A19" s="1194"/>
      <c r="B19" s="38">
        <v>68</v>
      </c>
      <c r="C19" s="931" t="s">
        <v>32873</v>
      </c>
      <c r="D19" s="932" t="s">
        <v>32925</v>
      </c>
      <c r="E19" s="38" t="s">
        <v>3271</v>
      </c>
      <c r="F19" s="38">
        <v>1881</v>
      </c>
      <c r="G19" s="38"/>
      <c r="H19" s="38">
        <v>3</v>
      </c>
      <c r="I19" s="38">
        <v>25</v>
      </c>
      <c r="J19" s="40" t="s">
        <v>32926</v>
      </c>
      <c r="K19" s="40" t="s">
        <v>27196</v>
      </c>
      <c r="L19" s="40" t="s">
        <v>28337</v>
      </c>
      <c r="M19" s="38" t="s">
        <v>32877</v>
      </c>
      <c r="N19" s="38">
        <v>1</v>
      </c>
      <c r="O19" s="40"/>
    </row>
    <row r="20" spans="1:15" ht="81">
      <c r="A20" s="1194"/>
      <c r="B20" s="38">
        <v>69</v>
      </c>
      <c r="C20" s="931" t="s">
        <v>32873</v>
      </c>
      <c r="D20" s="932" t="s">
        <v>32927</v>
      </c>
      <c r="E20" s="38" t="s">
        <v>3271</v>
      </c>
      <c r="F20" s="38">
        <v>1881</v>
      </c>
      <c r="G20" s="38"/>
      <c r="H20" s="38">
        <v>3</v>
      </c>
      <c r="I20" s="38">
        <v>25</v>
      </c>
      <c r="J20" s="40" t="s">
        <v>32928</v>
      </c>
      <c r="K20" s="40" t="s">
        <v>32929</v>
      </c>
      <c r="L20" s="40" t="s">
        <v>28337</v>
      </c>
      <c r="M20" s="38" t="s">
        <v>32877</v>
      </c>
      <c r="N20" s="38">
        <v>1</v>
      </c>
      <c r="O20" s="40"/>
    </row>
    <row r="21" spans="1:15" ht="54">
      <c r="A21" s="1194"/>
      <c r="B21" s="38">
        <v>70</v>
      </c>
      <c r="C21" s="931" t="s">
        <v>32873</v>
      </c>
      <c r="D21" s="932" t="s">
        <v>27464</v>
      </c>
      <c r="E21" s="38" t="s">
        <v>3242</v>
      </c>
      <c r="F21" s="38">
        <v>1879</v>
      </c>
      <c r="G21" s="38"/>
      <c r="H21" s="38">
        <v>2</v>
      </c>
      <c r="I21" s="38"/>
      <c r="J21" s="40" t="s">
        <v>32930</v>
      </c>
      <c r="K21" s="40" t="s">
        <v>32931</v>
      </c>
      <c r="L21" s="40" t="s">
        <v>32932</v>
      </c>
      <c r="M21" s="38" t="s">
        <v>29127</v>
      </c>
      <c r="N21" s="38">
        <v>1</v>
      </c>
      <c r="O21" s="40"/>
    </row>
    <row r="22" spans="1:15" ht="67.5">
      <c r="A22" s="1194"/>
      <c r="B22" s="38">
        <v>74</v>
      </c>
      <c r="C22" s="931" t="s">
        <v>32873</v>
      </c>
      <c r="D22" s="932" t="s">
        <v>32933</v>
      </c>
      <c r="E22" s="38" t="s">
        <v>311</v>
      </c>
      <c r="F22" s="38"/>
      <c r="G22" s="38"/>
      <c r="H22" s="38"/>
      <c r="I22" s="38"/>
      <c r="J22" s="40" t="s">
        <v>32934</v>
      </c>
      <c r="K22" s="40" t="s">
        <v>298</v>
      </c>
      <c r="L22" s="40" t="s">
        <v>298</v>
      </c>
      <c r="M22" s="38" t="s">
        <v>29127</v>
      </c>
      <c r="N22" s="38">
        <v>1</v>
      </c>
      <c r="O22" s="40"/>
    </row>
    <row r="23" spans="1:15" ht="54">
      <c r="A23" s="1194"/>
      <c r="B23" s="38">
        <v>79</v>
      </c>
      <c r="C23" s="931" t="s">
        <v>32873</v>
      </c>
      <c r="D23" s="932">
        <v>5</v>
      </c>
      <c r="E23" s="38" t="s">
        <v>32935</v>
      </c>
      <c r="F23" s="38">
        <v>1879</v>
      </c>
      <c r="G23" s="38"/>
      <c r="H23" s="38">
        <v>2</v>
      </c>
      <c r="I23" s="38">
        <v>3</v>
      </c>
      <c r="J23" s="40" t="s">
        <v>32936</v>
      </c>
      <c r="K23" s="40" t="s">
        <v>27196</v>
      </c>
      <c r="L23" s="40" t="s">
        <v>32932</v>
      </c>
      <c r="M23" s="38" t="s">
        <v>32877</v>
      </c>
      <c r="N23" s="38">
        <v>1</v>
      </c>
      <c r="O23" s="40"/>
    </row>
    <row r="24" spans="1:15" ht="81">
      <c r="A24" s="1194"/>
      <c r="B24" s="38">
        <v>82</v>
      </c>
      <c r="C24" s="931" t="s">
        <v>32873</v>
      </c>
      <c r="D24" s="932">
        <v>6</v>
      </c>
      <c r="E24" s="38" t="s">
        <v>3242</v>
      </c>
      <c r="F24" s="38">
        <v>1879</v>
      </c>
      <c r="G24" s="38"/>
      <c r="H24" s="38">
        <v>2</v>
      </c>
      <c r="I24" s="38"/>
      <c r="J24" s="40" t="s">
        <v>32937</v>
      </c>
      <c r="K24" s="40" t="s">
        <v>32938</v>
      </c>
      <c r="L24" s="40" t="s">
        <v>28337</v>
      </c>
      <c r="M24" s="38" t="s">
        <v>29127</v>
      </c>
      <c r="N24" s="38">
        <v>2</v>
      </c>
      <c r="O24" s="40"/>
    </row>
    <row r="25" spans="1:15" ht="40.5">
      <c r="A25" s="1194"/>
      <c r="B25" s="38">
        <v>107</v>
      </c>
      <c r="C25" s="931" t="s">
        <v>32873</v>
      </c>
      <c r="D25" s="932" t="s">
        <v>27010</v>
      </c>
      <c r="E25" s="38" t="s">
        <v>3242</v>
      </c>
      <c r="F25" s="38">
        <v>1879</v>
      </c>
      <c r="G25" s="38"/>
      <c r="H25" s="38">
        <v>2</v>
      </c>
      <c r="I25" s="38"/>
      <c r="J25" s="40" t="s">
        <v>32939</v>
      </c>
      <c r="K25" s="40" t="s">
        <v>32940</v>
      </c>
      <c r="L25" s="40" t="s">
        <v>298</v>
      </c>
      <c r="M25" s="38" t="s">
        <v>30349</v>
      </c>
      <c r="N25" s="38">
        <v>1</v>
      </c>
      <c r="O25" s="40"/>
    </row>
    <row r="26" spans="1:15" ht="40.5">
      <c r="A26" s="1194"/>
      <c r="B26" s="38">
        <v>127</v>
      </c>
      <c r="C26" s="931" t="s">
        <v>32873</v>
      </c>
      <c r="D26" s="932" t="s">
        <v>27014</v>
      </c>
      <c r="E26" s="38" t="s">
        <v>311</v>
      </c>
      <c r="F26" s="38"/>
      <c r="G26" s="38"/>
      <c r="H26" s="38"/>
      <c r="I26" s="38"/>
      <c r="J26" s="40" t="s">
        <v>32941</v>
      </c>
      <c r="K26" s="40" t="s">
        <v>32942</v>
      </c>
      <c r="L26" s="40" t="s">
        <v>298</v>
      </c>
      <c r="M26" s="38" t="s">
        <v>30349</v>
      </c>
      <c r="N26" s="38">
        <v>1</v>
      </c>
      <c r="O26" s="40"/>
    </row>
    <row r="27" spans="1:15" ht="54">
      <c r="A27" s="1194"/>
      <c r="B27" s="38">
        <v>137</v>
      </c>
      <c r="C27" s="931" t="s">
        <v>32873</v>
      </c>
      <c r="D27" s="932">
        <v>8</v>
      </c>
      <c r="E27" s="38" t="s">
        <v>3242</v>
      </c>
      <c r="F27" s="38">
        <v>1879</v>
      </c>
      <c r="G27" s="38"/>
      <c r="H27" s="38">
        <v>3</v>
      </c>
      <c r="I27" s="38"/>
      <c r="J27" s="40" t="s">
        <v>32943</v>
      </c>
      <c r="K27" s="40" t="s">
        <v>32944</v>
      </c>
      <c r="L27" s="40" t="s">
        <v>32945</v>
      </c>
      <c r="M27" s="38" t="s">
        <v>29127</v>
      </c>
      <c r="N27" s="38">
        <v>1</v>
      </c>
      <c r="O27" s="40"/>
    </row>
    <row r="28" spans="1:15" ht="121.5">
      <c r="A28" s="1194"/>
      <c r="B28" s="38">
        <v>145</v>
      </c>
      <c r="C28" s="931" t="s">
        <v>32873</v>
      </c>
      <c r="D28" s="932">
        <v>9</v>
      </c>
      <c r="E28" s="38" t="s">
        <v>3242</v>
      </c>
      <c r="F28" s="38">
        <v>1879</v>
      </c>
      <c r="G28" s="38"/>
      <c r="H28" s="38">
        <v>3</v>
      </c>
      <c r="I28" s="38"/>
      <c r="J28" s="40" t="s">
        <v>32946</v>
      </c>
      <c r="K28" s="40" t="s">
        <v>32947</v>
      </c>
      <c r="L28" s="40" t="s">
        <v>28337</v>
      </c>
      <c r="M28" s="38" t="s">
        <v>32877</v>
      </c>
      <c r="N28" s="38">
        <v>4</v>
      </c>
      <c r="O28" s="40" t="s">
        <v>32948</v>
      </c>
    </row>
    <row r="29" spans="1:15" ht="40.5">
      <c r="A29" s="1194"/>
      <c r="B29" s="38">
        <v>149</v>
      </c>
      <c r="C29" s="931" t="s">
        <v>32873</v>
      </c>
      <c r="D29" s="932" t="s">
        <v>32949</v>
      </c>
      <c r="E29" s="38" t="s">
        <v>3242</v>
      </c>
      <c r="F29" s="38">
        <v>1879</v>
      </c>
      <c r="G29" s="38"/>
      <c r="H29" s="38">
        <v>7</v>
      </c>
      <c r="I29" s="38">
        <v>1</v>
      </c>
      <c r="J29" s="40" t="s">
        <v>32950</v>
      </c>
      <c r="K29" s="40" t="s">
        <v>32951</v>
      </c>
      <c r="L29" s="40" t="s">
        <v>32952</v>
      </c>
      <c r="M29" s="38" t="s">
        <v>32877</v>
      </c>
      <c r="N29" s="38">
        <v>3</v>
      </c>
      <c r="O29" s="40"/>
    </row>
    <row r="30" spans="1:15" ht="40.5">
      <c r="A30" s="1194"/>
      <c r="B30" s="38">
        <v>152</v>
      </c>
      <c r="C30" s="931" t="s">
        <v>32873</v>
      </c>
      <c r="D30" s="932" t="s">
        <v>32953</v>
      </c>
      <c r="E30" s="38" t="s">
        <v>3242</v>
      </c>
      <c r="F30" s="38">
        <v>1879</v>
      </c>
      <c r="G30" s="38"/>
      <c r="H30" s="38">
        <v>1</v>
      </c>
      <c r="I30" s="38">
        <v>27</v>
      </c>
      <c r="J30" s="40" t="s">
        <v>32950</v>
      </c>
      <c r="K30" s="40" t="s">
        <v>32954</v>
      </c>
      <c r="L30" s="40" t="s">
        <v>28337</v>
      </c>
      <c r="M30" s="38" t="s">
        <v>32877</v>
      </c>
      <c r="N30" s="38">
        <v>1</v>
      </c>
      <c r="O30" s="40"/>
    </row>
    <row r="31" spans="1:15" ht="67.5">
      <c r="A31" s="1194"/>
      <c r="B31" s="38">
        <v>154</v>
      </c>
      <c r="C31" s="931" t="s">
        <v>32873</v>
      </c>
      <c r="D31" s="932">
        <v>11</v>
      </c>
      <c r="E31" s="38" t="s">
        <v>3242</v>
      </c>
      <c r="F31" s="38">
        <v>1879</v>
      </c>
      <c r="G31" s="38"/>
      <c r="H31" s="38">
        <v>11</v>
      </c>
      <c r="I31" s="38">
        <v>26</v>
      </c>
      <c r="J31" s="40" t="s">
        <v>32955</v>
      </c>
      <c r="K31" s="40" t="s">
        <v>32956</v>
      </c>
      <c r="L31" s="40" t="s">
        <v>32957</v>
      </c>
      <c r="M31" s="38" t="s">
        <v>32877</v>
      </c>
      <c r="N31" s="38">
        <v>1</v>
      </c>
      <c r="O31" s="40"/>
    </row>
    <row r="32" spans="1:15" ht="175.5">
      <c r="A32" s="1195"/>
      <c r="B32" s="38">
        <v>155</v>
      </c>
      <c r="C32" s="931" t="s">
        <v>32873</v>
      </c>
      <c r="D32" s="932">
        <v>12</v>
      </c>
      <c r="E32" s="38" t="s">
        <v>3242</v>
      </c>
      <c r="F32" s="38">
        <v>1879</v>
      </c>
      <c r="G32" s="38"/>
      <c r="H32" s="38">
        <v>11</v>
      </c>
      <c r="I32" s="38">
        <v>27</v>
      </c>
      <c r="J32" s="40" t="s">
        <v>32958</v>
      </c>
      <c r="K32" s="40" t="s">
        <v>32959</v>
      </c>
      <c r="L32" s="40" t="s">
        <v>28337</v>
      </c>
      <c r="M32" s="38" t="s">
        <v>4606</v>
      </c>
      <c r="N32" s="38">
        <v>5</v>
      </c>
      <c r="O32" s="40"/>
    </row>
    <row r="33" spans="1:15" ht="28.5">
      <c r="A33" s="933" t="s">
        <v>32960</v>
      </c>
      <c r="B33" s="38">
        <v>1</v>
      </c>
      <c r="C33" s="931" t="s">
        <v>32873</v>
      </c>
      <c r="D33" s="932">
        <v>13</v>
      </c>
      <c r="E33" s="38" t="s">
        <v>3242</v>
      </c>
      <c r="F33" s="38">
        <v>1879</v>
      </c>
      <c r="G33" s="38"/>
      <c r="H33" s="38"/>
      <c r="I33" s="38"/>
      <c r="J33" s="40" t="s">
        <v>32961</v>
      </c>
      <c r="K33" s="40" t="s">
        <v>32962</v>
      </c>
      <c r="L33" s="40" t="s">
        <v>298</v>
      </c>
      <c r="M33" s="38" t="s">
        <v>5281</v>
      </c>
      <c r="N33" s="38">
        <v>1</v>
      </c>
      <c r="O33" s="40" t="s">
        <v>32963</v>
      </c>
    </row>
    <row r="34" spans="1:15" ht="54">
      <c r="A34" s="1193" t="s">
        <v>32964</v>
      </c>
      <c r="B34" s="38">
        <v>1</v>
      </c>
      <c r="C34" s="931" t="s">
        <v>32873</v>
      </c>
      <c r="D34" s="932" t="s">
        <v>32965</v>
      </c>
      <c r="E34" s="38" t="s">
        <v>3242</v>
      </c>
      <c r="F34" s="38">
        <v>1879</v>
      </c>
      <c r="G34" s="38"/>
      <c r="H34" s="38">
        <v>3</v>
      </c>
      <c r="I34" s="38"/>
      <c r="J34" s="40" t="s">
        <v>32966</v>
      </c>
      <c r="K34" s="40" t="s">
        <v>32967</v>
      </c>
      <c r="L34" s="40" t="s">
        <v>32968</v>
      </c>
      <c r="M34" s="38" t="s">
        <v>30349</v>
      </c>
      <c r="N34" s="38">
        <v>1</v>
      </c>
      <c r="O34" s="40"/>
    </row>
    <row r="35" spans="1:15" ht="54">
      <c r="A35" s="1194"/>
      <c r="B35" s="38">
        <v>20</v>
      </c>
      <c r="C35" s="931" t="s">
        <v>32873</v>
      </c>
      <c r="D35" s="932" t="s">
        <v>32969</v>
      </c>
      <c r="E35" s="38" t="s">
        <v>3271</v>
      </c>
      <c r="F35" s="38">
        <v>1881</v>
      </c>
      <c r="G35" s="38"/>
      <c r="H35" s="38">
        <v>3</v>
      </c>
      <c r="I35" s="38" t="s">
        <v>1180</v>
      </c>
      <c r="J35" s="40" t="s">
        <v>32970</v>
      </c>
      <c r="K35" s="40" t="s">
        <v>32971</v>
      </c>
      <c r="L35" s="40" t="s">
        <v>298</v>
      </c>
      <c r="M35" s="38" t="s">
        <v>30349</v>
      </c>
      <c r="N35" s="38">
        <v>1</v>
      </c>
      <c r="O35" s="40"/>
    </row>
    <row r="36" spans="1:15" ht="54">
      <c r="A36" s="1194"/>
      <c r="B36" s="38">
        <v>39</v>
      </c>
      <c r="C36" s="931" t="s">
        <v>32873</v>
      </c>
      <c r="D36" s="932" t="s">
        <v>32972</v>
      </c>
      <c r="E36" s="38" t="s">
        <v>5106</v>
      </c>
      <c r="F36" s="38">
        <v>1880</v>
      </c>
      <c r="G36" s="38"/>
      <c r="H36" s="38"/>
      <c r="I36" s="38"/>
      <c r="J36" s="40" t="s">
        <v>27180</v>
      </c>
      <c r="K36" s="40" t="s">
        <v>32973</v>
      </c>
      <c r="L36" s="40" t="s">
        <v>32974</v>
      </c>
      <c r="M36" s="38" t="s">
        <v>29127</v>
      </c>
      <c r="N36" s="38">
        <v>1</v>
      </c>
      <c r="O36" s="40"/>
    </row>
    <row r="37" spans="1:15" ht="40.5">
      <c r="A37" s="1194"/>
      <c r="B37" s="38">
        <v>46</v>
      </c>
      <c r="C37" s="931" t="s">
        <v>32873</v>
      </c>
      <c r="D37" s="932" t="s">
        <v>32975</v>
      </c>
      <c r="E37" s="38" t="s">
        <v>5106</v>
      </c>
      <c r="F37" s="38">
        <v>1880</v>
      </c>
      <c r="G37" s="38"/>
      <c r="H37" s="38">
        <v>5</v>
      </c>
      <c r="I37" s="38"/>
      <c r="J37" s="40" t="s">
        <v>32976</v>
      </c>
      <c r="K37" s="40" t="s">
        <v>32977</v>
      </c>
      <c r="L37" s="40" t="s">
        <v>298</v>
      </c>
      <c r="M37" s="38" t="s">
        <v>30349</v>
      </c>
      <c r="N37" s="38">
        <v>1</v>
      </c>
      <c r="O37" s="40"/>
    </row>
    <row r="38" spans="1:15" ht="67.5">
      <c r="A38" s="1194"/>
      <c r="B38" s="38">
        <v>62</v>
      </c>
      <c r="C38" s="931" t="s">
        <v>32873</v>
      </c>
      <c r="D38" s="932" t="s">
        <v>32978</v>
      </c>
      <c r="E38" s="38" t="s">
        <v>32979</v>
      </c>
      <c r="F38" s="38"/>
      <c r="G38" s="38"/>
      <c r="H38" s="38"/>
      <c r="I38" s="38"/>
      <c r="J38" s="40" t="s">
        <v>32980</v>
      </c>
      <c r="K38" s="40" t="s">
        <v>32981</v>
      </c>
      <c r="L38" s="40" t="s">
        <v>298</v>
      </c>
      <c r="M38" s="38" t="s">
        <v>29127</v>
      </c>
      <c r="N38" s="38">
        <v>1</v>
      </c>
      <c r="O38" s="40"/>
    </row>
    <row r="39" spans="1:15" ht="54">
      <c r="A39" s="1194"/>
      <c r="B39" s="38">
        <v>80</v>
      </c>
      <c r="C39" s="931" t="s">
        <v>32873</v>
      </c>
      <c r="D39" s="932">
        <v>15</v>
      </c>
      <c r="E39" s="38" t="s">
        <v>5106</v>
      </c>
      <c r="F39" s="38">
        <v>1880</v>
      </c>
      <c r="G39" s="38"/>
      <c r="H39" s="38">
        <v>4</v>
      </c>
      <c r="I39" s="38">
        <v>5</v>
      </c>
      <c r="J39" s="40" t="s">
        <v>32982</v>
      </c>
      <c r="K39" s="40" t="s">
        <v>32983</v>
      </c>
      <c r="L39" s="40" t="s">
        <v>298</v>
      </c>
      <c r="M39" s="38" t="s">
        <v>29127</v>
      </c>
      <c r="N39" s="38">
        <v>1</v>
      </c>
      <c r="O39" s="40"/>
    </row>
    <row r="40" spans="1:15" ht="94.5">
      <c r="A40" s="1194"/>
      <c r="B40" s="38">
        <v>85</v>
      </c>
      <c r="C40" s="931" t="s">
        <v>32873</v>
      </c>
      <c r="D40" s="932">
        <v>16</v>
      </c>
      <c r="E40" s="38" t="s">
        <v>5106</v>
      </c>
      <c r="F40" s="38">
        <v>1880</v>
      </c>
      <c r="G40" s="38"/>
      <c r="H40" s="38">
        <v>4</v>
      </c>
      <c r="I40" s="38">
        <v>18</v>
      </c>
      <c r="J40" s="40" t="s">
        <v>32984</v>
      </c>
      <c r="K40" s="40" t="s">
        <v>32985</v>
      </c>
      <c r="L40" s="40" t="s">
        <v>28337</v>
      </c>
      <c r="M40" s="38" t="s">
        <v>29127</v>
      </c>
      <c r="N40" s="38">
        <v>1</v>
      </c>
      <c r="O40" s="40" t="s">
        <v>32986</v>
      </c>
    </row>
    <row r="41" spans="1:15" ht="40.5">
      <c r="A41" s="1194"/>
      <c r="B41" s="38">
        <v>103</v>
      </c>
      <c r="C41" s="931" t="s">
        <v>32873</v>
      </c>
      <c r="D41" s="932">
        <v>17</v>
      </c>
      <c r="E41" s="38" t="s">
        <v>5106</v>
      </c>
      <c r="F41" s="38">
        <v>1880</v>
      </c>
      <c r="G41" s="38"/>
      <c r="H41" s="38">
        <v>9</v>
      </c>
      <c r="I41" s="38">
        <v>20</v>
      </c>
      <c r="J41" s="40" t="s">
        <v>32987</v>
      </c>
      <c r="K41" s="40" t="s">
        <v>32988</v>
      </c>
      <c r="L41" s="40" t="s">
        <v>32983</v>
      </c>
      <c r="M41" s="38" t="s">
        <v>29127</v>
      </c>
      <c r="N41" s="38">
        <v>1</v>
      </c>
      <c r="O41" s="40"/>
    </row>
    <row r="42" spans="1:15" ht="40.5">
      <c r="A42" s="1194"/>
      <c r="B42" s="38">
        <v>106</v>
      </c>
      <c r="C42" s="931" t="s">
        <v>32873</v>
      </c>
      <c r="D42" s="932" t="s">
        <v>27043</v>
      </c>
      <c r="E42" s="38" t="s">
        <v>5106</v>
      </c>
      <c r="F42" s="38">
        <v>1880</v>
      </c>
      <c r="G42" s="38"/>
      <c r="H42" s="38">
        <v>12</v>
      </c>
      <c r="I42" s="38">
        <v>2</v>
      </c>
      <c r="J42" s="40" t="s">
        <v>32989</v>
      </c>
      <c r="K42" s="40" t="s">
        <v>32988</v>
      </c>
      <c r="L42" s="40" t="s">
        <v>298</v>
      </c>
      <c r="M42" s="38" t="s">
        <v>30349</v>
      </c>
      <c r="N42" s="38">
        <v>1</v>
      </c>
      <c r="O42" s="40"/>
    </row>
    <row r="43" spans="1:15" ht="40.5">
      <c r="A43" s="1195"/>
      <c r="B43" s="38">
        <v>140</v>
      </c>
      <c r="C43" s="931" t="s">
        <v>32873</v>
      </c>
      <c r="D43" s="932" t="s">
        <v>27045</v>
      </c>
      <c r="E43" s="38" t="s">
        <v>5106</v>
      </c>
      <c r="F43" s="38">
        <v>1880</v>
      </c>
      <c r="G43" s="38"/>
      <c r="H43" s="38">
        <v>12</v>
      </c>
      <c r="I43" s="38">
        <v>2</v>
      </c>
      <c r="J43" s="40" t="s">
        <v>32989</v>
      </c>
      <c r="K43" s="40" t="s">
        <v>32988</v>
      </c>
      <c r="L43" s="40" t="s">
        <v>298</v>
      </c>
      <c r="M43" s="38" t="s">
        <v>30349</v>
      </c>
      <c r="N43" s="38">
        <v>1</v>
      </c>
      <c r="O43" s="40"/>
    </row>
    <row r="44" spans="1:15" ht="81">
      <c r="A44" s="1193" t="s">
        <v>32990</v>
      </c>
      <c r="B44" s="38">
        <v>1</v>
      </c>
      <c r="C44" s="931" t="s">
        <v>32873</v>
      </c>
      <c r="D44" s="932">
        <v>19</v>
      </c>
      <c r="E44" s="38" t="s">
        <v>5106</v>
      </c>
      <c r="F44" s="38">
        <v>1880</v>
      </c>
      <c r="G44" s="38"/>
      <c r="H44" s="38"/>
      <c r="I44" s="38"/>
      <c r="J44" s="40" t="s">
        <v>32991</v>
      </c>
      <c r="K44" s="40" t="s">
        <v>32992</v>
      </c>
      <c r="L44" s="40" t="s">
        <v>298</v>
      </c>
      <c r="M44" s="38" t="s">
        <v>4606</v>
      </c>
      <c r="N44" s="38">
        <v>2</v>
      </c>
      <c r="O44" s="40"/>
    </row>
    <row r="45" spans="1:15" ht="67.5">
      <c r="A45" s="1194"/>
      <c r="B45" s="38">
        <v>3</v>
      </c>
      <c r="C45" s="931" t="s">
        <v>32873</v>
      </c>
      <c r="D45" s="932">
        <v>20</v>
      </c>
      <c r="E45" s="38" t="s">
        <v>5106</v>
      </c>
      <c r="F45" s="38">
        <v>1880</v>
      </c>
      <c r="G45" s="38"/>
      <c r="H45" s="38"/>
      <c r="I45" s="38"/>
      <c r="J45" s="40" t="s">
        <v>32993</v>
      </c>
      <c r="K45" s="40" t="s">
        <v>298</v>
      </c>
      <c r="L45" s="40" t="s">
        <v>298</v>
      </c>
      <c r="M45" s="38" t="s">
        <v>29127</v>
      </c>
      <c r="N45" s="38">
        <v>1</v>
      </c>
      <c r="O45" s="40"/>
    </row>
    <row r="46" spans="1:15" ht="67.5">
      <c r="A46" s="1194"/>
      <c r="B46" s="38">
        <v>26</v>
      </c>
      <c r="C46" s="931" t="s">
        <v>32873</v>
      </c>
      <c r="D46" s="932">
        <v>21</v>
      </c>
      <c r="E46" s="38" t="s">
        <v>3271</v>
      </c>
      <c r="F46" s="38">
        <v>1881</v>
      </c>
      <c r="G46" s="38"/>
      <c r="H46" s="38">
        <v>2</v>
      </c>
      <c r="I46" s="38">
        <v>3</v>
      </c>
      <c r="J46" s="40" t="s">
        <v>32994</v>
      </c>
      <c r="K46" s="40" t="s">
        <v>32995</v>
      </c>
      <c r="L46" s="40" t="s">
        <v>32996</v>
      </c>
      <c r="M46" s="38" t="s">
        <v>32877</v>
      </c>
      <c r="N46" s="38">
        <v>1</v>
      </c>
      <c r="O46" s="40"/>
    </row>
    <row r="47" spans="1:15" ht="40.5">
      <c r="A47" s="1194"/>
      <c r="B47" s="38">
        <v>27</v>
      </c>
      <c r="C47" s="931" t="s">
        <v>32873</v>
      </c>
      <c r="D47" s="932">
        <v>22</v>
      </c>
      <c r="E47" s="38" t="s">
        <v>3271</v>
      </c>
      <c r="F47" s="38">
        <v>1881</v>
      </c>
      <c r="G47" s="38"/>
      <c r="H47" s="38">
        <v>3</v>
      </c>
      <c r="I47" s="38">
        <v>20</v>
      </c>
      <c r="J47" s="40" t="s">
        <v>32997</v>
      </c>
      <c r="K47" s="40" t="s">
        <v>32998</v>
      </c>
      <c r="L47" s="40" t="s">
        <v>298</v>
      </c>
      <c r="M47" s="38" t="s">
        <v>4606</v>
      </c>
      <c r="N47" s="38">
        <v>1</v>
      </c>
      <c r="O47" s="40"/>
    </row>
    <row r="48" spans="1:15" ht="40.5">
      <c r="A48" s="1194"/>
      <c r="B48" s="38">
        <v>28</v>
      </c>
      <c r="C48" s="931" t="s">
        <v>32873</v>
      </c>
      <c r="D48" s="932">
        <v>23</v>
      </c>
      <c r="E48" s="38" t="s">
        <v>3271</v>
      </c>
      <c r="F48" s="38">
        <v>1881</v>
      </c>
      <c r="G48" s="38"/>
      <c r="H48" s="38">
        <v>3</v>
      </c>
      <c r="I48" s="38">
        <v>29</v>
      </c>
      <c r="J48" s="40" t="s">
        <v>32999</v>
      </c>
      <c r="K48" s="40" t="s">
        <v>32951</v>
      </c>
      <c r="L48" s="40" t="s">
        <v>298</v>
      </c>
      <c r="M48" s="38" t="s">
        <v>30349</v>
      </c>
      <c r="N48" s="38">
        <v>1</v>
      </c>
      <c r="O48" s="40"/>
    </row>
    <row r="49" spans="1:15" ht="54">
      <c r="A49" s="1194"/>
      <c r="B49" s="38">
        <v>34</v>
      </c>
      <c r="C49" s="931" t="s">
        <v>32873</v>
      </c>
      <c r="D49" s="932" t="s">
        <v>27682</v>
      </c>
      <c r="E49" s="38" t="s">
        <v>3271</v>
      </c>
      <c r="F49" s="38">
        <v>1881</v>
      </c>
      <c r="G49" s="38"/>
      <c r="H49" s="38">
        <v>4</v>
      </c>
      <c r="I49" s="38"/>
      <c r="J49" s="40" t="s">
        <v>27243</v>
      </c>
      <c r="K49" s="40" t="s">
        <v>33000</v>
      </c>
      <c r="L49" s="40" t="s">
        <v>33001</v>
      </c>
      <c r="M49" s="38" t="s">
        <v>30349</v>
      </c>
      <c r="N49" s="38">
        <v>1</v>
      </c>
      <c r="O49" s="40"/>
    </row>
    <row r="50" spans="1:15" ht="54">
      <c r="A50" s="1194"/>
      <c r="B50" s="38">
        <v>43</v>
      </c>
      <c r="C50" s="931" t="s">
        <v>32873</v>
      </c>
      <c r="D50" s="932" t="s">
        <v>27685</v>
      </c>
      <c r="E50" s="38" t="s">
        <v>3242</v>
      </c>
      <c r="F50" s="38">
        <v>1879</v>
      </c>
      <c r="G50" s="38"/>
      <c r="H50" s="38"/>
      <c r="I50" s="38"/>
      <c r="J50" s="40" t="s">
        <v>33002</v>
      </c>
      <c r="K50" s="40" t="s">
        <v>33003</v>
      </c>
      <c r="L50" s="40" t="s">
        <v>33004</v>
      </c>
      <c r="M50" s="38" t="s">
        <v>32877</v>
      </c>
      <c r="N50" s="38">
        <v>1</v>
      </c>
      <c r="O50" s="40"/>
    </row>
    <row r="51" spans="1:15" ht="54">
      <c r="A51" s="1194"/>
      <c r="B51" s="38">
        <v>49</v>
      </c>
      <c r="C51" s="931" t="s">
        <v>32873</v>
      </c>
      <c r="D51" s="932">
        <v>25</v>
      </c>
      <c r="E51" s="38" t="s">
        <v>8712</v>
      </c>
      <c r="F51" s="38">
        <v>1882</v>
      </c>
      <c r="G51" s="38"/>
      <c r="H51" s="38">
        <v>9</v>
      </c>
      <c r="I51" s="38">
        <v>19</v>
      </c>
      <c r="J51" s="40" t="s">
        <v>33005</v>
      </c>
      <c r="K51" s="40" t="s">
        <v>33006</v>
      </c>
      <c r="L51" s="40" t="s">
        <v>33007</v>
      </c>
      <c r="M51" s="38" t="s">
        <v>4606</v>
      </c>
      <c r="N51" s="38">
        <v>1</v>
      </c>
      <c r="O51" s="40"/>
    </row>
    <row r="52" spans="1:15" ht="54">
      <c r="A52" s="1194"/>
      <c r="B52" s="38">
        <v>50</v>
      </c>
      <c r="C52" s="931" t="s">
        <v>32873</v>
      </c>
      <c r="D52" s="932">
        <v>26</v>
      </c>
      <c r="E52" s="38" t="s">
        <v>4948</v>
      </c>
      <c r="F52" s="38">
        <v>1883</v>
      </c>
      <c r="G52" s="40"/>
      <c r="H52" s="38">
        <v>10</v>
      </c>
      <c r="I52" s="38">
        <v>10</v>
      </c>
      <c r="J52" s="40" t="s">
        <v>33008</v>
      </c>
      <c r="K52" s="40" t="s">
        <v>33009</v>
      </c>
      <c r="L52" s="40" t="s">
        <v>33010</v>
      </c>
      <c r="M52" s="38" t="s">
        <v>4606</v>
      </c>
      <c r="N52" s="38">
        <v>1</v>
      </c>
      <c r="O52" s="40" t="s">
        <v>33011</v>
      </c>
    </row>
    <row r="53" spans="1:15" ht="108">
      <c r="A53" s="1194"/>
      <c r="B53" s="38">
        <v>53</v>
      </c>
      <c r="C53" s="931" t="s">
        <v>32873</v>
      </c>
      <c r="D53" s="932">
        <v>27</v>
      </c>
      <c r="E53" s="38" t="s">
        <v>4948</v>
      </c>
      <c r="F53" s="38">
        <v>1883</v>
      </c>
      <c r="G53" s="38"/>
      <c r="H53" s="38">
        <v>10</v>
      </c>
      <c r="I53" s="38">
        <v>21</v>
      </c>
      <c r="J53" s="40" t="s">
        <v>33012</v>
      </c>
      <c r="K53" s="40" t="s">
        <v>33013</v>
      </c>
      <c r="L53" s="40" t="s">
        <v>33014</v>
      </c>
      <c r="M53" s="38" t="s">
        <v>32877</v>
      </c>
      <c r="N53" s="38">
        <v>1</v>
      </c>
      <c r="O53" s="40" t="s">
        <v>33015</v>
      </c>
    </row>
    <row r="54" spans="1:15" ht="67.5">
      <c r="A54" s="1194"/>
      <c r="B54" s="38">
        <v>54</v>
      </c>
      <c r="C54" s="931" t="s">
        <v>32873</v>
      </c>
      <c r="D54" s="932">
        <v>28</v>
      </c>
      <c r="E54" s="38" t="s">
        <v>4948</v>
      </c>
      <c r="F54" s="38">
        <v>1883</v>
      </c>
      <c r="G54" s="38"/>
      <c r="H54" s="38">
        <v>12</v>
      </c>
      <c r="I54" s="38">
        <v>10</v>
      </c>
      <c r="J54" s="40" t="s">
        <v>33016</v>
      </c>
      <c r="K54" s="40" t="s">
        <v>33017</v>
      </c>
      <c r="L54" s="40" t="s">
        <v>32996</v>
      </c>
      <c r="M54" s="38" t="s">
        <v>32877</v>
      </c>
      <c r="N54" s="38">
        <v>1</v>
      </c>
      <c r="O54" s="40" t="s">
        <v>30781</v>
      </c>
    </row>
    <row r="55" spans="1:15" ht="67.5">
      <c r="A55" s="1194"/>
      <c r="B55" s="38">
        <v>55</v>
      </c>
      <c r="C55" s="931" t="s">
        <v>32873</v>
      </c>
      <c r="D55" s="932">
        <v>29</v>
      </c>
      <c r="E55" s="38" t="s">
        <v>4948</v>
      </c>
      <c r="F55" s="38">
        <v>1883</v>
      </c>
      <c r="G55" s="38"/>
      <c r="H55" s="38" t="s">
        <v>33018</v>
      </c>
      <c r="I55" s="38">
        <v>27</v>
      </c>
      <c r="J55" s="40" t="s">
        <v>33019</v>
      </c>
      <c r="K55" s="40" t="s">
        <v>33017</v>
      </c>
      <c r="L55" s="40" t="s">
        <v>32996</v>
      </c>
      <c r="M55" s="38" t="s">
        <v>32877</v>
      </c>
      <c r="N55" s="38">
        <v>1</v>
      </c>
      <c r="O55" s="40"/>
    </row>
    <row r="56" spans="1:15" ht="27">
      <c r="A56" s="1194"/>
      <c r="B56" s="38">
        <v>56</v>
      </c>
      <c r="C56" s="931" t="s">
        <v>32873</v>
      </c>
      <c r="D56" s="932" t="s">
        <v>5502</v>
      </c>
      <c r="E56" s="38" t="s">
        <v>1948</v>
      </c>
      <c r="F56" s="38">
        <v>1884</v>
      </c>
      <c r="G56" s="38"/>
      <c r="H56" s="38">
        <v>9</v>
      </c>
      <c r="I56" s="38">
        <v>10</v>
      </c>
      <c r="J56" s="40" t="s">
        <v>33020</v>
      </c>
      <c r="K56" s="40" t="s">
        <v>298</v>
      </c>
      <c r="L56" s="40" t="s">
        <v>298</v>
      </c>
      <c r="M56" s="38" t="s">
        <v>32877</v>
      </c>
      <c r="N56" s="38">
        <v>1</v>
      </c>
      <c r="O56" s="40" t="s">
        <v>33021</v>
      </c>
    </row>
    <row r="57" spans="1:15" ht="67.5">
      <c r="A57" s="1194"/>
      <c r="B57" s="38">
        <v>57</v>
      </c>
      <c r="C57" s="931" t="s">
        <v>32873</v>
      </c>
      <c r="D57" s="932" t="s">
        <v>5505</v>
      </c>
      <c r="E57" s="38" t="s">
        <v>5573</v>
      </c>
      <c r="F57" s="38">
        <v>1896</v>
      </c>
      <c r="G57" s="38"/>
      <c r="H57" s="38"/>
      <c r="I57" s="38"/>
      <c r="J57" s="40" t="s">
        <v>33022</v>
      </c>
      <c r="K57" s="40" t="s">
        <v>33023</v>
      </c>
      <c r="L57" s="40" t="s">
        <v>33024</v>
      </c>
      <c r="M57" s="38" t="s">
        <v>4606</v>
      </c>
      <c r="N57" s="38">
        <v>1</v>
      </c>
      <c r="O57" s="40"/>
    </row>
    <row r="58" spans="1:15" ht="81">
      <c r="A58" s="1194"/>
      <c r="B58" s="38">
        <v>58</v>
      </c>
      <c r="C58" s="931" t="s">
        <v>32873</v>
      </c>
      <c r="D58" s="932">
        <v>31</v>
      </c>
      <c r="E58" s="38" t="s">
        <v>1948</v>
      </c>
      <c r="F58" s="38">
        <v>1884</v>
      </c>
      <c r="G58" s="38"/>
      <c r="H58" s="38">
        <v>9</v>
      </c>
      <c r="I58" s="38"/>
      <c r="J58" s="40" t="s">
        <v>33020</v>
      </c>
      <c r="K58" s="40" t="s">
        <v>33025</v>
      </c>
      <c r="L58" s="40" t="s">
        <v>33026</v>
      </c>
      <c r="M58" s="38" t="s">
        <v>32877</v>
      </c>
      <c r="N58" s="38">
        <v>1</v>
      </c>
      <c r="O58" s="40" t="s">
        <v>33015</v>
      </c>
    </row>
    <row r="59" spans="1:15" ht="40.5">
      <c r="A59" s="1194"/>
      <c r="B59" s="38">
        <v>60</v>
      </c>
      <c r="C59" s="931" t="s">
        <v>32873</v>
      </c>
      <c r="D59" s="932">
        <v>32</v>
      </c>
      <c r="E59" s="38" t="s">
        <v>1948</v>
      </c>
      <c r="F59" s="38">
        <v>1887</v>
      </c>
      <c r="G59" s="38"/>
      <c r="H59" s="38">
        <v>12</v>
      </c>
      <c r="I59" s="38">
        <v>27</v>
      </c>
      <c r="J59" s="40" t="s">
        <v>33027</v>
      </c>
      <c r="K59" s="40" t="s">
        <v>33028</v>
      </c>
      <c r="L59" s="40" t="s">
        <v>33029</v>
      </c>
      <c r="M59" s="38" t="s">
        <v>32877</v>
      </c>
      <c r="N59" s="38">
        <v>1</v>
      </c>
      <c r="O59" s="40"/>
    </row>
    <row r="60" spans="1:15" ht="108">
      <c r="A60" s="1194"/>
      <c r="B60" s="38">
        <v>61</v>
      </c>
      <c r="C60" s="931" t="s">
        <v>32873</v>
      </c>
      <c r="D60" s="932">
        <v>33</v>
      </c>
      <c r="E60" s="38" t="s">
        <v>307</v>
      </c>
      <c r="F60" s="38">
        <v>1888</v>
      </c>
      <c r="G60" s="38"/>
      <c r="H60" s="38">
        <v>5</v>
      </c>
      <c r="I60" s="38">
        <v>16</v>
      </c>
      <c r="J60" s="40" t="s">
        <v>33030</v>
      </c>
      <c r="K60" s="40" t="s">
        <v>33031</v>
      </c>
      <c r="L60" s="40" t="s">
        <v>33032</v>
      </c>
      <c r="M60" s="38" t="s">
        <v>33033</v>
      </c>
      <c r="N60" s="38">
        <v>1</v>
      </c>
      <c r="O60" s="40"/>
    </row>
    <row r="61" spans="1:15" ht="67.5">
      <c r="A61" s="1194"/>
      <c r="B61" s="38">
        <v>64</v>
      </c>
      <c r="C61" s="931" t="s">
        <v>32873</v>
      </c>
      <c r="D61" s="932" t="s">
        <v>33034</v>
      </c>
      <c r="E61" s="38" t="s">
        <v>5563</v>
      </c>
      <c r="F61" s="38">
        <v>1895</v>
      </c>
      <c r="G61" s="38"/>
      <c r="H61" s="38">
        <v>4</v>
      </c>
      <c r="I61" s="38">
        <v>28</v>
      </c>
      <c r="J61" s="40" t="s">
        <v>17712</v>
      </c>
      <c r="K61" s="40" t="s">
        <v>33035</v>
      </c>
      <c r="L61" s="40" t="s">
        <v>33036</v>
      </c>
      <c r="M61" s="38" t="s">
        <v>4606</v>
      </c>
      <c r="N61" s="38">
        <v>1</v>
      </c>
      <c r="O61" s="40" t="s">
        <v>33037</v>
      </c>
    </row>
    <row r="62" spans="1:15" ht="67.5">
      <c r="A62" s="1194"/>
      <c r="B62" s="38">
        <v>68</v>
      </c>
      <c r="C62" s="931" t="s">
        <v>32873</v>
      </c>
      <c r="D62" s="932" t="s">
        <v>33038</v>
      </c>
      <c r="E62" s="38" t="s">
        <v>5166</v>
      </c>
      <c r="F62" s="38">
        <v>1894</v>
      </c>
      <c r="G62" s="38"/>
      <c r="H62" s="38">
        <v>7</v>
      </c>
      <c r="I62" s="38">
        <v>30</v>
      </c>
      <c r="J62" s="40" t="s">
        <v>17712</v>
      </c>
      <c r="K62" s="40" t="s">
        <v>33039</v>
      </c>
      <c r="L62" s="40" t="s">
        <v>33040</v>
      </c>
      <c r="M62" s="38" t="s">
        <v>29127</v>
      </c>
      <c r="N62" s="38">
        <v>1</v>
      </c>
      <c r="O62" s="40"/>
    </row>
    <row r="63" spans="1:15" ht="54">
      <c r="A63" s="1194"/>
      <c r="B63" s="38">
        <v>73</v>
      </c>
      <c r="C63" s="931" t="s">
        <v>32873</v>
      </c>
      <c r="D63" s="932" t="s">
        <v>33041</v>
      </c>
      <c r="E63" s="38" t="s">
        <v>5433</v>
      </c>
      <c r="F63" s="38">
        <v>1900</v>
      </c>
      <c r="G63" s="38"/>
      <c r="H63" s="38"/>
      <c r="I63" s="38"/>
      <c r="J63" s="40" t="s">
        <v>17712</v>
      </c>
      <c r="K63" s="40" t="s">
        <v>33042</v>
      </c>
      <c r="L63" s="40" t="s">
        <v>33043</v>
      </c>
      <c r="M63" s="38" t="s">
        <v>29127</v>
      </c>
      <c r="N63" s="38">
        <v>1</v>
      </c>
      <c r="O63" s="40"/>
    </row>
    <row r="64" spans="1:15" ht="54">
      <c r="A64" s="1194"/>
      <c r="B64" s="38">
        <v>80</v>
      </c>
      <c r="C64" s="931" t="s">
        <v>32873</v>
      </c>
      <c r="D64" s="932" t="s">
        <v>33044</v>
      </c>
      <c r="E64" s="38" t="s">
        <v>5433</v>
      </c>
      <c r="F64" s="38">
        <v>1900</v>
      </c>
      <c r="G64" s="38"/>
      <c r="H64" s="38"/>
      <c r="I64" s="38"/>
      <c r="J64" s="40" t="s">
        <v>33045</v>
      </c>
      <c r="K64" s="40" t="s">
        <v>33046</v>
      </c>
      <c r="L64" s="40" t="s">
        <v>33043</v>
      </c>
      <c r="M64" s="38" t="s">
        <v>32877</v>
      </c>
      <c r="N64" s="38">
        <v>1</v>
      </c>
      <c r="O64" s="40"/>
    </row>
    <row r="65" spans="1:15" ht="67.5">
      <c r="A65" s="1194"/>
      <c r="B65" s="38">
        <v>81</v>
      </c>
      <c r="C65" s="931" t="s">
        <v>32873</v>
      </c>
      <c r="D65" s="932" t="s">
        <v>33047</v>
      </c>
      <c r="E65" s="38" t="s">
        <v>5427</v>
      </c>
      <c r="F65" s="38">
        <v>1889</v>
      </c>
      <c r="G65" s="38"/>
      <c r="H65" s="38"/>
      <c r="I65" s="38"/>
      <c r="J65" s="40" t="s">
        <v>33048</v>
      </c>
      <c r="K65" s="40" t="s">
        <v>33049</v>
      </c>
      <c r="L65" s="40" t="s">
        <v>33050</v>
      </c>
      <c r="M65" s="38" t="s">
        <v>29127</v>
      </c>
      <c r="N65" s="38">
        <v>1</v>
      </c>
      <c r="O65" s="40"/>
    </row>
    <row r="66" spans="1:15" ht="54">
      <c r="A66" s="1194"/>
      <c r="B66" s="38">
        <v>84</v>
      </c>
      <c r="C66" s="931" t="s">
        <v>32873</v>
      </c>
      <c r="D66" s="932" t="s">
        <v>33051</v>
      </c>
      <c r="E66" s="38" t="s">
        <v>2034</v>
      </c>
      <c r="F66" s="38"/>
      <c r="G66" s="38"/>
      <c r="H66" s="38"/>
      <c r="I66" s="38"/>
      <c r="J66" s="40" t="s">
        <v>33052</v>
      </c>
      <c r="K66" s="40" t="s">
        <v>298</v>
      </c>
      <c r="L66" s="40" t="s">
        <v>298</v>
      </c>
      <c r="M66" s="38" t="s">
        <v>4606</v>
      </c>
      <c r="N66" s="38">
        <v>1</v>
      </c>
      <c r="O66" s="40"/>
    </row>
    <row r="67" spans="1:15" ht="81">
      <c r="A67" s="1194"/>
      <c r="B67" s="38">
        <v>85</v>
      </c>
      <c r="C67" s="931" t="s">
        <v>32873</v>
      </c>
      <c r="D67" s="932" t="s">
        <v>33053</v>
      </c>
      <c r="E67" s="38" t="s">
        <v>5166</v>
      </c>
      <c r="F67" s="38">
        <v>1887</v>
      </c>
      <c r="G67" s="38"/>
      <c r="H67" s="38"/>
      <c r="I67" s="38"/>
      <c r="J67" s="40" t="s">
        <v>33054</v>
      </c>
      <c r="K67" s="40" t="s">
        <v>298</v>
      </c>
      <c r="L67" s="40" t="s">
        <v>298</v>
      </c>
      <c r="M67" s="38" t="s">
        <v>4606</v>
      </c>
      <c r="N67" s="38">
        <v>1</v>
      </c>
      <c r="O67" s="40" t="s">
        <v>33055</v>
      </c>
    </row>
    <row r="68" spans="1:15" ht="40.5">
      <c r="A68" s="1194"/>
      <c r="B68" s="38">
        <v>86</v>
      </c>
      <c r="C68" s="931" t="s">
        <v>32873</v>
      </c>
      <c r="D68" s="932" t="s">
        <v>33056</v>
      </c>
      <c r="E68" s="38" t="s">
        <v>1030</v>
      </c>
      <c r="F68" s="38"/>
      <c r="G68" s="38"/>
      <c r="H68" s="38"/>
      <c r="I68" s="38"/>
      <c r="J68" s="40" t="s">
        <v>33057</v>
      </c>
      <c r="K68" s="40" t="s">
        <v>298</v>
      </c>
      <c r="L68" s="40" t="s">
        <v>298</v>
      </c>
      <c r="M68" s="38" t="s">
        <v>29127</v>
      </c>
      <c r="N68" s="38">
        <v>1</v>
      </c>
      <c r="O68" s="40"/>
    </row>
    <row r="69" spans="1:15" ht="40.5">
      <c r="A69" s="1194"/>
      <c r="B69" s="38">
        <v>97</v>
      </c>
      <c r="C69" s="931" t="s">
        <v>32873</v>
      </c>
      <c r="D69" s="932">
        <v>36</v>
      </c>
      <c r="E69" s="38" t="s">
        <v>5166</v>
      </c>
      <c r="F69" s="38">
        <v>1887</v>
      </c>
      <c r="G69" s="38"/>
      <c r="H69" s="38">
        <v>12</v>
      </c>
      <c r="I69" s="38">
        <v>23</v>
      </c>
      <c r="J69" s="40" t="s">
        <v>33058</v>
      </c>
      <c r="K69" s="40" t="s">
        <v>33059</v>
      </c>
      <c r="L69" s="40" t="s">
        <v>33060</v>
      </c>
      <c r="M69" s="38" t="s">
        <v>32877</v>
      </c>
      <c r="N69" s="38">
        <v>1</v>
      </c>
      <c r="O69" s="40"/>
    </row>
    <row r="70" spans="1:15" ht="67.5">
      <c r="A70" s="1194"/>
      <c r="B70" s="38">
        <v>98</v>
      </c>
      <c r="C70" s="931" t="s">
        <v>32873</v>
      </c>
      <c r="D70" s="932">
        <v>37</v>
      </c>
      <c r="E70" s="38" t="s">
        <v>5166</v>
      </c>
      <c r="F70" s="38">
        <v>1887</v>
      </c>
      <c r="G70" s="38"/>
      <c r="H70" s="38">
        <v>7</v>
      </c>
      <c r="I70" s="38">
        <v>30</v>
      </c>
      <c r="J70" s="40" t="s">
        <v>33061</v>
      </c>
      <c r="K70" s="40" t="s">
        <v>33062</v>
      </c>
      <c r="L70" s="40" t="s">
        <v>33063</v>
      </c>
      <c r="M70" s="38" t="s">
        <v>32877</v>
      </c>
      <c r="N70" s="38">
        <v>1</v>
      </c>
      <c r="O70" s="40"/>
    </row>
    <row r="71" spans="1:15" ht="67.5">
      <c r="A71" s="1194"/>
      <c r="B71" s="38">
        <v>99</v>
      </c>
      <c r="C71" s="931" t="s">
        <v>32873</v>
      </c>
      <c r="D71" s="932">
        <v>38</v>
      </c>
      <c r="E71" s="38" t="s">
        <v>5166</v>
      </c>
      <c r="F71" s="38">
        <v>1887</v>
      </c>
      <c r="G71" s="38"/>
      <c r="H71" s="38">
        <v>7</v>
      </c>
      <c r="I71" s="38">
        <v>30</v>
      </c>
      <c r="J71" s="40" t="s">
        <v>33061</v>
      </c>
      <c r="K71" s="40" t="s">
        <v>33062</v>
      </c>
      <c r="L71" s="40" t="s">
        <v>33064</v>
      </c>
      <c r="M71" s="38" t="s">
        <v>32877</v>
      </c>
      <c r="N71" s="38">
        <v>1</v>
      </c>
      <c r="O71" s="40"/>
    </row>
    <row r="72" spans="1:15" ht="81">
      <c r="A72" s="1194"/>
      <c r="B72" s="38">
        <v>100</v>
      </c>
      <c r="C72" s="931" t="s">
        <v>32873</v>
      </c>
      <c r="D72" s="932">
        <v>39</v>
      </c>
      <c r="E72" s="38" t="s">
        <v>5166</v>
      </c>
      <c r="F72" s="38">
        <v>1887</v>
      </c>
      <c r="G72" s="38"/>
      <c r="H72" s="38">
        <v>12</v>
      </c>
      <c r="I72" s="38">
        <v>16</v>
      </c>
      <c r="J72" s="40" t="s">
        <v>33065</v>
      </c>
      <c r="K72" s="40" t="s">
        <v>33066</v>
      </c>
      <c r="L72" s="40" t="s">
        <v>298</v>
      </c>
      <c r="M72" s="38" t="s">
        <v>4606</v>
      </c>
      <c r="N72" s="38">
        <v>1</v>
      </c>
      <c r="O72" s="40"/>
    </row>
    <row r="73" spans="1:15" ht="135">
      <c r="A73" s="1194"/>
      <c r="B73" s="38">
        <v>102</v>
      </c>
      <c r="C73" s="931" t="s">
        <v>32873</v>
      </c>
      <c r="D73" s="932">
        <v>40</v>
      </c>
      <c r="E73" s="38" t="s">
        <v>5166</v>
      </c>
      <c r="F73" s="38">
        <v>1887</v>
      </c>
      <c r="G73" s="38"/>
      <c r="H73" s="38">
        <v>1</v>
      </c>
      <c r="I73" s="38">
        <v>17</v>
      </c>
      <c r="J73" s="40" t="s">
        <v>33067</v>
      </c>
      <c r="K73" s="40" t="s">
        <v>33068</v>
      </c>
      <c r="L73" s="40" t="s">
        <v>32895</v>
      </c>
      <c r="M73" s="38" t="s">
        <v>4590</v>
      </c>
      <c r="N73" s="38">
        <v>1</v>
      </c>
      <c r="O73" s="40" t="s">
        <v>33015</v>
      </c>
    </row>
    <row r="74" spans="1:15" ht="67.5">
      <c r="A74" s="1194"/>
      <c r="B74" s="38">
        <v>109</v>
      </c>
      <c r="C74" s="931" t="s">
        <v>32873</v>
      </c>
      <c r="D74" s="932">
        <v>41</v>
      </c>
      <c r="E74" s="38" t="s">
        <v>5563</v>
      </c>
      <c r="F74" s="38">
        <v>1888</v>
      </c>
      <c r="G74" s="38"/>
      <c r="H74" s="38">
        <v>2</v>
      </c>
      <c r="I74" s="38">
        <v>10</v>
      </c>
      <c r="J74" s="40" t="s">
        <v>33069</v>
      </c>
      <c r="K74" s="40" t="s">
        <v>33070</v>
      </c>
      <c r="L74" s="40" t="s">
        <v>33071</v>
      </c>
      <c r="M74" s="38" t="s">
        <v>29127</v>
      </c>
      <c r="N74" s="38">
        <v>1</v>
      </c>
      <c r="O74" s="40" t="s">
        <v>33072</v>
      </c>
    </row>
    <row r="75" spans="1:15" ht="27">
      <c r="A75" s="1194"/>
      <c r="B75" s="38">
        <v>113</v>
      </c>
      <c r="C75" s="931" t="s">
        <v>32873</v>
      </c>
      <c r="D75" s="932">
        <v>42</v>
      </c>
      <c r="E75" s="38" t="s">
        <v>5563</v>
      </c>
      <c r="F75" s="38">
        <v>1888</v>
      </c>
      <c r="G75" s="38"/>
      <c r="H75" s="38">
        <v>1</v>
      </c>
      <c r="I75" s="38">
        <v>6</v>
      </c>
      <c r="J75" s="40" t="s">
        <v>33073</v>
      </c>
      <c r="K75" s="40" t="s">
        <v>33074</v>
      </c>
      <c r="L75" s="40" t="s">
        <v>33075</v>
      </c>
      <c r="M75" s="38" t="s">
        <v>32877</v>
      </c>
      <c r="N75" s="38">
        <v>1</v>
      </c>
      <c r="O75" s="40"/>
    </row>
    <row r="76" spans="1:15" ht="27">
      <c r="A76" s="1194"/>
      <c r="B76" s="38">
        <v>114</v>
      </c>
      <c r="C76" s="931" t="s">
        <v>32873</v>
      </c>
      <c r="D76" s="932">
        <v>43</v>
      </c>
      <c r="E76" s="38" t="s">
        <v>5563</v>
      </c>
      <c r="F76" s="38">
        <v>1888</v>
      </c>
      <c r="G76" s="38"/>
      <c r="H76" s="38">
        <v>1</v>
      </c>
      <c r="I76" s="38">
        <v>5</v>
      </c>
      <c r="J76" s="40" t="s">
        <v>33073</v>
      </c>
      <c r="K76" s="40" t="s">
        <v>33074</v>
      </c>
      <c r="L76" s="40" t="s">
        <v>33029</v>
      </c>
      <c r="M76" s="38" t="s">
        <v>32877</v>
      </c>
      <c r="N76" s="38">
        <v>1</v>
      </c>
      <c r="O76" s="40"/>
    </row>
    <row r="77" spans="1:15" ht="148.5">
      <c r="A77" s="1194"/>
      <c r="B77" s="38">
        <v>115</v>
      </c>
      <c r="C77" s="931" t="s">
        <v>32873</v>
      </c>
      <c r="D77" s="932">
        <v>44</v>
      </c>
      <c r="E77" s="38" t="s">
        <v>5563</v>
      </c>
      <c r="F77" s="38">
        <v>1888</v>
      </c>
      <c r="G77" s="38"/>
      <c r="H77" s="38"/>
      <c r="I77" s="38"/>
      <c r="J77" s="40" t="s">
        <v>33076</v>
      </c>
      <c r="K77" s="40" t="s">
        <v>298</v>
      </c>
      <c r="L77" s="40" t="s">
        <v>298</v>
      </c>
      <c r="M77" s="38" t="s">
        <v>4606</v>
      </c>
      <c r="N77" s="38">
        <v>2</v>
      </c>
      <c r="O77" s="40"/>
    </row>
    <row r="78" spans="1:15" ht="81">
      <c r="A78" s="1194"/>
      <c r="B78" s="38">
        <v>117</v>
      </c>
      <c r="C78" s="931" t="s">
        <v>32873</v>
      </c>
      <c r="D78" s="932">
        <v>45</v>
      </c>
      <c r="E78" s="38" t="s">
        <v>5427</v>
      </c>
      <c r="F78" s="38">
        <v>1889</v>
      </c>
      <c r="G78" s="38"/>
      <c r="H78" s="38">
        <v>5</v>
      </c>
      <c r="I78" s="38">
        <v>5</v>
      </c>
      <c r="J78" s="40" t="s">
        <v>33077</v>
      </c>
      <c r="K78" s="40" t="s">
        <v>33078</v>
      </c>
      <c r="L78" s="40" t="s">
        <v>32895</v>
      </c>
      <c r="M78" s="38" t="s">
        <v>32877</v>
      </c>
      <c r="N78" s="38">
        <v>1</v>
      </c>
      <c r="O78" s="40" t="s">
        <v>33079</v>
      </c>
    </row>
    <row r="79" spans="1:15" ht="54">
      <c r="A79" s="1194"/>
      <c r="B79" s="38">
        <v>119</v>
      </c>
      <c r="C79" s="931" t="s">
        <v>32873</v>
      </c>
      <c r="D79" s="932">
        <v>46</v>
      </c>
      <c r="E79" s="38" t="s">
        <v>5427</v>
      </c>
      <c r="F79" s="38">
        <v>1889</v>
      </c>
      <c r="G79" s="38"/>
      <c r="H79" s="38"/>
      <c r="I79" s="38"/>
      <c r="J79" s="40" t="s">
        <v>33080</v>
      </c>
      <c r="K79" s="40" t="s">
        <v>298</v>
      </c>
      <c r="L79" s="40" t="s">
        <v>298</v>
      </c>
      <c r="M79" s="38" t="s">
        <v>4606</v>
      </c>
      <c r="N79" s="38">
        <v>1</v>
      </c>
      <c r="O79" s="40"/>
    </row>
    <row r="80" spans="1:15" ht="54">
      <c r="A80" s="1194"/>
      <c r="B80" s="38">
        <v>120</v>
      </c>
      <c r="C80" s="931" t="s">
        <v>32873</v>
      </c>
      <c r="D80" s="932">
        <v>47</v>
      </c>
      <c r="E80" s="38" t="s">
        <v>5427</v>
      </c>
      <c r="F80" s="38">
        <v>1889</v>
      </c>
      <c r="G80" s="38"/>
      <c r="H80" s="38">
        <v>4</v>
      </c>
      <c r="I80" s="38">
        <v>20</v>
      </c>
      <c r="J80" s="40" t="s">
        <v>33081</v>
      </c>
      <c r="K80" s="40" t="s">
        <v>33082</v>
      </c>
      <c r="L80" s="40" t="s">
        <v>27264</v>
      </c>
      <c r="M80" s="38" t="s">
        <v>32877</v>
      </c>
      <c r="N80" s="38">
        <v>1</v>
      </c>
      <c r="O80" s="40"/>
    </row>
    <row r="81" spans="1:15" ht="67.5">
      <c r="A81" s="1194"/>
      <c r="B81" s="38">
        <v>121</v>
      </c>
      <c r="C81" s="931" t="s">
        <v>32873</v>
      </c>
      <c r="D81" s="932">
        <v>48</v>
      </c>
      <c r="E81" s="38" t="s">
        <v>2036</v>
      </c>
      <c r="F81" s="38">
        <v>1890</v>
      </c>
      <c r="G81" s="38"/>
      <c r="H81" s="38">
        <v>12</v>
      </c>
      <c r="I81" s="38">
        <v>29</v>
      </c>
      <c r="J81" s="40" t="s">
        <v>33083</v>
      </c>
      <c r="K81" s="40" t="s">
        <v>33084</v>
      </c>
      <c r="L81" s="40" t="s">
        <v>33085</v>
      </c>
      <c r="M81" s="38" t="s">
        <v>32877</v>
      </c>
      <c r="N81" s="38">
        <v>1</v>
      </c>
      <c r="O81" s="40" t="s">
        <v>33086</v>
      </c>
    </row>
    <row r="82" spans="1:15" ht="27">
      <c r="A82" s="1194"/>
      <c r="B82" s="38">
        <v>122</v>
      </c>
      <c r="C82" s="931" t="s">
        <v>32873</v>
      </c>
      <c r="D82" s="932">
        <v>49</v>
      </c>
      <c r="E82" s="38" t="s">
        <v>14240</v>
      </c>
      <c r="F82" s="38">
        <v>1891</v>
      </c>
      <c r="G82" s="38"/>
      <c r="H82" s="38">
        <v>8</v>
      </c>
      <c r="I82" s="38"/>
      <c r="J82" s="40" t="s">
        <v>33087</v>
      </c>
      <c r="K82" s="40" t="s">
        <v>33088</v>
      </c>
      <c r="L82" s="40" t="s">
        <v>33089</v>
      </c>
      <c r="M82" s="38" t="s">
        <v>33090</v>
      </c>
      <c r="N82" s="38">
        <v>3</v>
      </c>
      <c r="O82" s="40" t="s">
        <v>20805</v>
      </c>
    </row>
    <row r="83" spans="1:15" ht="67.5">
      <c r="A83" s="1194"/>
      <c r="B83" s="38">
        <v>127</v>
      </c>
      <c r="C83" s="931" t="s">
        <v>32873</v>
      </c>
      <c r="D83" s="932">
        <v>50</v>
      </c>
      <c r="E83" s="38" t="s">
        <v>14240</v>
      </c>
      <c r="F83" s="38">
        <v>1891</v>
      </c>
      <c r="G83" s="38"/>
      <c r="H83" s="38">
        <v>10</v>
      </c>
      <c r="I83" s="38">
        <v>25</v>
      </c>
      <c r="J83" s="40" t="s">
        <v>33091</v>
      </c>
      <c r="K83" s="40" t="s">
        <v>33092</v>
      </c>
      <c r="L83" s="40" t="s">
        <v>33093</v>
      </c>
      <c r="M83" s="38" t="s">
        <v>32877</v>
      </c>
      <c r="N83" s="38">
        <v>1</v>
      </c>
      <c r="O83" s="40"/>
    </row>
    <row r="84" spans="1:15" ht="54">
      <c r="A84" s="1194"/>
      <c r="B84" s="38">
        <v>128</v>
      </c>
      <c r="C84" s="931" t="s">
        <v>32873</v>
      </c>
      <c r="D84" s="932">
        <v>51</v>
      </c>
      <c r="E84" s="38" t="s">
        <v>14240</v>
      </c>
      <c r="F84" s="38">
        <v>1891</v>
      </c>
      <c r="G84" s="38"/>
      <c r="H84" s="38">
        <v>12</v>
      </c>
      <c r="I84" s="38">
        <v>28</v>
      </c>
      <c r="J84" s="40" t="s">
        <v>33094</v>
      </c>
      <c r="K84" s="40" t="s">
        <v>33095</v>
      </c>
      <c r="L84" s="40" t="s">
        <v>33096</v>
      </c>
      <c r="M84" s="38" t="s">
        <v>32877</v>
      </c>
      <c r="N84" s="38">
        <v>1</v>
      </c>
      <c r="O84" s="40"/>
    </row>
    <row r="85" spans="1:15" ht="67.5">
      <c r="A85" s="1194"/>
      <c r="B85" s="38">
        <v>129</v>
      </c>
      <c r="C85" s="931" t="s">
        <v>32873</v>
      </c>
      <c r="D85" s="932">
        <v>52</v>
      </c>
      <c r="E85" s="38" t="s">
        <v>355</v>
      </c>
      <c r="F85" s="38">
        <v>1892</v>
      </c>
      <c r="G85" s="38"/>
      <c r="H85" s="38">
        <v>1</v>
      </c>
      <c r="I85" s="38">
        <v>1</v>
      </c>
      <c r="J85" s="40" t="s">
        <v>33097</v>
      </c>
      <c r="K85" s="40" t="s">
        <v>33098</v>
      </c>
      <c r="L85" s="40" t="s">
        <v>33099</v>
      </c>
      <c r="M85" s="38" t="s">
        <v>32877</v>
      </c>
      <c r="N85" s="38">
        <v>1</v>
      </c>
      <c r="O85" s="40"/>
    </row>
    <row r="86" spans="1:15" ht="40.5">
      <c r="A86" s="1194"/>
      <c r="B86" s="38">
        <v>132</v>
      </c>
      <c r="C86" s="931" t="s">
        <v>32873</v>
      </c>
      <c r="D86" s="932" t="s">
        <v>28082</v>
      </c>
      <c r="E86" s="38" t="s">
        <v>355</v>
      </c>
      <c r="F86" s="38">
        <v>1892</v>
      </c>
      <c r="G86" s="38"/>
      <c r="H86" s="38">
        <v>3</v>
      </c>
      <c r="I86" s="38">
        <v>26</v>
      </c>
      <c r="J86" s="40" t="s">
        <v>33100</v>
      </c>
      <c r="K86" s="40" t="s">
        <v>33101</v>
      </c>
      <c r="L86" s="40" t="s">
        <v>32895</v>
      </c>
      <c r="M86" s="38" t="s">
        <v>32877</v>
      </c>
      <c r="N86" s="38">
        <v>1</v>
      </c>
      <c r="O86" s="40"/>
    </row>
    <row r="87" spans="1:15" ht="67.5">
      <c r="A87" s="1194"/>
      <c r="B87" s="38">
        <v>133</v>
      </c>
      <c r="C87" s="931" t="s">
        <v>32873</v>
      </c>
      <c r="D87" s="932" t="s">
        <v>33102</v>
      </c>
      <c r="E87" s="38" t="s">
        <v>1948</v>
      </c>
      <c r="F87" s="38">
        <v>1884</v>
      </c>
      <c r="G87" s="38"/>
      <c r="H87" s="38">
        <v>7</v>
      </c>
      <c r="I87" s="38">
        <v>17</v>
      </c>
      <c r="J87" s="40" t="s">
        <v>33103</v>
      </c>
      <c r="K87" s="40" t="s">
        <v>33104</v>
      </c>
      <c r="L87" s="40" t="s">
        <v>33001</v>
      </c>
      <c r="M87" s="38" t="s">
        <v>32877</v>
      </c>
      <c r="N87" s="38">
        <v>1</v>
      </c>
      <c r="O87" s="40"/>
    </row>
    <row r="88" spans="1:15" ht="108">
      <c r="A88" s="1194"/>
      <c r="B88" s="38">
        <v>134</v>
      </c>
      <c r="C88" s="931" t="s">
        <v>32873</v>
      </c>
      <c r="D88" s="932">
        <v>54</v>
      </c>
      <c r="E88" s="38" t="s">
        <v>4950</v>
      </c>
      <c r="F88" s="38">
        <v>1893</v>
      </c>
      <c r="G88" s="38"/>
      <c r="H88" s="38">
        <v>6</v>
      </c>
      <c r="I88" s="38">
        <v>3</v>
      </c>
      <c r="J88" s="40" t="s">
        <v>33105</v>
      </c>
      <c r="K88" s="40" t="s">
        <v>33106</v>
      </c>
      <c r="L88" s="40" t="s">
        <v>33107</v>
      </c>
      <c r="M88" s="38" t="s">
        <v>32877</v>
      </c>
      <c r="N88" s="38">
        <v>1</v>
      </c>
      <c r="O88" s="40"/>
    </row>
    <row r="89" spans="1:15" ht="67.5">
      <c r="A89" s="1194"/>
      <c r="B89" s="38">
        <v>135</v>
      </c>
      <c r="C89" s="931" t="s">
        <v>32873</v>
      </c>
      <c r="D89" s="932">
        <v>55</v>
      </c>
      <c r="E89" s="38" t="s">
        <v>14245</v>
      </c>
      <c r="F89" s="38">
        <v>1894</v>
      </c>
      <c r="G89" s="38"/>
      <c r="H89" s="38">
        <v>12</v>
      </c>
      <c r="I89" s="38">
        <v>14</v>
      </c>
      <c r="J89" s="40" t="s">
        <v>33108</v>
      </c>
      <c r="K89" s="40" t="s">
        <v>33109</v>
      </c>
      <c r="L89" s="40" t="s">
        <v>32895</v>
      </c>
      <c r="M89" s="38" t="s">
        <v>32877</v>
      </c>
      <c r="N89" s="38">
        <v>1</v>
      </c>
      <c r="O89" s="40"/>
    </row>
    <row r="90" spans="1:15" ht="54">
      <c r="A90" s="1194"/>
      <c r="B90" s="38">
        <v>136</v>
      </c>
      <c r="C90" s="931" t="s">
        <v>32873</v>
      </c>
      <c r="D90" s="932">
        <v>56</v>
      </c>
      <c r="E90" s="38" t="s">
        <v>17324</v>
      </c>
      <c r="F90" s="38">
        <v>1895</v>
      </c>
      <c r="G90" s="38"/>
      <c r="H90" s="38">
        <v>2</v>
      </c>
      <c r="I90" s="38">
        <v>1</v>
      </c>
      <c r="J90" s="40" t="s">
        <v>33110</v>
      </c>
      <c r="K90" s="40" t="s">
        <v>33111</v>
      </c>
      <c r="L90" s="40" t="s">
        <v>33112</v>
      </c>
      <c r="M90" s="38" t="s">
        <v>29127</v>
      </c>
      <c r="N90" s="38">
        <v>1</v>
      </c>
      <c r="O90" s="40"/>
    </row>
    <row r="91" spans="1:15" ht="40.5">
      <c r="A91" s="1194"/>
      <c r="B91" s="38">
        <v>140</v>
      </c>
      <c r="C91" s="931" t="s">
        <v>32873</v>
      </c>
      <c r="D91" s="932">
        <v>57</v>
      </c>
      <c r="E91" s="38" t="s">
        <v>5831</v>
      </c>
      <c r="F91" s="38">
        <v>1905</v>
      </c>
      <c r="G91" s="38"/>
      <c r="H91" s="38">
        <v>9</v>
      </c>
      <c r="I91" s="38"/>
      <c r="J91" s="40" t="s">
        <v>33113</v>
      </c>
      <c r="K91" s="40" t="s">
        <v>27275</v>
      </c>
      <c r="L91" s="40" t="s">
        <v>298</v>
      </c>
      <c r="M91" s="38" t="s">
        <v>29875</v>
      </c>
      <c r="N91" s="38">
        <v>1</v>
      </c>
      <c r="O91" s="40"/>
    </row>
    <row r="92" spans="1:15" ht="94.5">
      <c r="A92" s="1194"/>
      <c r="B92" s="38">
        <v>150</v>
      </c>
      <c r="C92" s="931" t="s">
        <v>32873</v>
      </c>
      <c r="D92" s="932">
        <v>58</v>
      </c>
      <c r="E92" s="38" t="s">
        <v>5573</v>
      </c>
      <c r="F92" s="38">
        <v>1896</v>
      </c>
      <c r="G92" s="38"/>
      <c r="H92" s="38">
        <v>8</v>
      </c>
      <c r="I92" s="38">
        <v>3</v>
      </c>
      <c r="J92" s="40" t="s">
        <v>33114</v>
      </c>
      <c r="K92" s="40" t="s">
        <v>33115</v>
      </c>
      <c r="L92" s="40" t="s">
        <v>33116</v>
      </c>
      <c r="M92" s="38" t="s">
        <v>29127</v>
      </c>
      <c r="N92" s="38">
        <v>1</v>
      </c>
      <c r="O92" s="40"/>
    </row>
    <row r="93" spans="1:15" ht="67.5">
      <c r="A93" s="1194"/>
      <c r="B93" s="38">
        <v>159</v>
      </c>
      <c r="C93" s="931" t="s">
        <v>32873</v>
      </c>
      <c r="D93" s="932">
        <v>59</v>
      </c>
      <c r="E93" s="38" t="s">
        <v>5573</v>
      </c>
      <c r="F93" s="38">
        <v>1896</v>
      </c>
      <c r="G93" s="38"/>
      <c r="H93" s="38">
        <v>2</v>
      </c>
      <c r="I93" s="38">
        <v>3</v>
      </c>
      <c r="J93" s="40" t="s">
        <v>15519</v>
      </c>
      <c r="K93" s="40" t="s">
        <v>33117</v>
      </c>
      <c r="L93" s="40" t="s">
        <v>33118</v>
      </c>
      <c r="M93" s="38" t="s">
        <v>29127</v>
      </c>
      <c r="N93" s="38">
        <v>1</v>
      </c>
      <c r="O93" s="40"/>
    </row>
    <row r="94" spans="1:15" ht="67.5">
      <c r="A94" s="1194"/>
      <c r="B94" s="38">
        <v>162</v>
      </c>
      <c r="C94" s="931" t="s">
        <v>32873</v>
      </c>
      <c r="D94" s="932">
        <v>60</v>
      </c>
      <c r="E94" s="38" t="s">
        <v>5573</v>
      </c>
      <c r="F94" s="38">
        <v>1896</v>
      </c>
      <c r="G94" s="38"/>
      <c r="H94" s="38">
        <v>7</v>
      </c>
      <c r="I94" s="38">
        <v>31</v>
      </c>
      <c r="J94" s="40" t="s">
        <v>27283</v>
      </c>
      <c r="K94" s="40" t="s">
        <v>33119</v>
      </c>
      <c r="L94" s="40" t="s">
        <v>298</v>
      </c>
      <c r="M94" s="38" t="s">
        <v>29127</v>
      </c>
      <c r="N94" s="38">
        <v>1</v>
      </c>
      <c r="O94" s="40"/>
    </row>
    <row r="95" spans="1:15" ht="108">
      <c r="A95" s="1194"/>
      <c r="B95" s="38">
        <v>171</v>
      </c>
      <c r="C95" s="931" t="s">
        <v>32873</v>
      </c>
      <c r="D95" s="932">
        <v>61</v>
      </c>
      <c r="E95" s="38" t="s">
        <v>5573</v>
      </c>
      <c r="F95" s="38">
        <v>1896</v>
      </c>
      <c r="G95" s="38"/>
      <c r="H95" s="38">
        <v>8</v>
      </c>
      <c r="I95" s="38">
        <v>3</v>
      </c>
      <c r="J95" s="40" t="s">
        <v>33120</v>
      </c>
      <c r="K95" s="40" t="s">
        <v>33121</v>
      </c>
      <c r="L95" s="40" t="s">
        <v>33122</v>
      </c>
      <c r="M95" s="38" t="s">
        <v>32877</v>
      </c>
      <c r="N95" s="38">
        <v>1</v>
      </c>
      <c r="O95" s="40"/>
    </row>
    <row r="96" spans="1:15" ht="94.5">
      <c r="A96" s="1194"/>
      <c r="B96" s="38">
        <v>172</v>
      </c>
      <c r="C96" s="931" t="s">
        <v>32873</v>
      </c>
      <c r="D96" s="932">
        <v>62</v>
      </c>
      <c r="E96" s="38" t="s">
        <v>5801</v>
      </c>
      <c r="F96" s="38">
        <v>1897</v>
      </c>
      <c r="G96" s="38"/>
      <c r="H96" s="38">
        <v>12</v>
      </c>
      <c r="I96" s="38">
        <v>21</v>
      </c>
      <c r="J96" s="40" t="s">
        <v>33123</v>
      </c>
      <c r="K96" s="40" t="s">
        <v>33124</v>
      </c>
      <c r="L96" s="40" t="s">
        <v>33125</v>
      </c>
      <c r="M96" s="38" t="s">
        <v>32877</v>
      </c>
      <c r="N96" s="38">
        <v>1</v>
      </c>
      <c r="O96" s="40"/>
    </row>
    <row r="97" spans="1:15" ht="81">
      <c r="A97" s="1194"/>
      <c r="B97" s="38">
        <v>173</v>
      </c>
      <c r="C97" s="931" t="s">
        <v>32873</v>
      </c>
      <c r="D97" s="932">
        <v>63</v>
      </c>
      <c r="E97" s="38" t="s">
        <v>5801</v>
      </c>
      <c r="F97" s="38">
        <v>1897</v>
      </c>
      <c r="G97" s="38"/>
      <c r="H97" s="38">
        <v>12</v>
      </c>
      <c r="I97" s="38">
        <v>24</v>
      </c>
      <c r="J97" s="40" t="s">
        <v>33126</v>
      </c>
      <c r="K97" s="40" t="s">
        <v>33127</v>
      </c>
      <c r="L97" s="40" t="s">
        <v>33128</v>
      </c>
      <c r="M97" s="38" t="s">
        <v>32877</v>
      </c>
      <c r="N97" s="38">
        <v>1</v>
      </c>
      <c r="O97" s="40" t="s">
        <v>33129</v>
      </c>
    </row>
    <row r="98" spans="1:15" ht="121.5">
      <c r="A98" s="1194"/>
      <c r="B98" s="38">
        <v>174</v>
      </c>
      <c r="C98" s="931" t="s">
        <v>32873</v>
      </c>
      <c r="D98" s="932">
        <v>64</v>
      </c>
      <c r="E98" s="38" t="s">
        <v>5801</v>
      </c>
      <c r="F98" s="38">
        <v>1897</v>
      </c>
      <c r="G98" s="38"/>
      <c r="H98" s="38">
        <v>12</v>
      </c>
      <c r="I98" s="38"/>
      <c r="J98" s="40" t="s">
        <v>33020</v>
      </c>
      <c r="K98" s="40" t="s">
        <v>33130</v>
      </c>
      <c r="L98" s="40" t="s">
        <v>33131</v>
      </c>
      <c r="M98" s="38" t="s">
        <v>29127</v>
      </c>
      <c r="N98" s="38">
        <v>1</v>
      </c>
      <c r="O98" s="40"/>
    </row>
    <row r="99" spans="1:15" ht="81">
      <c r="A99" s="1195"/>
      <c r="B99" s="38">
        <v>178</v>
      </c>
      <c r="C99" s="931" t="s">
        <v>32873</v>
      </c>
      <c r="D99" s="932">
        <v>65</v>
      </c>
      <c r="E99" s="38" t="s">
        <v>5170</v>
      </c>
      <c r="F99" s="38">
        <v>1898</v>
      </c>
      <c r="G99" s="38"/>
      <c r="H99" s="38">
        <v>6</v>
      </c>
      <c r="I99" s="38">
        <v>9</v>
      </c>
      <c r="J99" s="40" t="s">
        <v>33132</v>
      </c>
      <c r="K99" s="40" t="s">
        <v>33133</v>
      </c>
      <c r="L99" s="40" t="s">
        <v>33134</v>
      </c>
      <c r="M99" s="38" t="s">
        <v>29127</v>
      </c>
      <c r="N99" s="38">
        <v>1</v>
      </c>
      <c r="O99" s="40"/>
    </row>
    <row r="100" spans="1:15" ht="54">
      <c r="A100" s="1193" t="s">
        <v>33135</v>
      </c>
      <c r="B100" s="38">
        <v>1</v>
      </c>
      <c r="C100" s="931" t="s">
        <v>32873</v>
      </c>
      <c r="D100" s="932">
        <v>66</v>
      </c>
      <c r="E100" s="38" t="s">
        <v>5170</v>
      </c>
      <c r="F100" s="38">
        <v>1898</v>
      </c>
      <c r="G100" s="38"/>
      <c r="H100" s="38">
        <v>6</v>
      </c>
      <c r="I100" s="38">
        <v>10</v>
      </c>
      <c r="J100" s="40" t="s">
        <v>33136</v>
      </c>
      <c r="K100" s="40" t="s">
        <v>33137</v>
      </c>
      <c r="L100" s="40" t="s">
        <v>33138</v>
      </c>
      <c r="M100" s="38" t="s">
        <v>29127</v>
      </c>
      <c r="N100" s="38">
        <v>1</v>
      </c>
      <c r="O100" s="40"/>
    </row>
    <row r="101" spans="1:15" ht="81">
      <c r="A101" s="1194"/>
      <c r="B101" s="38">
        <v>4</v>
      </c>
      <c r="C101" s="931" t="s">
        <v>32873</v>
      </c>
      <c r="D101" s="932">
        <v>67</v>
      </c>
      <c r="E101" s="38" t="s">
        <v>5170</v>
      </c>
      <c r="F101" s="38">
        <v>1898</v>
      </c>
      <c r="G101" s="38"/>
      <c r="H101" s="38">
        <v>6</v>
      </c>
      <c r="I101" s="38">
        <v>10</v>
      </c>
      <c r="J101" s="40" t="s">
        <v>33139</v>
      </c>
      <c r="K101" s="40" t="s">
        <v>33140</v>
      </c>
      <c r="L101" s="40" t="s">
        <v>33141</v>
      </c>
      <c r="M101" s="38" t="s">
        <v>29127</v>
      </c>
      <c r="N101" s="38">
        <v>1</v>
      </c>
      <c r="O101" s="40"/>
    </row>
    <row r="102" spans="1:15" ht="94.5">
      <c r="A102" s="1194"/>
      <c r="B102" s="38">
        <v>8</v>
      </c>
      <c r="C102" s="931" t="s">
        <v>32873</v>
      </c>
      <c r="D102" s="932">
        <v>68</v>
      </c>
      <c r="E102" s="38" t="s">
        <v>5170</v>
      </c>
      <c r="F102" s="38">
        <v>1898</v>
      </c>
      <c r="G102" s="38"/>
      <c r="H102" s="38">
        <v>9</v>
      </c>
      <c r="I102" s="38">
        <v>28</v>
      </c>
      <c r="J102" s="40" t="s">
        <v>33142</v>
      </c>
      <c r="K102" s="40" t="s">
        <v>33143</v>
      </c>
      <c r="L102" s="40" t="s">
        <v>33144</v>
      </c>
      <c r="M102" s="38" t="s">
        <v>29127</v>
      </c>
      <c r="N102" s="38">
        <v>1</v>
      </c>
      <c r="O102" s="40"/>
    </row>
    <row r="103" spans="1:15" ht="54">
      <c r="A103" s="1194"/>
      <c r="B103" s="38">
        <v>11</v>
      </c>
      <c r="C103" s="931" t="s">
        <v>32873</v>
      </c>
      <c r="D103" s="932">
        <v>69</v>
      </c>
      <c r="E103" s="38" t="s">
        <v>5170</v>
      </c>
      <c r="F103" s="38">
        <v>1898</v>
      </c>
      <c r="G103" s="38"/>
      <c r="H103" s="38">
        <v>9</v>
      </c>
      <c r="I103" s="38">
        <v>28</v>
      </c>
      <c r="J103" s="40" t="s">
        <v>33145</v>
      </c>
      <c r="K103" s="40" t="s">
        <v>33137</v>
      </c>
      <c r="L103" s="40" t="s">
        <v>33146</v>
      </c>
      <c r="M103" s="38" t="s">
        <v>32877</v>
      </c>
      <c r="N103" s="38">
        <v>1</v>
      </c>
      <c r="O103" s="40"/>
    </row>
    <row r="104" spans="1:15" ht="81">
      <c r="A104" s="1194"/>
      <c r="B104" s="38">
        <v>12</v>
      </c>
      <c r="C104" s="931" t="s">
        <v>32873</v>
      </c>
      <c r="D104" s="932" t="s">
        <v>2658</v>
      </c>
      <c r="E104" s="38" t="s">
        <v>14547</v>
      </c>
      <c r="F104" s="38">
        <v>1899</v>
      </c>
      <c r="G104" s="38"/>
      <c r="H104" s="38">
        <v>2</v>
      </c>
      <c r="I104" s="38"/>
      <c r="J104" s="40" t="s">
        <v>33147</v>
      </c>
      <c r="K104" s="40" t="s">
        <v>33148</v>
      </c>
      <c r="L104" s="40" t="s">
        <v>298</v>
      </c>
      <c r="M104" s="38" t="s">
        <v>4606</v>
      </c>
      <c r="N104" s="38">
        <v>1</v>
      </c>
      <c r="O104" s="40"/>
    </row>
    <row r="105" spans="1:15" ht="67.5">
      <c r="A105" s="1194"/>
      <c r="B105" s="38">
        <v>13</v>
      </c>
      <c r="C105" s="931" t="s">
        <v>32873</v>
      </c>
      <c r="D105" s="932" t="s">
        <v>2661</v>
      </c>
      <c r="E105" s="38" t="s">
        <v>5801</v>
      </c>
      <c r="F105" s="38">
        <v>1897</v>
      </c>
      <c r="G105" s="38"/>
      <c r="H105" s="38">
        <v>11</v>
      </c>
      <c r="I105" s="38"/>
      <c r="J105" s="40" t="s">
        <v>33149</v>
      </c>
      <c r="K105" s="40" t="s">
        <v>33150</v>
      </c>
      <c r="L105" s="40" t="s">
        <v>298</v>
      </c>
      <c r="M105" s="38" t="s">
        <v>4606</v>
      </c>
      <c r="N105" s="38">
        <v>1</v>
      </c>
      <c r="O105" s="40"/>
    </row>
    <row r="106" spans="1:15" ht="54">
      <c r="A106" s="1194"/>
      <c r="B106" s="38">
        <v>14</v>
      </c>
      <c r="C106" s="931" t="s">
        <v>32873</v>
      </c>
      <c r="D106" s="932">
        <v>71</v>
      </c>
      <c r="E106" s="38" t="s">
        <v>14547</v>
      </c>
      <c r="F106" s="38">
        <v>1899</v>
      </c>
      <c r="G106" s="38"/>
      <c r="H106" s="38">
        <v>3</v>
      </c>
      <c r="I106" s="38">
        <v>25</v>
      </c>
      <c r="J106" s="40" t="s">
        <v>33151</v>
      </c>
      <c r="K106" s="40" t="s">
        <v>33152</v>
      </c>
      <c r="L106" s="40" t="s">
        <v>33153</v>
      </c>
      <c r="M106" s="38" t="s">
        <v>32877</v>
      </c>
      <c r="N106" s="38">
        <v>1</v>
      </c>
      <c r="O106" s="40"/>
    </row>
    <row r="107" spans="1:15" ht="40.5">
      <c r="A107" s="1194"/>
      <c r="B107" s="38">
        <v>15</v>
      </c>
      <c r="C107" s="931" t="s">
        <v>32873</v>
      </c>
      <c r="D107" s="932">
        <v>72</v>
      </c>
      <c r="E107" s="38" t="s">
        <v>14547</v>
      </c>
      <c r="F107" s="38">
        <v>1899</v>
      </c>
      <c r="G107" s="38"/>
      <c r="H107" s="38">
        <v>10</v>
      </c>
      <c r="I107" s="38">
        <v>5</v>
      </c>
      <c r="J107" s="40" t="s">
        <v>14458</v>
      </c>
      <c r="K107" s="40" t="s">
        <v>33154</v>
      </c>
      <c r="L107" s="40" t="s">
        <v>33155</v>
      </c>
      <c r="M107" s="38" t="s">
        <v>32877</v>
      </c>
      <c r="N107" s="38">
        <v>1</v>
      </c>
      <c r="O107" s="40" t="s">
        <v>33021</v>
      </c>
    </row>
    <row r="108" spans="1:15" ht="67.5">
      <c r="A108" s="1194"/>
      <c r="B108" s="38">
        <v>16</v>
      </c>
      <c r="C108" s="931" t="s">
        <v>32873</v>
      </c>
      <c r="D108" s="932">
        <v>73</v>
      </c>
      <c r="E108" s="38" t="s">
        <v>14547</v>
      </c>
      <c r="F108" s="38">
        <v>1899</v>
      </c>
      <c r="G108" s="38"/>
      <c r="H108" s="38">
        <v>3</v>
      </c>
      <c r="I108" s="38"/>
      <c r="J108" s="40" t="s">
        <v>33156</v>
      </c>
      <c r="K108" s="40" t="s">
        <v>33157</v>
      </c>
      <c r="L108" s="40" t="s">
        <v>298</v>
      </c>
      <c r="M108" s="38" t="s">
        <v>29858</v>
      </c>
      <c r="N108" s="38">
        <v>1</v>
      </c>
      <c r="O108" s="40" t="s">
        <v>33158</v>
      </c>
    </row>
    <row r="109" spans="1:15" ht="67.5">
      <c r="A109" s="1194"/>
      <c r="B109" s="38">
        <v>43</v>
      </c>
      <c r="C109" s="931" t="s">
        <v>32873</v>
      </c>
      <c r="D109" s="932">
        <v>74</v>
      </c>
      <c r="E109" s="38" t="s">
        <v>33159</v>
      </c>
      <c r="F109" s="38">
        <v>1900</v>
      </c>
      <c r="G109" s="38"/>
      <c r="H109" s="38">
        <v>2</v>
      </c>
      <c r="I109" s="38">
        <v>21</v>
      </c>
      <c r="J109" s="40" t="s">
        <v>33160</v>
      </c>
      <c r="K109" s="40" t="s">
        <v>33161</v>
      </c>
      <c r="L109" s="40" t="s">
        <v>33162</v>
      </c>
      <c r="M109" s="38" t="s">
        <v>29127</v>
      </c>
      <c r="N109" s="38">
        <v>1</v>
      </c>
      <c r="O109" s="40"/>
    </row>
    <row r="110" spans="1:15" ht="148.5">
      <c r="A110" s="1194"/>
      <c r="B110" s="38">
        <v>47</v>
      </c>
      <c r="C110" s="931" t="s">
        <v>32873</v>
      </c>
      <c r="D110" s="932">
        <v>75</v>
      </c>
      <c r="E110" s="38" t="s">
        <v>33159</v>
      </c>
      <c r="F110" s="38">
        <v>1900</v>
      </c>
      <c r="G110" s="38"/>
      <c r="H110" s="38">
        <v>3</v>
      </c>
      <c r="I110" s="38">
        <v>16</v>
      </c>
      <c r="J110" s="40" t="s">
        <v>33163</v>
      </c>
      <c r="K110" s="40" t="s">
        <v>33164</v>
      </c>
      <c r="L110" s="40" t="s">
        <v>33165</v>
      </c>
      <c r="M110" s="38" t="s">
        <v>29127</v>
      </c>
      <c r="N110" s="38">
        <v>1</v>
      </c>
      <c r="O110" s="40" t="s">
        <v>33166</v>
      </c>
    </row>
    <row r="111" spans="1:15" ht="67.5">
      <c r="A111" s="1194"/>
      <c r="B111" s="38">
        <v>55</v>
      </c>
      <c r="C111" s="931" t="s">
        <v>32873</v>
      </c>
      <c r="D111" s="932">
        <v>76</v>
      </c>
      <c r="E111" s="38" t="s">
        <v>5433</v>
      </c>
      <c r="F111" s="38">
        <v>1900</v>
      </c>
      <c r="G111" s="38"/>
      <c r="H111" s="38">
        <v>11</v>
      </c>
      <c r="I111" s="38">
        <v>1</v>
      </c>
      <c r="J111" s="40" t="s">
        <v>33167</v>
      </c>
      <c r="K111" s="40" t="s">
        <v>33168</v>
      </c>
      <c r="L111" s="40" t="s">
        <v>33169</v>
      </c>
      <c r="M111" s="38" t="s">
        <v>32877</v>
      </c>
      <c r="N111" s="38">
        <v>1</v>
      </c>
      <c r="O111" s="40"/>
    </row>
    <row r="112" spans="1:15" ht="121.5">
      <c r="A112" s="1194"/>
      <c r="B112" s="38">
        <v>56</v>
      </c>
      <c r="C112" s="931" t="s">
        <v>32873</v>
      </c>
      <c r="D112" s="932">
        <v>77</v>
      </c>
      <c r="E112" s="38" t="s">
        <v>1922</v>
      </c>
      <c r="F112" s="38">
        <v>1901</v>
      </c>
      <c r="G112" s="38"/>
      <c r="H112" s="38">
        <v>4</v>
      </c>
      <c r="I112" s="38">
        <v>1</v>
      </c>
      <c r="J112" s="40" t="s">
        <v>23298</v>
      </c>
      <c r="K112" s="40" t="s">
        <v>33170</v>
      </c>
      <c r="L112" s="40" t="s">
        <v>33171</v>
      </c>
      <c r="M112" s="38" t="s">
        <v>32877</v>
      </c>
      <c r="N112" s="38">
        <v>1</v>
      </c>
      <c r="O112" s="40"/>
    </row>
    <row r="113" spans="1:15" ht="81">
      <c r="A113" s="1194"/>
      <c r="B113" s="38">
        <v>57</v>
      </c>
      <c r="C113" s="931" t="s">
        <v>32873</v>
      </c>
      <c r="D113" s="932">
        <v>78</v>
      </c>
      <c r="E113" s="38" t="s">
        <v>1922</v>
      </c>
      <c r="F113" s="38">
        <v>1901</v>
      </c>
      <c r="G113" s="38"/>
      <c r="H113" s="38">
        <v>4</v>
      </c>
      <c r="I113" s="38">
        <v>2</v>
      </c>
      <c r="J113" s="40" t="s">
        <v>33110</v>
      </c>
      <c r="K113" s="40" t="s">
        <v>33172</v>
      </c>
      <c r="L113" s="40" t="s">
        <v>33173</v>
      </c>
      <c r="M113" s="38" t="s">
        <v>29127</v>
      </c>
      <c r="N113" s="38">
        <v>1</v>
      </c>
      <c r="O113" s="40"/>
    </row>
    <row r="114" spans="1:15" ht="94.5">
      <c r="A114" s="1194"/>
      <c r="B114" s="38">
        <v>60</v>
      </c>
      <c r="C114" s="931" t="s">
        <v>32873</v>
      </c>
      <c r="D114" s="932">
        <v>79</v>
      </c>
      <c r="E114" s="38" t="s">
        <v>1922</v>
      </c>
      <c r="F114" s="38">
        <v>1901</v>
      </c>
      <c r="G114" s="38"/>
      <c r="H114" s="38">
        <v>4</v>
      </c>
      <c r="I114" s="38">
        <v>4</v>
      </c>
      <c r="J114" s="40" t="s">
        <v>33174</v>
      </c>
      <c r="K114" s="40" t="s">
        <v>33175</v>
      </c>
      <c r="L114" s="40" t="s">
        <v>33171</v>
      </c>
      <c r="M114" s="38" t="s">
        <v>32877</v>
      </c>
      <c r="N114" s="38">
        <v>1</v>
      </c>
      <c r="O114" s="40"/>
    </row>
    <row r="115" spans="1:15" ht="54">
      <c r="A115" s="1194"/>
      <c r="B115" s="38">
        <v>61</v>
      </c>
      <c r="C115" s="931" t="s">
        <v>32873</v>
      </c>
      <c r="D115" s="932">
        <v>80</v>
      </c>
      <c r="E115" s="38" t="s">
        <v>1922</v>
      </c>
      <c r="F115" s="38">
        <v>1901</v>
      </c>
      <c r="G115" s="38"/>
      <c r="H115" s="38">
        <v>8</v>
      </c>
      <c r="I115" s="38">
        <v>9</v>
      </c>
      <c r="J115" s="40" t="s">
        <v>33176</v>
      </c>
      <c r="K115" s="40" t="s">
        <v>33177</v>
      </c>
      <c r="L115" s="40" t="s">
        <v>33125</v>
      </c>
      <c r="M115" s="38" t="s">
        <v>32877</v>
      </c>
      <c r="N115" s="38">
        <v>1</v>
      </c>
      <c r="O115" s="40"/>
    </row>
    <row r="116" spans="1:15" ht="67.5">
      <c r="A116" s="1194"/>
      <c r="B116" s="38">
        <v>62</v>
      </c>
      <c r="C116" s="931" t="s">
        <v>32873</v>
      </c>
      <c r="D116" s="932">
        <v>81</v>
      </c>
      <c r="E116" s="38" t="s">
        <v>1922</v>
      </c>
      <c r="F116" s="38">
        <v>1901</v>
      </c>
      <c r="G116" s="38"/>
      <c r="H116" s="38">
        <v>8</v>
      </c>
      <c r="I116" s="38"/>
      <c r="J116" s="40" t="s">
        <v>33178</v>
      </c>
      <c r="K116" s="40" t="s">
        <v>33179</v>
      </c>
      <c r="L116" s="40" t="s">
        <v>298</v>
      </c>
      <c r="M116" s="38" t="s">
        <v>29127</v>
      </c>
      <c r="N116" s="38">
        <v>1</v>
      </c>
      <c r="O116" s="40" t="s">
        <v>33180</v>
      </c>
    </row>
    <row r="117" spans="1:15" ht="40.5">
      <c r="A117" s="1194"/>
      <c r="B117" s="38">
        <v>78</v>
      </c>
      <c r="C117" s="931" t="s">
        <v>32873</v>
      </c>
      <c r="D117" s="932">
        <v>82</v>
      </c>
      <c r="E117" s="38" t="s">
        <v>1922</v>
      </c>
      <c r="F117" s="38">
        <v>1901</v>
      </c>
      <c r="G117" s="38"/>
      <c r="H117" s="38">
        <v>10</v>
      </c>
      <c r="I117" s="38">
        <v>25</v>
      </c>
      <c r="J117" s="40" t="s">
        <v>33181</v>
      </c>
      <c r="K117" s="40" t="s">
        <v>33182</v>
      </c>
      <c r="L117" s="40" t="s">
        <v>298</v>
      </c>
      <c r="M117" s="38" t="s">
        <v>4606</v>
      </c>
      <c r="N117" s="38">
        <v>1</v>
      </c>
      <c r="O117" s="40"/>
    </row>
    <row r="118" spans="1:15" ht="40.5">
      <c r="A118" s="1194"/>
      <c r="B118" s="38">
        <v>80</v>
      </c>
      <c r="C118" s="931" t="s">
        <v>32873</v>
      </c>
      <c r="D118" s="932">
        <v>83</v>
      </c>
      <c r="E118" s="38" t="s">
        <v>1922</v>
      </c>
      <c r="F118" s="38">
        <v>1901</v>
      </c>
      <c r="G118" s="38"/>
      <c r="H118" s="38">
        <v>10</v>
      </c>
      <c r="I118" s="38">
        <v>25</v>
      </c>
      <c r="J118" s="40" t="s">
        <v>33183</v>
      </c>
      <c r="K118" s="40" t="s">
        <v>33184</v>
      </c>
      <c r="L118" s="40" t="s">
        <v>298</v>
      </c>
      <c r="M118" s="38" t="s">
        <v>4606</v>
      </c>
      <c r="N118" s="38">
        <v>1</v>
      </c>
      <c r="O118" s="40"/>
    </row>
    <row r="119" spans="1:15" ht="54">
      <c r="A119" s="1194"/>
      <c r="B119" s="38">
        <v>82</v>
      </c>
      <c r="C119" s="931" t="s">
        <v>32873</v>
      </c>
      <c r="D119" s="932" t="s">
        <v>33185</v>
      </c>
      <c r="E119" s="38" t="s">
        <v>15501</v>
      </c>
      <c r="F119" s="38">
        <v>1902</v>
      </c>
      <c r="G119" s="38"/>
      <c r="H119" s="38">
        <v>3</v>
      </c>
      <c r="I119" s="38">
        <v>22</v>
      </c>
      <c r="J119" s="40" t="s">
        <v>33186</v>
      </c>
      <c r="K119" s="40" t="s">
        <v>33187</v>
      </c>
      <c r="L119" s="40" t="s">
        <v>27281</v>
      </c>
      <c r="M119" s="38" t="s">
        <v>32877</v>
      </c>
      <c r="N119" s="38">
        <v>1</v>
      </c>
      <c r="O119" s="40"/>
    </row>
    <row r="120" spans="1:15" ht="54">
      <c r="A120" s="1194"/>
      <c r="B120" s="38">
        <v>83</v>
      </c>
      <c r="C120" s="931" t="s">
        <v>32873</v>
      </c>
      <c r="D120" s="932" t="s">
        <v>33188</v>
      </c>
      <c r="E120" s="38" t="s">
        <v>15501</v>
      </c>
      <c r="F120" s="38">
        <v>1902</v>
      </c>
      <c r="G120" s="38"/>
      <c r="H120" s="38">
        <v>3</v>
      </c>
      <c r="I120" s="38">
        <v>22</v>
      </c>
      <c r="J120" s="40" t="s">
        <v>33189</v>
      </c>
      <c r="K120" s="40" t="s">
        <v>33190</v>
      </c>
      <c r="L120" s="40" t="s">
        <v>27281</v>
      </c>
      <c r="M120" s="38" t="s">
        <v>32877</v>
      </c>
      <c r="N120" s="38">
        <v>1</v>
      </c>
      <c r="O120" s="40"/>
    </row>
    <row r="121" spans="1:15" ht="40.5">
      <c r="A121" s="1194"/>
      <c r="B121" s="38">
        <v>84</v>
      </c>
      <c r="C121" s="931" t="s">
        <v>32873</v>
      </c>
      <c r="D121" s="932" t="s">
        <v>33191</v>
      </c>
      <c r="E121" s="38" t="s">
        <v>15501</v>
      </c>
      <c r="F121" s="38">
        <v>1902</v>
      </c>
      <c r="G121" s="38"/>
      <c r="H121" s="38">
        <v>7</v>
      </c>
      <c r="I121" s="38">
        <v>21</v>
      </c>
      <c r="J121" s="40" t="s">
        <v>33192</v>
      </c>
      <c r="K121" s="40" t="s">
        <v>33187</v>
      </c>
      <c r="L121" s="40" t="s">
        <v>27281</v>
      </c>
      <c r="M121" s="38" t="s">
        <v>32877</v>
      </c>
      <c r="N121" s="38">
        <v>1</v>
      </c>
      <c r="O121" s="40"/>
    </row>
    <row r="122" spans="1:15" ht="40.5">
      <c r="A122" s="1194"/>
      <c r="B122" s="38">
        <v>85</v>
      </c>
      <c r="C122" s="931" t="s">
        <v>32873</v>
      </c>
      <c r="D122" s="932" t="s">
        <v>33193</v>
      </c>
      <c r="E122" s="38" t="s">
        <v>15501</v>
      </c>
      <c r="F122" s="38">
        <v>1902</v>
      </c>
      <c r="G122" s="38"/>
      <c r="H122" s="38">
        <v>7</v>
      </c>
      <c r="I122" s="38"/>
      <c r="J122" s="40" t="s">
        <v>33192</v>
      </c>
      <c r="K122" s="40" t="s">
        <v>27384</v>
      </c>
      <c r="L122" s="40" t="s">
        <v>27281</v>
      </c>
      <c r="M122" s="38" t="s">
        <v>32877</v>
      </c>
      <c r="N122" s="38">
        <v>1</v>
      </c>
      <c r="O122" s="40"/>
    </row>
    <row r="123" spans="1:15" ht="54">
      <c r="A123" s="1194"/>
      <c r="B123" s="38">
        <v>86</v>
      </c>
      <c r="C123" s="931" t="s">
        <v>32873</v>
      </c>
      <c r="D123" s="932" t="s">
        <v>33194</v>
      </c>
      <c r="E123" s="38" t="s">
        <v>5821</v>
      </c>
      <c r="F123" s="38">
        <v>1903</v>
      </c>
      <c r="G123" s="38"/>
      <c r="H123" s="38">
        <v>7</v>
      </c>
      <c r="I123" s="38">
        <v>23</v>
      </c>
      <c r="J123" s="40" t="s">
        <v>33195</v>
      </c>
      <c r="K123" s="40" t="s">
        <v>27384</v>
      </c>
      <c r="L123" s="40" t="s">
        <v>27281</v>
      </c>
      <c r="M123" s="38" t="s">
        <v>32877</v>
      </c>
      <c r="N123" s="38">
        <v>1</v>
      </c>
      <c r="O123" s="40"/>
    </row>
    <row r="124" spans="1:15" ht="40.5">
      <c r="A124" s="1194"/>
      <c r="B124" s="38">
        <v>87</v>
      </c>
      <c r="C124" s="931" t="s">
        <v>32873</v>
      </c>
      <c r="D124" s="932" t="s">
        <v>33196</v>
      </c>
      <c r="E124" s="38" t="s">
        <v>15501</v>
      </c>
      <c r="F124" s="38">
        <v>1902</v>
      </c>
      <c r="G124" s="38"/>
      <c r="H124" s="38">
        <v>7</v>
      </c>
      <c r="I124" s="38"/>
      <c r="J124" s="40" t="s">
        <v>33197</v>
      </c>
      <c r="K124" s="40" t="s">
        <v>27384</v>
      </c>
      <c r="L124" s="40" t="s">
        <v>27281</v>
      </c>
      <c r="M124" s="38" t="s">
        <v>32877</v>
      </c>
      <c r="N124" s="38">
        <v>1</v>
      </c>
      <c r="O124" s="40"/>
    </row>
    <row r="125" spans="1:15" ht="54">
      <c r="A125" s="1194"/>
      <c r="B125" s="38">
        <v>88</v>
      </c>
      <c r="C125" s="931" t="s">
        <v>32873</v>
      </c>
      <c r="D125" s="932" t="s">
        <v>33198</v>
      </c>
      <c r="E125" s="38" t="s">
        <v>15501</v>
      </c>
      <c r="F125" s="38">
        <v>1902</v>
      </c>
      <c r="G125" s="38"/>
      <c r="H125" s="38">
        <v>7</v>
      </c>
      <c r="I125" s="38"/>
      <c r="J125" s="40" t="s">
        <v>33199</v>
      </c>
      <c r="K125" s="40" t="s">
        <v>27384</v>
      </c>
      <c r="L125" s="40" t="s">
        <v>27281</v>
      </c>
      <c r="M125" s="38" t="s">
        <v>32877</v>
      </c>
      <c r="N125" s="38">
        <v>1</v>
      </c>
      <c r="O125" s="40"/>
    </row>
    <row r="126" spans="1:15" ht="40.5">
      <c r="A126" s="1194"/>
      <c r="B126" s="38">
        <v>89</v>
      </c>
      <c r="C126" s="931" t="s">
        <v>32873</v>
      </c>
      <c r="D126" s="932" t="s">
        <v>33200</v>
      </c>
      <c r="E126" s="38" t="s">
        <v>15501</v>
      </c>
      <c r="F126" s="38">
        <v>1902</v>
      </c>
      <c r="G126" s="38"/>
      <c r="H126" s="38">
        <v>7</v>
      </c>
      <c r="I126" s="38"/>
      <c r="J126" s="40" t="s">
        <v>33201</v>
      </c>
      <c r="K126" s="40" t="s">
        <v>33187</v>
      </c>
      <c r="L126" s="40" t="s">
        <v>27281</v>
      </c>
      <c r="M126" s="38" t="s">
        <v>32877</v>
      </c>
      <c r="N126" s="38">
        <v>1</v>
      </c>
      <c r="O126" s="40"/>
    </row>
    <row r="127" spans="1:15" ht="67.5">
      <c r="A127" s="1194"/>
      <c r="B127" s="38">
        <v>90</v>
      </c>
      <c r="C127" s="931" t="s">
        <v>32873</v>
      </c>
      <c r="D127" s="932">
        <v>85</v>
      </c>
      <c r="E127" s="38" t="s">
        <v>15501</v>
      </c>
      <c r="F127" s="38">
        <v>1902</v>
      </c>
      <c r="G127" s="38"/>
      <c r="H127" s="38">
        <v>8</v>
      </c>
      <c r="I127" s="38">
        <v>28</v>
      </c>
      <c r="J127" s="40" t="s">
        <v>33202</v>
      </c>
      <c r="K127" s="40" t="s">
        <v>33203</v>
      </c>
      <c r="L127" s="40" t="s">
        <v>33204</v>
      </c>
      <c r="M127" s="38" t="s">
        <v>32877</v>
      </c>
      <c r="N127" s="38">
        <v>1</v>
      </c>
      <c r="O127" s="40"/>
    </row>
    <row r="128" spans="1:15" ht="40.5">
      <c r="A128" s="1194"/>
      <c r="B128" s="38">
        <v>91</v>
      </c>
      <c r="C128" s="931" t="s">
        <v>32873</v>
      </c>
      <c r="D128" s="932">
        <v>86</v>
      </c>
      <c r="E128" s="38" t="s">
        <v>15501</v>
      </c>
      <c r="F128" s="38">
        <v>1902</v>
      </c>
      <c r="G128" s="38"/>
      <c r="H128" s="38">
        <v>10</v>
      </c>
      <c r="I128" s="38">
        <v>10</v>
      </c>
      <c r="J128" s="40" t="s">
        <v>33205</v>
      </c>
      <c r="K128" s="40" t="s">
        <v>33206</v>
      </c>
      <c r="L128" s="40" t="s">
        <v>33207</v>
      </c>
      <c r="M128" s="38" t="s">
        <v>32877</v>
      </c>
      <c r="N128" s="38">
        <v>1</v>
      </c>
      <c r="O128" s="40"/>
    </row>
    <row r="129" spans="1:15" ht="54">
      <c r="A129" s="1194"/>
      <c r="B129" s="38">
        <v>92</v>
      </c>
      <c r="C129" s="931" t="s">
        <v>32873</v>
      </c>
      <c r="D129" s="932">
        <v>87</v>
      </c>
      <c r="E129" s="38" t="s">
        <v>15501</v>
      </c>
      <c r="F129" s="38">
        <v>1902</v>
      </c>
      <c r="G129" s="38"/>
      <c r="H129" s="38">
        <v>10</v>
      </c>
      <c r="I129" s="38"/>
      <c r="J129" s="40" t="s">
        <v>33208</v>
      </c>
      <c r="K129" s="40" t="s">
        <v>33209</v>
      </c>
      <c r="L129" s="40" t="s">
        <v>298</v>
      </c>
      <c r="M129" s="38" t="s">
        <v>30349</v>
      </c>
      <c r="N129" s="38">
        <v>1</v>
      </c>
      <c r="O129" s="40"/>
    </row>
    <row r="130" spans="1:15" ht="67.5">
      <c r="A130" s="1194"/>
      <c r="B130" s="38">
        <v>104</v>
      </c>
      <c r="C130" s="931" t="s">
        <v>32873</v>
      </c>
      <c r="D130" s="932">
        <v>88</v>
      </c>
      <c r="E130" s="38" t="s">
        <v>5821</v>
      </c>
      <c r="F130" s="38">
        <v>1903</v>
      </c>
      <c r="G130" s="38"/>
      <c r="H130" s="38">
        <v>1</v>
      </c>
      <c r="I130" s="38"/>
      <c r="J130" s="40" t="s">
        <v>33210</v>
      </c>
      <c r="K130" s="40" t="s">
        <v>33211</v>
      </c>
      <c r="L130" s="40" t="s">
        <v>33212</v>
      </c>
      <c r="M130" s="38" t="s">
        <v>32877</v>
      </c>
      <c r="N130" s="38">
        <v>1</v>
      </c>
      <c r="O130" s="40"/>
    </row>
    <row r="131" spans="1:15" ht="40.5">
      <c r="A131" s="1194"/>
      <c r="B131" s="38">
        <v>106</v>
      </c>
      <c r="C131" s="931" t="s">
        <v>32873</v>
      </c>
      <c r="D131" s="932">
        <v>89</v>
      </c>
      <c r="E131" s="38" t="s">
        <v>5821</v>
      </c>
      <c r="F131" s="38">
        <v>1903</v>
      </c>
      <c r="G131" s="38"/>
      <c r="H131" s="38">
        <v>4</v>
      </c>
      <c r="I131" s="38">
        <v>28</v>
      </c>
      <c r="J131" s="40" t="s">
        <v>14458</v>
      </c>
      <c r="K131" s="40" t="s">
        <v>33213</v>
      </c>
      <c r="L131" s="40" t="s">
        <v>27281</v>
      </c>
      <c r="M131" s="38" t="s">
        <v>32877</v>
      </c>
      <c r="N131" s="38">
        <v>1</v>
      </c>
      <c r="O131" s="40"/>
    </row>
    <row r="132" spans="1:15" ht="67.5">
      <c r="A132" s="1194"/>
      <c r="B132" s="38">
        <v>107</v>
      </c>
      <c r="C132" s="931" t="s">
        <v>32873</v>
      </c>
      <c r="D132" s="932">
        <v>90</v>
      </c>
      <c r="E132" s="38" t="s">
        <v>5821</v>
      </c>
      <c r="F132" s="38">
        <v>1903</v>
      </c>
      <c r="G132" s="38"/>
      <c r="H132" s="38">
        <v>7</v>
      </c>
      <c r="I132" s="38">
        <v>10</v>
      </c>
      <c r="J132" s="40" t="s">
        <v>33210</v>
      </c>
      <c r="K132" s="40" t="s">
        <v>33214</v>
      </c>
      <c r="L132" s="40" t="s">
        <v>33215</v>
      </c>
      <c r="M132" s="38" t="s">
        <v>32877</v>
      </c>
      <c r="N132" s="38">
        <v>1</v>
      </c>
      <c r="O132" s="40"/>
    </row>
    <row r="133" spans="1:15" ht="67.5">
      <c r="A133" s="1194"/>
      <c r="B133" s="38">
        <v>109</v>
      </c>
      <c r="C133" s="931" t="s">
        <v>32873</v>
      </c>
      <c r="D133" s="932">
        <v>91</v>
      </c>
      <c r="E133" s="38" t="s">
        <v>5821</v>
      </c>
      <c r="F133" s="38">
        <v>1903</v>
      </c>
      <c r="G133" s="38"/>
      <c r="H133" s="38">
        <v>12</v>
      </c>
      <c r="I133" s="38">
        <v>6</v>
      </c>
      <c r="J133" s="40" t="s">
        <v>33210</v>
      </c>
      <c r="K133" s="40" t="s">
        <v>33214</v>
      </c>
      <c r="L133" s="40" t="s">
        <v>33215</v>
      </c>
      <c r="M133" s="38" t="s">
        <v>32877</v>
      </c>
      <c r="N133" s="38">
        <v>1</v>
      </c>
      <c r="O133" s="40"/>
    </row>
    <row r="134" spans="1:15" ht="67.5">
      <c r="A134" s="1194"/>
      <c r="B134" s="38">
        <v>111</v>
      </c>
      <c r="C134" s="931" t="s">
        <v>32873</v>
      </c>
      <c r="D134" s="932">
        <v>92</v>
      </c>
      <c r="E134" s="38" t="s">
        <v>5827</v>
      </c>
      <c r="F134" s="38">
        <v>1904</v>
      </c>
      <c r="G134" s="38"/>
      <c r="H134" s="38">
        <v>11</v>
      </c>
      <c r="I134" s="38">
        <v>8</v>
      </c>
      <c r="J134" s="40" t="s">
        <v>33216</v>
      </c>
      <c r="K134" s="40" t="s">
        <v>33217</v>
      </c>
      <c r="L134" s="40" t="s">
        <v>33218</v>
      </c>
      <c r="M134" s="38" t="s">
        <v>32877</v>
      </c>
      <c r="N134" s="38">
        <v>1</v>
      </c>
      <c r="O134" s="40"/>
    </row>
    <row r="135" spans="1:15" ht="67.5">
      <c r="A135" s="1194"/>
      <c r="B135" s="38">
        <v>112</v>
      </c>
      <c r="C135" s="931" t="s">
        <v>32873</v>
      </c>
      <c r="D135" s="932">
        <v>93</v>
      </c>
      <c r="E135" s="38" t="s">
        <v>5827</v>
      </c>
      <c r="F135" s="38">
        <v>1904</v>
      </c>
      <c r="G135" s="38"/>
      <c r="H135" s="38">
        <v>12</v>
      </c>
      <c r="I135" s="38"/>
      <c r="J135" s="40" t="s">
        <v>33219</v>
      </c>
      <c r="K135" s="40" t="s">
        <v>33220</v>
      </c>
      <c r="L135" s="40" t="s">
        <v>298</v>
      </c>
      <c r="M135" s="38" t="s">
        <v>30349</v>
      </c>
      <c r="N135" s="38">
        <v>1</v>
      </c>
      <c r="O135" s="40"/>
    </row>
    <row r="136" spans="1:15" ht="81">
      <c r="A136" s="1194"/>
      <c r="B136" s="38">
        <v>120</v>
      </c>
      <c r="C136" s="931" t="s">
        <v>32873</v>
      </c>
      <c r="D136" s="932">
        <v>94</v>
      </c>
      <c r="E136" s="38" t="s">
        <v>5831</v>
      </c>
      <c r="F136" s="38">
        <v>1905</v>
      </c>
      <c r="G136" s="38"/>
      <c r="H136" s="38">
        <v>2</v>
      </c>
      <c r="I136" s="38">
        <v>3</v>
      </c>
      <c r="J136" s="40" t="s">
        <v>14458</v>
      </c>
      <c r="K136" s="40" t="s">
        <v>33221</v>
      </c>
      <c r="L136" s="40" t="s">
        <v>33171</v>
      </c>
      <c r="M136" s="38" t="s">
        <v>32877</v>
      </c>
      <c r="N136" s="38">
        <v>1</v>
      </c>
      <c r="O136" s="40"/>
    </row>
    <row r="137" spans="1:15" ht="94.5">
      <c r="A137" s="1194"/>
      <c r="B137" s="38">
        <v>121</v>
      </c>
      <c r="C137" s="931" t="s">
        <v>32873</v>
      </c>
      <c r="D137" s="932">
        <v>95</v>
      </c>
      <c r="E137" s="38" t="s">
        <v>5831</v>
      </c>
      <c r="F137" s="38">
        <v>1905</v>
      </c>
      <c r="G137" s="38"/>
      <c r="H137" s="38">
        <v>2</v>
      </c>
      <c r="I137" s="38">
        <v>10</v>
      </c>
      <c r="J137" s="40" t="s">
        <v>33222</v>
      </c>
      <c r="K137" s="40" t="s">
        <v>33223</v>
      </c>
      <c r="L137" s="40" t="s">
        <v>33224</v>
      </c>
      <c r="M137" s="38" t="s">
        <v>319</v>
      </c>
      <c r="N137" s="38">
        <v>1</v>
      </c>
      <c r="O137" s="40"/>
    </row>
    <row r="138" spans="1:15" ht="67.5">
      <c r="A138" s="1194"/>
      <c r="B138" s="38">
        <v>124</v>
      </c>
      <c r="C138" s="931" t="s">
        <v>32873</v>
      </c>
      <c r="D138" s="932">
        <v>96</v>
      </c>
      <c r="E138" s="38" t="s">
        <v>5831</v>
      </c>
      <c r="F138" s="38">
        <v>1905</v>
      </c>
      <c r="G138" s="38"/>
      <c r="H138" s="38">
        <v>4</v>
      </c>
      <c r="I138" s="38"/>
      <c r="J138" s="40" t="s">
        <v>33225</v>
      </c>
      <c r="K138" s="40" t="s">
        <v>33226</v>
      </c>
      <c r="L138" s="40" t="s">
        <v>33227</v>
      </c>
      <c r="M138" s="38" t="s">
        <v>4606</v>
      </c>
      <c r="N138" s="38">
        <v>3</v>
      </c>
      <c r="O138" s="40" t="s">
        <v>33228</v>
      </c>
    </row>
    <row r="139" spans="1:15" ht="67.5">
      <c r="A139" s="1194"/>
      <c r="B139" s="38">
        <v>128</v>
      </c>
      <c r="C139" s="931" t="s">
        <v>32873</v>
      </c>
      <c r="D139" s="932">
        <v>97</v>
      </c>
      <c r="E139" s="38" t="s">
        <v>5831</v>
      </c>
      <c r="F139" s="38">
        <v>1905</v>
      </c>
      <c r="G139" s="38"/>
      <c r="H139" s="38">
        <v>8</v>
      </c>
      <c r="I139" s="38">
        <v>14</v>
      </c>
      <c r="J139" s="40" t="s">
        <v>33229</v>
      </c>
      <c r="K139" s="40" t="s">
        <v>33230</v>
      </c>
      <c r="L139" s="40" t="s">
        <v>27281</v>
      </c>
      <c r="M139" s="38" t="s">
        <v>32877</v>
      </c>
      <c r="N139" s="38">
        <v>1</v>
      </c>
      <c r="O139" s="40" t="s">
        <v>33231</v>
      </c>
    </row>
    <row r="140" spans="1:15" ht="54">
      <c r="A140" s="1194"/>
      <c r="B140" s="38">
        <v>132</v>
      </c>
      <c r="C140" s="931" t="s">
        <v>32873</v>
      </c>
      <c r="D140" s="932">
        <v>98</v>
      </c>
      <c r="E140" s="38" t="s">
        <v>5831</v>
      </c>
      <c r="F140" s="38">
        <v>1905</v>
      </c>
      <c r="G140" s="38"/>
      <c r="H140" s="38">
        <v>8</v>
      </c>
      <c r="I140" s="38">
        <v>28</v>
      </c>
      <c r="J140" s="40" t="s">
        <v>33232</v>
      </c>
      <c r="K140" s="40" t="s">
        <v>33233</v>
      </c>
      <c r="L140" s="40" t="s">
        <v>298</v>
      </c>
      <c r="M140" s="38" t="s">
        <v>29875</v>
      </c>
      <c r="N140" s="38">
        <v>1</v>
      </c>
      <c r="O140" s="40"/>
    </row>
    <row r="141" spans="1:15" ht="54">
      <c r="A141" s="1194"/>
      <c r="B141" s="38">
        <v>142</v>
      </c>
      <c r="C141" s="931" t="s">
        <v>32873</v>
      </c>
      <c r="D141" s="932">
        <v>99</v>
      </c>
      <c r="E141" s="38" t="s">
        <v>5831</v>
      </c>
      <c r="F141" s="38">
        <v>1905</v>
      </c>
      <c r="G141" s="38"/>
      <c r="H141" s="38">
        <v>8</v>
      </c>
      <c r="I141" s="38">
        <v>17</v>
      </c>
      <c r="J141" s="40" t="s">
        <v>33234</v>
      </c>
      <c r="K141" s="40" t="s">
        <v>298</v>
      </c>
      <c r="L141" s="40" t="s">
        <v>298</v>
      </c>
      <c r="M141" s="38" t="s">
        <v>4606</v>
      </c>
      <c r="N141" s="38">
        <v>1</v>
      </c>
      <c r="O141" s="40"/>
    </row>
    <row r="142" spans="1:15" ht="54">
      <c r="A142" s="1194"/>
      <c r="B142" s="38">
        <v>143</v>
      </c>
      <c r="C142" s="931" t="s">
        <v>32873</v>
      </c>
      <c r="D142" s="932">
        <v>100</v>
      </c>
      <c r="E142" s="38" t="s">
        <v>5831</v>
      </c>
      <c r="F142" s="38">
        <v>1905</v>
      </c>
      <c r="G142" s="38"/>
      <c r="H142" s="38">
        <v>8</v>
      </c>
      <c r="I142" s="38"/>
      <c r="J142" s="40" t="s">
        <v>33235</v>
      </c>
      <c r="K142" s="40" t="s">
        <v>33236</v>
      </c>
      <c r="L142" s="40" t="s">
        <v>298</v>
      </c>
      <c r="M142" s="38" t="s">
        <v>29875</v>
      </c>
      <c r="N142" s="38">
        <v>1</v>
      </c>
      <c r="O142" s="40"/>
    </row>
    <row r="143" spans="1:15" ht="54">
      <c r="A143" s="1195"/>
      <c r="B143" s="38">
        <v>155</v>
      </c>
      <c r="C143" s="931" t="s">
        <v>32873</v>
      </c>
      <c r="D143" s="932">
        <v>101</v>
      </c>
      <c r="E143" s="38" t="s">
        <v>5831</v>
      </c>
      <c r="F143" s="38">
        <v>1905</v>
      </c>
      <c r="G143" s="38"/>
      <c r="H143" s="38">
        <v>8</v>
      </c>
      <c r="I143" s="38"/>
      <c r="J143" s="40" t="s">
        <v>33237</v>
      </c>
      <c r="K143" s="40" t="s">
        <v>33224</v>
      </c>
      <c r="L143" s="40" t="s">
        <v>298</v>
      </c>
      <c r="M143" s="38" t="s">
        <v>22582</v>
      </c>
      <c r="N143" s="38">
        <v>1</v>
      </c>
      <c r="O143" s="40" t="s">
        <v>33238</v>
      </c>
    </row>
    <row r="144" spans="1:15" ht="27">
      <c r="A144" s="1193" t="s">
        <v>33239</v>
      </c>
      <c r="B144" s="38">
        <v>1</v>
      </c>
      <c r="C144" s="931" t="s">
        <v>32873</v>
      </c>
      <c r="D144" s="932">
        <v>102</v>
      </c>
      <c r="E144" s="38" t="s">
        <v>5831</v>
      </c>
      <c r="F144" s="38">
        <v>1905</v>
      </c>
      <c r="G144" s="38"/>
      <c r="H144" s="38">
        <v>12</v>
      </c>
      <c r="I144" s="38">
        <v>13</v>
      </c>
      <c r="J144" s="40" t="s">
        <v>33240</v>
      </c>
      <c r="K144" s="40" t="s">
        <v>33241</v>
      </c>
      <c r="L144" s="40" t="s">
        <v>27281</v>
      </c>
      <c r="M144" s="38" t="s">
        <v>32877</v>
      </c>
      <c r="N144" s="38">
        <v>1</v>
      </c>
      <c r="O144" s="40"/>
    </row>
    <row r="145" spans="1:15" ht="67.5">
      <c r="A145" s="1194"/>
      <c r="B145" s="38">
        <v>2</v>
      </c>
      <c r="C145" s="931" t="s">
        <v>32873</v>
      </c>
      <c r="D145" s="932">
        <v>103</v>
      </c>
      <c r="E145" s="38" t="s">
        <v>5831</v>
      </c>
      <c r="F145" s="38">
        <v>1905</v>
      </c>
      <c r="G145" s="38"/>
      <c r="H145" s="38">
        <v>12</v>
      </c>
      <c r="I145" s="38">
        <v>26</v>
      </c>
      <c r="J145" s="40" t="s">
        <v>33242</v>
      </c>
      <c r="K145" s="40" t="s">
        <v>33243</v>
      </c>
      <c r="L145" s="40" t="s">
        <v>298</v>
      </c>
      <c r="M145" s="38" t="s">
        <v>29875</v>
      </c>
      <c r="N145" s="38">
        <v>1</v>
      </c>
      <c r="O145" s="40"/>
    </row>
    <row r="146" spans="1:15" ht="67.5">
      <c r="A146" s="1194"/>
      <c r="B146" s="38">
        <v>31</v>
      </c>
      <c r="C146" s="931" t="s">
        <v>32873</v>
      </c>
      <c r="D146" s="932" t="s">
        <v>33244</v>
      </c>
      <c r="E146" s="38" t="s">
        <v>5831</v>
      </c>
      <c r="F146" s="38">
        <v>1905</v>
      </c>
      <c r="G146" s="38"/>
      <c r="H146" s="38">
        <v>1</v>
      </c>
      <c r="I146" s="38">
        <v>25</v>
      </c>
      <c r="J146" s="40" t="s">
        <v>33245</v>
      </c>
      <c r="K146" s="40" t="s">
        <v>33246</v>
      </c>
      <c r="L146" s="40" t="s">
        <v>298</v>
      </c>
      <c r="M146" s="38" t="s">
        <v>4606</v>
      </c>
      <c r="N146" s="38">
        <v>1</v>
      </c>
      <c r="O146" s="40"/>
    </row>
    <row r="147" spans="1:15" ht="67.5">
      <c r="A147" s="1194"/>
      <c r="B147" s="38">
        <v>33</v>
      </c>
      <c r="C147" s="931" t="s">
        <v>32873</v>
      </c>
      <c r="D147" s="932" t="s">
        <v>33247</v>
      </c>
      <c r="E147" s="38" t="s">
        <v>5831</v>
      </c>
      <c r="F147" s="38">
        <v>1905</v>
      </c>
      <c r="G147" s="38"/>
      <c r="H147" s="38">
        <v>2</v>
      </c>
      <c r="I147" s="38">
        <v>20</v>
      </c>
      <c r="J147" s="40" t="s">
        <v>33245</v>
      </c>
      <c r="K147" s="40" t="s">
        <v>33246</v>
      </c>
      <c r="L147" s="40" t="s">
        <v>298</v>
      </c>
      <c r="M147" s="38" t="s">
        <v>4606</v>
      </c>
      <c r="N147" s="38">
        <v>1</v>
      </c>
      <c r="O147" s="40"/>
    </row>
    <row r="148" spans="1:15" ht="67.5">
      <c r="A148" s="1194"/>
      <c r="B148" s="38">
        <v>34</v>
      </c>
      <c r="C148" s="931" t="s">
        <v>32873</v>
      </c>
      <c r="D148" s="932" t="s">
        <v>33248</v>
      </c>
      <c r="E148" s="38" t="s">
        <v>5831</v>
      </c>
      <c r="F148" s="38">
        <v>1905</v>
      </c>
      <c r="G148" s="38"/>
      <c r="H148" s="38">
        <v>3</v>
      </c>
      <c r="I148" s="38">
        <v>22</v>
      </c>
      <c r="J148" s="40" t="s">
        <v>33249</v>
      </c>
      <c r="K148" s="40" t="s">
        <v>33246</v>
      </c>
      <c r="L148" s="40" t="s">
        <v>298</v>
      </c>
      <c r="M148" s="38" t="s">
        <v>4606</v>
      </c>
      <c r="N148" s="38">
        <v>1</v>
      </c>
      <c r="O148" s="40"/>
    </row>
    <row r="149" spans="1:15" ht="67.5">
      <c r="A149" s="1194"/>
      <c r="B149" s="38">
        <v>35</v>
      </c>
      <c r="C149" s="931" t="s">
        <v>32873</v>
      </c>
      <c r="D149" s="932" t="s">
        <v>33250</v>
      </c>
      <c r="E149" s="38" t="s">
        <v>5831</v>
      </c>
      <c r="F149" s="38">
        <v>1905</v>
      </c>
      <c r="G149" s="38"/>
      <c r="H149" s="38">
        <v>7</v>
      </c>
      <c r="I149" s="38">
        <v>26</v>
      </c>
      <c r="J149" s="40" t="s">
        <v>33249</v>
      </c>
      <c r="K149" s="40" t="s">
        <v>33246</v>
      </c>
      <c r="L149" s="40" t="s">
        <v>298</v>
      </c>
      <c r="M149" s="38" t="s">
        <v>4606</v>
      </c>
      <c r="N149" s="38">
        <v>1</v>
      </c>
      <c r="O149" s="40"/>
    </row>
    <row r="150" spans="1:15" ht="67.5">
      <c r="A150" s="1194"/>
      <c r="B150" s="38">
        <v>36</v>
      </c>
      <c r="C150" s="931" t="s">
        <v>32873</v>
      </c>
      <c r="D150" s="932" t="s">
        <v>33251</v>
      </c>
      <c r="E150" s="38" t="s">
        <v>5831</v>
      </c>
      <c r="F150" s="38">
        <v>1905</v>
      </c>
      <c r="G150" s="38"/>
      <c r="H150" s="38"/>
      <c r="I150" s="38"/>
      <c r="J150" s="40" t="s">
        <v>33252</v>
      </c>
      <c r="K150" s="40" t="s">
        <v>298</v>
      </c>
      <c r="L150" s="40" t="s">
        <v>298</v>
      </c>
      <c r="M150" s="38" t="s">
        <v>4606</v>
      </c>
      <c r="N150" s="38">
        <v>3</v>
      </c>
      <c r="O150" s="40"/>
    </row>
    <row r="151" spans="1:15" ht="40.5">
      <c r="A151" s="1194"/>
      <c r="B151" s="38">
        <v>39</v>
      </c>
      <c r="C151" s="931" t="s">
        <v>32873</v>
      </c>
      <c r="D151" s="932" t="s">
        <v>33253</v>
      </c>
      <c r="E151" s="38" t="s">
        <v>15747</v>
      </c>
      <c r="F151" s="38">
        <v>1906</v>
      </c>
      <c r="G151" s="38"/>
      <c r="H151" s="38">
        <v>1</v>
      </c>
      <c r="I151" s="38">
        <v>12</v>
      </c>
      <c r="J151" s="40" t="s">
        <v>33254</v>
      </c>
      <c r="K151" s="40" t="s">
        <v>298</v>
      </c>
      <c r="L151" s="40" t="s">
        <v>298</v>
      </c>
      <c r="M151" s="38" t="s">
        <v>4606</v>
      </c>
      <c r="N151" s="38">
        <v>2</v>
      </c>
      <c r="O151" s="40"/>
    </row>
    <row r="152" spans="1:15" ht="67.5">
      <c r="A152" s="1194"/>
      <c r="B152" s="38">
        <v>41</v>
      </c>
      <c r="C152" s="931" t="s">
        <v>32873</v>
      </c>
      <c r="D152" s="932" t="s">
        <v>33255</v>
      </c>
      <c r="E152" s="38" t="s">
        <v>311</v>
      </c>
      <c r="F152" s="38"/>
      <c r="G152" s="38"/>
      <c r="H152" s="38"/>
      <c r="I152" s="38"/>
      <c r="J152" s="40" t="s">
        <v>33256</v>
      </c>
      <c r="K152" s="40" t="s">
        <v>298</v>
      </c>
      <c r="L152" s="40" t="s">
        <v>298</v>
      </c>
      <c r="M152" s="38" t="s">
        <v>4606</v>
      </c>
      <c r="N152" s="38">
        <v>3</v>
      </c>
      <c r="O152" s="40"/>
    </row>
    <row r="153" spans="1:15" ht="27">
      <c r="A153" s="1194"/>
      <c r="B153" s="38">
        <v>44</v>
      </c>
      <c r="C153" s="931" t="s">
        <v>32873</v>
      </c>
      <c r="D153" s="932" t="s">
        <v>33257</v>
      </c>
      <c r="E153" s="38" t="s">
        <v>5831</v>
      </c>
      <c r="F153" s="38">
        <v>1905</v>
      </c>
      <c r="G153" s="38"/>
      <c r="H153" s="38">
        <v>9</v>
      </c>
      <c r="I153" s="38"/>
      <c r="J153" s="40" t="s">
        <v>17585</v>
      </c>
      <c r="K153" s="40" t="s">
        <v>33258</v>
      </c>
      <c r="L153" s="40" t="s">
        <v>33259</v>
      </c>
      <c r="M153" s="38" t="s">
        <v>11073</v>
      </c>
      <c r="N153" s="38">
        <v>3</v>
      </c>
      <c r="O153" s="40" t="s">
        <v>22969</v>
      </c>
    </row>
    <row r="154" spans="1:15" ht="81">
      <c r="A154" s="1194"/>
      <c r="B154" s="38">
        <v>46</v>
      </c>
      <c r="C154" s="931" t="s">
        <v>32873</v>
      </c>
      <c r="D154" s="932">
        <v>106</v>
      </c>
      <c r="E154" s="38" t="s">
        <v>5831</v>
      </c>
      <c r="F154" s="38">
        <v>1905</v>
      </c>
      <c r="G154" s="38"/>
      <c r="H154" s="38">
        <v>9</v>
      </c>
      <c r="I154" s="38"/>
      <c r="J154" s="40" t="s">
        <v>33260</v>
      </c>
      <c r="K154" s="40" t="s">
        <v>33261</v>
      </c>
      <c r="L154" s="40" t="s">
        <v>33262</v>
      </c>
      <c r="M154" s="38" t="s">
        <v>4606</v>
      </c>
      <c r="N154" s="38">
        <v>31</v>
      </c>
      <c r="O154" s="40"/>
    </row>
    <row r="155" spans="1:15" ht="67.5">
      <c r="A155" s="1194"/>
      <c r="B155" s="38">
        <v>65</v>
      </c>
      <c r="C155" s="931" t="s">
        <v>32873</v>
      </c>
      <c r="D155" s="932">
        <v>107</v>
      </c>
      <c r="E155" s="38" t="s">
        <v>5831</v>
      </c>
      <c r="F155" s="38">
        <v>1905</v>
      </c>
      <c r="G155" s="38"/>
      <c r="H155" s="38"/>
      <c r="I155" s="38"/>
      <c r="J155" s="40" t="s">
        <v>33263</v>
      </c>
      <c r="K155" s="40" t="s">
        <v>33264</v>
      </c>
      <c r="L155" s="40" t="s">
        <v>298</v>
      </c>
      <c r="M155" s="38" t="s">
        <v>29875</v>
      </c>
      <c r="N155" s="38">
        <v>1</v>
      </c>
      <c r="O155" s="40"/>
    </row>
    <row r="156" spans="1:15" ht="54">
      <c r="A156" s="1194"/>
      <c r="B156" s="38">
        <v>73</v>
      </c>
      <c r="C156" s="931" t="s">
        <v>32873</v>
      </c>
      <c r="D156" s="932">
        <v>108</v>
      </c>
      <c r="E156" s="38" t="s">
        <v>5831</v>
      </c>
      <c r="F156" s="38">
        <v>1905</v>
      </c>
      <c r="G156" s="38"/>
      <c r="H156" s="38"/>
      <c r="I156" s="38"/>
      <c r="J156" s="40" t="s">
        <v>33265</v>
      </c>
      <c r="K156" s="40" t="s">
        <v>33266</v>
      </c>
      <c r="L156" s="40" t="s">
        <v>27368</v>
      </c>
      <c r="M156" s="38" t="s">
        <v>29127</v>
      </c>
      <c r="N156" s="38">
        <v>2</v>
      </c>
      <c r="O156" s="40"/>
    </row>
    <row r="157" spans="1:15" ht="54">
      <c r="A157" s="1194"/>
      <c r="B157" s="38">
        <v>104</v>
      </c>
      <c r="C157" s="931" t="s">
        <v>32873</v>
      </c>
      <c r="D157" s="932">
        <v>109</v>
      </c>
      <c r="E157" s="38" t="s">
        <v>15747</v>
      </c>
      <c r="F157" s="38">
        <v>1906</v>
      </c>
      <c r="G157" s="38"/>
      <c r="H157" s="38">
        <v>1</v>
      </c>
      <c r="I157" s="38">
        <v>10</v>
      </c>
      <c r="J157" s="40" t="s">
        <v>31215</v>
      </c>
      <c r="K157" s="40" t="s">
        <v>33267</v>
      </c>
      <c r="L157" s="40" t="s">
        <v>33268</v>
      </c>
      <c r="M157" s="38" t="s">
        <v>32877</v>
      </c>
      <c r="N157" s="38">
        <v>1</v>
      </c>
      <c r="O157" s="40"/>
    </row>
    <row r="158" spans="1:15" ht="54">
      <c r="A158" s="1194"/>
      <c r="B158" s="38">
        <v>105</v>
      </c>
      <c r="C158" s="931" t="s">
        <v>32873</v>
      </c>
      <c r="D158" s="932">
        <v>110</v>
      </c>
      <c r="E158" s="38" t="s">
        <v>15747</v>
      </c>
      <c r="F158" s="38">
        <v>1906</v>
      </c>
      <c r="G158" s="38"/>
      <c r="H158" s="38">
        <v>1</v>
      </c>
      <c r="I158" s="38">
        <v>5</v>
      </c>
      <c r="J158" s="40" t="s">
        <v>33269</v>
      </c>
      <c r="K158" s="40" t="s">
        <v>33270</v>
      </c>
      <c r="L158" s="40" t="s">
        <v>27278</v>
      </c>
      <c r="M158" s="38" t="s">
        <v>32877</v>
      </c>
      <c r="N158" s="38">
        <v>1</v>
      </c>
      <c r="O158" s="40" t="s">
        <v>33271</v>
      </c>
    </row>
    <row r="159" spans="1:15" ht="67.5">
      <c r="A159" s="1194"/>
      <c r="B159" s="38">
        <v>106</v>
      </c>
      <c r="C159" s="931" t="s">
        <v>32873</v>
      </c>
      <c r="D159" s="932">
        <v>111</v>
      </c>
      <c r="E159" s="38" t="s">
        <v>15747</v>
      </c>
      <c r="F159" s="38">
        <v>1906</v>
      </c>
      <c r="G159" s="38"/>
      <c r="H159" s="38"/>
      <c r="I159" s="38"/>
      <c r="J159" s="40" t="s">
        <v>33272</v>
      </c>
      <c r="K159" s="40" t="s">
        <v>33273</v>
      </c>
      <c r="L159" s="40" t="s">
        <v>33274</v>
      </c>
      <c r="M159" s="38" t="s">
        <v>32877</v>
      </c>
      <c r="N159" s="38">
        <v>1</v>
      </c>
      <c r="O159" s="40" t="s">
        <v>33275</v>
      </c>
    </row>
    <row r="160" spans="1:15" ht="135">
      <c r="A160" s="1194"/>
      <c r="B160" s="38">
        <v>109</v>
      </c>
      <c r="C160" s="931" t="s">
        <v>32873</v>
      </c>
      <c r="D160" s="932">
        <v>112</v>
      </c>
      <c r="E160" s="38" t="s">
        <v>15747</v>
      </c>
      <c r="F160" s="38">
        <v>1906</v>
      </c>
      <c r="G160" s="38"/>
      <c r="H160" s="38">
        <v>4</v>
      </c>
      <c r="I160" s="38">
        <v>17</v>
      </c>
      <c r="J160" s="40" t="s">
        <v>33276</v>
      </c>
      <c r="K160" s="40" t="s">
        <v>33277</v>
      </c>
      <c r="L160" s="40" t="s">
        <v>298</v>
      </c>
      <c r="M160" s="38" t="s">
        <v>32877</v>
      </c>
      <c r="N160" s="38">
        <v>2</v>
      </c>
      <c r="O160" s="40"/>
    </row>
    <row r="161" spans="1:15" ht="27">
      <c r="A161" s="1194"/>
      <c r="B161" s="38">
        <v>111</v>
      </c>
      <c r="C161" s="931" t="s">
        <v>32873</v>
      </c>
      <c r="D161" s="932">
        <v>113</v>
      </c>
      <c r="E161" s="38" t="s">
        <v>15747</v>
      </c>
      <c r="F161" s="38">
        <v>1906</v>
      </c>
      <c r="G161" s="38"/>
      <c r="H161" s="38">
        <v>8</v>
      </c>
      <c r="I161" s="38"/>
      <c r="J161" s="40" t="s">
        <v>33278</v>
      </c>
      <c r="K161" s="40" t="s">
        <v>33233</v>
      </c>
      <c r="L161" s="40" t="s">
        <v>298</v>
      </c>
      <c r="M161" s="38" t="s">
        <v>30349</v>
      </c>
      <c r="N161" s="38">
        <v>1</v>
      </c>
      <c r="O161" s="40"/>
    </row>
    <row r="162" spans="1:15" ht="81">
      <c r="A162" s="1194"/>
      <c r="B162" s="38">
        <v>120</v>
      </c>
      <c r="C162" s="931" t="s">
        <v>32873</v>
      </c>
      <c r="D162" s="932">
        <v>115</v>
      </c>
      <c r="E162" s="38" t="s">
        <v>15747</v>
      </c>
      <c r="F162" s="38">
        <v>1906</v>
      </c>
      <c r="G162" s="38"/>
      <c r="H162" s="38">
        <v>9</v>
      </c>
      <c r="I162" s="38"/>
      <c r="J162" s="40" t="s">
        <v>33279</v>
      </c>
      <c r="K162" s="40" t="s">
        <v>33280</v>
      </c>
      <c r="L162" s="40" t="s">
        <v>298</v>
      </c>
      <c r="M162" s="38" t="s">
        <v>32877</v>
      </c>
      <c r="N162" s="38">
        <v>2</v>
      </c>
      <c r="O162" s="40" t="s">
        <v>33275</v>
      </c>
    </row>
    <row r="163" spans="1:15" ht="40.5">
      <c r="A163" s="1194"/>
      <c r="B163" s="38">
        <v>122</v>
      </c>
      <c r="C163" s="931" t="s">
        <v>32873</v>
      </c>
      <c r="D163" s="932">
        <v>116</v>
      </c>
      <c r="E163" s="38" t="s">
        <v>15747</v>
      </c>
      <c r="F163" s="38">
        <v>1906</v>
      </c>
      <c r="G163" s="38"/>
      <c r="H163" s="38"/>
      <c r="I163" s="38"/>
      <c r="J163" s="40" t="s">
        <v>33281</v>
      </c>
      <c r="K163" s="40" t="s">
        <v>33282</v>
      </c>
      <c r="L163" s="40" t="s">
        <v>298</v>
      </c>
      <c r="M163" s="38" t="s">
        <v>29875</v>
      </c>
      <c r="N163" s="38">
        <v>1</v>
      </c>
      <c r="O163" s="40"/>
    </row>
    <row r="164" spans="1:15" ht="81">
      <c r="A164" s="1194"/>
      <c r="B164" s="38">
        <v>133</v>
      </c>
      <c r="C164" s="931" t="s">
        <v>32873</v>
      </c>
      <c r="D164" s="932">
        <v>117</v>
      </c>
      <c r="E164" s="38" t="s">
        <v>15747</v>
      </c>
      <c r="F164" s="38">
        <v>1906</v>
      </c>
      <c r="G164" s="38"/>
      <c r="H164" s="38">
        <v>1</v>
      </c>
      <c r="I164" s="38">
        <v>31</v>
      </c>
      <c r="J164" s="40" t="s">
        <v>33283</v>
      </c>
      <c r="K164" s="40" t="s">
        <v>33284</v>
      </c>
      <c r="L164" s="40" t="s">
        <v>33285</v>
      </c>
      <c r="M164" s="38" t="s">
        <v>32877</v>
      </c>
      <c r="N164" s="38">
        <v>1</v>
      </c>
      <c r="O164" s="40" t="s">
        <v>33286</v>
      </c>
    </row>
    <row r="165" spans="1:15" ht="40.5">
      <c r="A165" s="1194"/>
      <c r="B165" s="38">
        <v>136</v>
      </c>
      <c r="C165" s="931" t="s">
        <v>32873</v>
      </c>
      <c r="D165" s="932">
        <v>118</v>
      </c>
      <c r="E165" s="38" t="s">
        <v>4613</v>
      </c>
      <c r="F165" s="38">
        <v>1908</v>
      </c>
      <c r="G165" s="38"/>
      <c r="H165" s="38">
        <v>2</v>
      </c>
      <c r="I165" s="38">
        <v>7</v>
      </c>
      <c r="J165" s="40" t="s">
        <v>23298</v>
      </c>
      <c r="K165" s="40" t="s">
        <v>33287</v>
      </c>
      <c r="L165" s="40" t="s">
        <v>33207</v>
      </c>
      <c r="M165" s="38" t="s">
        <v>32877</v>
      </c>
      <c r="N165" s="38">
        <v>1</v>
      </c>
      <c r="O165" s="40"/>
    </row>
    <row r="166" spans="1:15" ht="54">
      <c r="A166" s="1195"/>
      <c r="B166" s="38">
        <v>137</v>
      </c>
      <c r="C166" s="931" t="s">
        <v>32873</v>
      </c>
      <c r="D166" s="932">
        <v>119</v>
      </c>
      <c r="E166" s="38" t="s">
        <v>15751</v>
      </c>
      <c r="F166" s="38">
        <v>1907</v>
      </c>
      <c r="G166" s="38"/>
      <c r="H166" s="38">
        <v>3</v>
      </c>
      <c r="I166" s="38">
        <v>19</v>
      </c>
      <c r="J166" s="40" t="s">
        <v>33288</v>
      </c>
      <c r="K166" s="40" t="s">
        <v>33289</v>
      </c>
      <c r="L166" s="40" t="s">
        <v>298</v>
      </c>
      <c r="M166" s="38" t="s">
        <v>29875</v>
      </c>
      <c r="N166" s="38">
        <v>1</v>
      </c>
      <c r="O166" s="40"/>
    </row>
    <row r="167" spans="1:15" ht="40.5">
      <c r="A167" s="1193" t="s">
        <v>33290</v>
      </c>
      <c r="B167" s="38">
        <v>1</v>
      </c>
      <c r="C167" s="931" t="s">
        <v>32873</v>
      </c>
      <c r="D167" s="932">
        <v>114</v>
      </c>
      <c r="E167" s="38" t="s">
        <v>15747</v>
      </c>
      <c r="F167" s="38">
        <v>1906</v>
      </c>
      <c r="G167" s="38"/>
      <c r="H167" s="38">
        <v>9</v>
      </c>
      <c r="I167" s="38">
        <v>14</v>
      </c>
      <c r="J167" s="40" t="s">
        <v>33291</v>
      </c>
      <c r="K167" s="40" t="s">
        <v>33236</v>
      </c>
      <c r="L167" s="40" t="s">
        <v>298</v>
      </c>
      <c r="M167" s="38" t="s">
        <v>28518</v>
      </c>
      <c r="N167" s="38">
        <v>1</v>
      </c>
      <c r="O167" s="40" t="s">
        <v>30367</v>
      </c>
    </row>
    <row r="168" spans="1:15" ht="40.5">
      <c r="A168" s="1194"/>
      <c r="B168" s="38">
        <v>44</v>
      </c>
      <c r="C168" s="931" t="s">
        <v>32873</v>
      </c>
      <c r="D168" s="932" t="s">
        <v>33292</v>
      </c>
      <c r="E168" s="38" t="s">
        <v>15751</v>
      </c>
      <c r="F168" s="38">
        <v>1907</v>
      </c>
      <c r="G168" s="38"/>
      <c r="H168" s="38">
        <v>2</v>
      </c>
      <c r="I168" s="38">
        <v>21</v>
      </c>
      <c r="J168" s="40" t="s">
        <v>33293</v>
      </c>
      <c r="K168" s="40" t="s">
        <v>33294</v>
      </c>
      <c r="L168" s="40" t="s">
        <v>298</v>
      </c>
      <c r="M168" s="38" t="s">
        <v>30349</v>
      </c>
      <c r="N168" s="38">
        <v>1</v>
      </c>
      <c r="O168" s="40" t="s">
        <v>33295</v>
      </c>
    </row>
    <row r="169" spans="1:15" ht="40.5">
      <c r="A169" s="1194"/>
      <c r="B169" s="38">
        <v>57</v>
      </c>
      <c r="C169" s="931" t="s">
        <v>32873</v>
      </c>
      <c r="D169" s="932" t="s">
        <v>33296</v>
      </c>
      <c r="E169" s="38" t="s">
        <v>15751</v>
      </c>
      <c r="F169" s="38">
        <v>1907</v>
      </c>
      <c r="G169" s="38"/>
      <c r="H169" s="38">
        <v>3</v>
      </c>
      <c r="I169" s="38"/>
      <c r="J169" s="40" t="s">
        <v>33297</v>
      </c>
      <c r="K169" s="40" t="s">
        <v>33294</v>
      </c>
      <c r="L169" s="40" t="s">
        <v>298</v>
      </c>
      <c r="M169" s="38" t="s">
        <v>30349</v>
      </c>
      <c r="N169" s="38">
        <v>1</v>
      </c>
      <c r="O169" s="40"/>
    </row>
    <row r="170" spans="1:15" ht="27">
      <c r="A170" s="1194"/>
      <c r="B170" s="38">
        <v>65</v>
      </c>
      <c r="C170" s="931" t="s">
        <v>32873</v>
      </c>
      <c r="D170" s="932" t="s">
        <v>33298</v>
      </c>
      <c r="E170" s="38" t="s">
        <v>15751</v>
      </c>
      <c r="F170" s="38">
        <v>1907</v>
      </c>
      <c r="G170" s="38"/>
      <c r="H170" s="38">
        <v>3</v>
      </c>
      <c r="I170" s="38"/>
      <c r="J170" s="40" t="s">
        <v>33299</v>
      </c>
      <c r="K170" s="40" t="s">
        <v>33233</v>
      </c>
      <c r="L170" s="40" t="s">
        <v>298</v>
      </c>
      <c r="M170" s="38" t="s">
        <v>30349</v>
      </c>
      <c r="N170" s="38">
        <v>1</v>
      </c>
      <c r="O170" s="40"/>
    </row>
    <row r="171" spans="1:15" ht="54">
      <c r="A171" s="1194"/>
      <c r="B171" s="38">
        <v>73</v>
      </c>
      <c r="C171" s="931" t="s">
        <v>32873</v>
      </c>
      <c r="D171" s="932">
        <v>121</v>
      </c>
      <c r="E171" s="38" t="s">
        <v>15751</v>
      </c>
      <c r="F171" s="38">
        <v>1907</v>
      </c>
      <c r="G171" s="38"/>
      <c r="H171" s="38">
        <v>8</v>
      </c>
      <c r="I171" s="38">
        <v>21</v>
      </c>
      <c r="J171" s="40" t="s">
        <v>33300</v>
      </c>
      <c r="K171" s="40" t="s">
        <v>33301</v>
      </c>
      <c r="L171" s="40" t="s">
        <v>298</v>
      </c>
      <c r="M171" s="38" t="s">
        <v>29875</v>
      </c>
      <c r="N171" s="38">
        <v>1</v>
      </c>
      <c r="O171" s="40"/>
    </row>
    <row r="172" spans="1:15" ht="27">
      <c r="A172" s="1194"/>
      <c r="B172" s="38">
        <v>87</v>
      </c>
      <c r="C172" s="931" t="s">
        <v>32873</v>
      </c>
      <c r="D172" s="932">
        <v>122</v>
      </c>
      <c r="E172" s="38" t="s">
        <v>15751</v>
      </c>
      <c r="F172" s="38">
        <v>1907</v>
      </c>
      <c r="G172" s="38"/>
      <c r="H172" s="38">
        <v>8</v>
      </c>
      <c r="I172" s="38"/>
      <c r="J172" s="40" t="s">
        <v>33302</v>
      </c>
      <c r="K172" s="40" t="s">
        <v>33233</v>
      </c>
      <c r="L172" s="40" t="s">
        <v>298</v>
      </c>
      <c r="M172" s="38" t="s">
        <v>29875</v>
      </c>
      <c r="N172" s="38">
        <v>1</v>
      </c>
      <c r="O172" s="40"/>
    </row>
    <row r="173" spans="1:15" ht="40.5">
      <c r="A173" s="1194"/>
      <c r="B173" s="38">
        <v>93</v>
      </c>
      <c r="C173" s="931" t="s">
        <v>32873</v>
      </c>
      <c r="D173" s="932">
        <v>123</v>
      </c>
      <c r="E173" s="38" t="s">
        <v>15751</v>
      </c>
      <c r="F173" s="38">
        <v>1907</v>
      </c>
      <c r="G173" s="38"/>
      <c r="H173" s="38">
        <v>9</v>
      </c>
      <c r="I173" s="38">
        <v>24</v>
      </c>
      <c r="J173" s="40" t="s">
        <v>33303</v>
      </c>
      <c r="K173" s="40" t="s">
        <v>33304</v>
      </c>
      <c r="L173" s="40" t="s">
        <v>298</v>
      </c>
      <c r="M173" s="38" t="s">
        <v>29875</v>
      </c>
      <c r="N173" s="38">
        <v>1</v>
      </c>
      <c r="O173" s="40"/>
    </row>
    <row r="174" spans="1:15" ht="40.5">
      <c r="A174" s="1194"/>
      <c r="B174" s="38">
        <v>107</v>
      </c>
      <c r="C174" s="931" t="s">
        <v>32873</v>
      </c>
      <c r="D174" s="932">
        <v>124</v>
      </c>
      <c r="E174" s="38" t="s">
        <v>15751</v>
      </c>
      <c r="F174" s="38">
        <v>1907</v>
      </c>
      <c r="G174" s="38"/>
      <c r="H174" s="38">
        <v>12</v>
      </c>
      <c r="I174" s="38"/>
      <c r="J174" s="40" t="s">
        <v>33305</v>
      </c>
      <c r="K174" s="40" t="s">
        <v>33306</v>
      </c>
      <c r="L174" s="40" t="s">
        <v>33307</v>
      </c>
      <c r="M174" s="38" t="s">
        <v>32877</v>
      </c>
      <c r="N174" s="38">
        <v>1</v>
      </c>
      <c r="O174" s="40"/>
    </row>
    <row r="175" spans="1:15" ht="67.5">
      <c r="A175" s="1194"/>
      <c r="B175" s="38">
        <v>108</v>
      </c>
      <c r="C175" s="931" t="s">
        <v>32873</v>
      </c>
      <c r="D175" s="932">
        <v>125</v>
      </c>
      <c r="E175" s="38" t="s">
        <v>4613</v>
      </c>
      <c r="F175" s="38">
        <v>1908</v>
      </c>
      <c r="G175" s="38"/>
      <c r="H175" s="38"/>
      <c r="I175" s="38"/>
      <c r="J175" s="40" t="s">
        <v>33308</v>
      </c>
      <c r="K175" s="40" t="s">
        <v>33309</v>
      </c>
      <c r="L175" s="40" t="s">
        <v>33310</v>
      </c>
      <c r="M175" s="38" t="s">
        <v>29127</v>
      </c>
      <c r="N175" s="38">
        <v>1</v>
      </c>
      <c r="O175" s="40"/>
    </row>
    <row r="176" spans="1:15" ht="40.5">
      <c r="A176" s="1194"/>
      <c r="B176" s="38">
        <v>115</v>
      </c>
      <c r="C176" s="931" t="s">
        <v>32873</v>
      </c>
      <c r="D176" s="932">
        <v>126</v>
      </c>
      <c r="E176" s="38" t="s">
        <v>4613</v>
      </c>
      <c r="F176" s="38">
        <v>1908</v>
      </c>
      <c r="G176" s="38"/>
      <c r="H176" s="38">
        <v>1</v>
      </c>
      <c r="I176" s="38"/>
      <c r="J176" s="40" t="s">
        <v>33311</v>
      </c>
      <c r="K176" s="40" t="s">
        <v>33312</v>
      </c>
      <c r="L176" s="40" t="s">
        <v>298</v>
      </c>
      <c r="M176" s="38" t="s">
        <v>28518</v>
      </c>
      <c r="N176" s="38">
        <v>1</v>
      </c>
      <c r="O176" s="40"/>
    </row>
    <row r="177" spans="1:15" ht="40.5">
      <c r="A177" s="1194"/>
      <c r="B177" s="38">
        <v>124</v>
      </c>
      <c r="C177" s="931" t="s">
        <v>32873</v>
      </c>
      <c r="D177" s="932">
        <v>127</v>
      </c>
      <c r="E177" s="38" t="s">
        <v>4613</v>
      </c>
      <c r="F177" s="38">
        <v>1908</v>
      </c>
      <c r="G177" s="38"/>
      <c r="H177" s="38">
        <v>3</v>
      </c>
      <c r="I177" s="38">
        <v>17</v>
      </c>
      <c r="J177" s="40" t="s">
        <v>33202</v>
      </c>
      <c r="K177" s="40" t="s">
        <v>33313</v>
      </c>
      <c r="L177" s="40" t="s">
        <v>27281</v>
      </c>
      <c r="M177" s="38" t="s">
        <v>32877</v>
      </c>
      <c r="N177" s="38">
        <v>1</v>
      </c>
      <c r="O177" s="40"/>
    </row>
    <row r="178" spans="1:15" ht="40.5">
      <c r="A178" s="1194"/>
      <c r="B178" s="38">
        <v>125</v>
      </c>
      <c r="C178" s="931" t="s">
        <v>32873</v>
      </c>
      <c r="D178" s="932">
        <v>128</v>
      </c>
      <c r="E178" s="38" t="s">
        <v>4613</v>
      </c>
      <c r="F178" s="38">
        <v>1908</v>
      </c>
      <c r="G178" s="38"/>
      <c r="H178" s="38">
        <v>8</v>
      </c>
      <c r="I178" s="38">
        <v>29</v>
      </c>
      <c r="J178" s="40" t="s">
        <v>33314</v>
      </c>
      <c r="K178" s="40" t="s">
        <v>33315</v>
      </c>
      <c r="L178" s="40" t="s">
        <v>298</v>
      </c>
      <c r="M178" s="38" t="s">
        <v>28518</v>
      </c>
      <c r="N178" s="38">
        <v>1</v>
      </c>
      <c r="O178" s="40"/>
    </row>
    <row r="179" spans="1:15" ht="40.5">
      <c r="A179" s="1194"/>
      <c r="B179" s="38">
        <v>148</v>
      </c>
      <c r="C179" s="931" t="s">
        <v>32873</v>
      </c>
      <c r="D179" s="932">
        <v>129</v>
      </c>
      <c r="E179" s="38" t="s">
        <v>4613</v>
      </c>
      <c r="F179" s="38">
        <v>1908</v>
      </c>
      <c r="G179" s="38"/>
      <c r="H179" s="38">
        <v>9</v>
      </c>
      <c r="I179" s="38">
        <v>11</v>
      </c>
      <c r="J179" s="40" t="s">
        <v>33316</v>
      </c>
      <c r="K179" s="40" t="s">
        <v>33317</v>
      </c>
      <c r="L179" s="40" t="s">
        <v>27281</v>
      </c>
      <c r="M179" s="38" t="s">
        <v>32877</v>
      </c>
      <c r="N179" s="38">
        <v>1</v>
      </c>
      <c r="O179" s="40"/>
    </row>
    <row r="180" spans="1:15" ht="108">
      <c r="A180" s="1194"/>
      <c r="B180" s="38">
        <v>149</v>
      </c>
      <c r="C180" s="931" t="s">
        <v>32873</v>
      </c>
      <c r="D180" s="932" t="s">
        <v>33318</v>
      </c>
      <c r="E180" s="38" t="s">
        <v>4613</v>
      </c>
      <c r="F180" s="38">
        <v>1908</v>
      </c>
      <c r="G180" s="38"/>
      <c r="H180" s="38">
        <v>9</v>
      </c>
      <c r="I180" s="38"/>
      <c r="J180" s="40" t="s">
        <v>33319</v>
      </c>
      <c r="K180" s="40" t="s">
        <v>33320</v>
      </c>
      <c r="L180" s="40" t="s">
        <v>33321</v>
      </c>
      <c r="M180" s="38" t="s">
        <v>32877</v>
      </c>
      <c r="N180" s="38">
        <v>1</v>
      </c>
      <c r="O180" s="40"/>
    </row>
    <row r="181" spans="1:15" ht="67.5">
      <c r="A181" s="1194"/>
      <c r="B181" s="38">
        <v>150</v>
      </c>
      <c r="C181" s="931" t="s">
        <v>32873</v>
      </c>
      <c r="D181" s="932" t="s">
        <v>33322</v>
      </c>
      <c r="E181" s="38" t="s">
        <v>4613</v>
      </c>
      <c r="F181" s="38">
        <v>1908</v>
      </c>
      <c r="G181" s="38"/>
      <c r="H181" s="38">
        <v>9</v>
      </c>
      <c r="I181" s="38">
        <v>24</v>
      </c>
      <c r="J181" s="40" t="s">
        <v>33323</v>
      </c>
      <c r="K181" s="40" t="s">
        <v>33324</v>
      </c>
      <c r="L181" s="40" t="s">
        <v>33325</v>
      </c>
      <c r="M181" s="38" t="s">
        <v>32877</v>
      </c>
      <c r="N181" s="38">
        <v>1</v>
      </c>
      <c r="O181" s="40" t="s">
        <v>33326</v>
      </c>
    </row>
    <row r="182" spans="1:15" ht="81">
      <c r="A182" s="1194"/>
      <c r="B182" s="38">
        <v>151</v>
      </c>
      <c r="C182" s="931" t="s">
        <v>32873</v>
      </c>
      <c r="D182" s="932" t="s">
        <v>33327</v>
      </c>
      <c r="E182" s="38" t="s">
        <v>4613</v>
      </c>
      <c r="F182" s="38">
        <v>1908</v>
      </c>
      <c r="G182" s="38"/>
      <c r="H182" s="38">
        <v>9</v>
      </c>
      <c r="I182" s="38"/>
      <c r="J182" s="40" t="s">
        <v>33328</v>
      </c>
      <c r="K182" s="40" t="s">
        <v>33329</v>
      </c>
      <c r="L182" s="40" t="s">
        <v>33330</v>
      </c>
      <c r="M182" s="38" t="s">
        <v>32877</v>
      </c>
      <c r="N182" s="38">
        <v>1</v>
      </c>
      <c r="O182" s="40" t="s">
        <v>33015</v>
      </c>
    </row>
    <row r="183" spans="1:15" ht="67.5">
      <c r="A183" s="1194"/>
      <c r="B183" s="38">
        <v>152</v>
      </c>
      <c r="C183" s="931" t="s">
        <v>32873</v>
      </c>
      <c r="D183" s="932" t="s">
        <v>33331</v>
      </c>
      <c r="E183" s="38" t="s">
        <v>4613</v>
      </c>
      <c r="F183" s="38">
        <v>1908</v>
      </c>
      <c r="G183" s="38"/>
      <c r="H183" s="38"/>
      <c r="I183" s="38"/>
      <c r="J183" s="40" t="s">
        <v>33332</v>
      </c>
      <c r="K183" s="40" t="s">
        <v>33333</v>
      </c>
      <c r="L183" s="40" t="s">
        <v>33330</v>
      </c>
      <c r="M183" s="38" t="s">
        <v>32877</v>
      </c>
      <c r="N183" s="38">
        <v>1</v>
      </c>
      <c r="O183" s="40" t="s">
        <v>33334</v>
      </c>
    </row>
    <row r="184" spans="1:15" ht="67.5">
      <c r="A184" s="1194"/>
      <c r="B184" s="38">
        <v>153</v>
      </c>
      <c r="C184" s="931" t="s">
        <v>32873</v>
      </c>
      <c r="D184" s="932" t="s">
        <v>33335</v>
      </c>
      <c r="E184" s="38" t="s">
        <v>4613</v>
      </c>
      <c r="F184" s="38">
        <v>1908</v>
      </c>
      <c r="G184" s="38"/>
      <c r="H184" s="38"/>
      <c r="I184" s="38"/>
      <c r="J184" s="40" t="s">
        <v>33336</v>
      </c>
      <c r="K184" s="40" t="s">
        <v>33337</v>
      </c>
      <c r="L184" s="40" t="s">
        <v>33338</v>
      </c>
      <c r="M184" s="38" t="s">
        <v>32877</v>
      </c>
      <c r="N184" s="38">
        <v>1</v>
      </c>
      <c r="O184" s="40" t="s">
        <v>33015</v>
      </c>
    </row>
    <row r="185" spans="1:15" ht="67.5">
      <c r="A185" s="1194"/>
      <c r="B185" s="38">
        <v>154</v>
      </c>
      <c r="C185" s="931" t="s">
        <v>32873</v>
      </c>
      <c r="D185" s="932" t="s">
        <v>33339</v>
      </c>
      <c r="E185" s="38" t="s">
        <v>4613</v>
      </c>
      <c r="F185" s="38">
        <v>1908</v>
      </c>
      <c r="G185" s="38"/>
      <c r="H185" s="38"/>
      <c r="I185" s="38"/>
      <c r="J185" s="40" t="s">
        <v>33340</v>
      </c>
      <c r="K185" s="40" t="s">
        <v>33341</v>
      </c>
      <c r="L185" s="40" t="s">
        <v>27281</v>
      </c>
      <c r="M185" s="38" t="s">
        <v>4606</v>
      </c>
      <c r="N185" s="38">
        <v>1</v>
      </c>
      <c r="O185" s="40" t="s">
        <v>17656</v>
      </c>
    </row>
    <row r="186" spans="1:15" ht="40.5">
      <c r="A186" s="1194"/>
      <c r="B186" s="38">
        <v>157</v>
      </c>
      <c r="C186" s="931" t="s">
        <v>32873</v>
      </c>
      <c r="D186" s="932">
        <v>131</v>
      </c>
      <c r="E186" s="38" t="s">
        <v>4613</v>
      </c>
      <c r="F186" s="38">
        <v>1908</v>
      </c>
      <c r="G186" s="38"/>
      <c r="H186" s="38">
        <v>11</v>
      </c>
      <c r="I186" s="38">
        <v>7</v>
      </c>
      <c r="J186" s="40" t="s">
        <v>33342</v>
      </c>
      <c r="K186" s="40" t="s">
        <v>33343</v>
      </c>
      <c r="L186" s="40" t="s">
        <v>33207</v>
      </c>
      <c r="M186" s="38" t="s">
        <v>30349</v>
      </c>
      <c r="N186" s="38">
        <v>1</v>
      </c>
      <c r="O186" s="40"/>
    </row>
    <row r="187" spans="1:15" ht="67.5">
      <c r="A187" s="1194"/>
      <c r="B187" s="38">
        <v>162</v>
      </c>
      <c r="C187" s="931" t="s">
        <v>32873</v>
      </c>
      <c r="D187" s="932">
        <v>132</v>
      </c>
      <c r="E187" s="38" t="s">
        <v>4613</v>
      </c>
      <c r="F187" s="38">
        <v>1908</v>
      </c>
      <c r="G187" s="38"/>
      <c r="H187" s="38"/>
      <c r="I187" s="38"/>
      <c r="J187" s="40" t="s">
        <v>33344</v>
      </c>
      <c r="K187" s="40" t="s">
        <v>33345</v>
      </c>
      <c r="L187" s="40" t="s">
        <v>33346</v>
      </c>
      <c r="M187" s="38" t="s">
        <v>32877</v>
      </c>
      <c r="N187" s="38">
        <v>4</v>
      </c>
      <c r="O187" s="40" t="s">
        <v>17656</v>
      </c>
    </row>
    <row r="188" spans="1:15" ht="27">
      <c r="A188" s="1194"/>
      <c r="B188" s="38">
        <v>170</v>
      </c>
      <c r="C188" s="931" t="s">
        <v>32873</v>
      </c>
      <c r="D188" s="932">
        <v>133</v>
      </c>
      <c r="E188" s="38" t="s">
        <v>4613</v>
      </c>
      <c r="F188" s="38">
        <v>1908</v>
      </c>
      <c r="G188" s="38"/>
      <c r="H188" s="38"/>
      <c r="I188" s="38"/>
      <c r="J188" s="40" t="s">
        <v>33347</v>
      </c>
      <c r="K188" s="40" t="s">
        <v>33312</v>
      </c>
      <c r="L188" s="40" t="s">
        <v>298</v>
      </c>
      <c r="M188" s="38" t="s">
        <v>30349</v>
      </c>
      <c r="N188" s="38">
        <v>1</v>
      </c>
      <c r="O188" s="40"/>
    </row>
    <row r="189" spans="1:15" ht="54">
      <c r="A189" s="1194"/>
      <c r="B189" s="38">
        <v>177</v>
      </c>
      <c r="C189" s="931" t="s">
        <v>32873</v>
      </c>
      <c r="D189" s="932">
        <v>134</v>
      </c>
      <c r="E189" s="38" t="s">
        <v>5836</v>
      </c>
      <c r="F189" s="38">
        <v>1909</v>
      </c>
      <c r="G189" s="38"/>
      <c r="H189" s="38">
        <v>4</v>
      </c>
      <c r="I189" s="38">
        <v>3</v>
      </c>
      <c r="J189" s="40" t="s">
        <v>33348</v>
      </c>
      <c r="K189" s="40" t="s">
        <v>33349</v>
      </c>
      <c r="L189" s="40" t="s">
        <v>27281</v>
      </c>
      <c r="M189" s="38" t="s">
        <v>32877</v>
      </c>
      <c r="N189" s="38">
        <v>1</v>
      </c>
      <c r="O189" s="40" t="s">
        <v>33021</v>
      </c>
    </row>
    <row r="190" spans="1:15" ht="81">
      <c r="A190" s="1194"/>
      <c r="B190" s="38">
        <v>178</v>
      </c>
      <c r="C190" s="931" t="s">
        <v>32873</v>
      </c>
      <c r="D190" s="932">
        <v>135</v>
      </c>
      <c r="E190" s="38" t="s">
        <v>5836</v>
      </c>
      <c r="F190" s="38">
        <v>1909</v>
      </c>
      <c r="G190" s="38"/>
      <c r="H190" s="38">
        <v>4</v>
      </c>
      <c r="I190" s="38">
        <v>15</v>
      </c>
      <c r="J190" s="40" t="s">
        <v>33350</v>
      </c>
      <c r="K190" s="40" t="s">
        <v>33351</v>
      </c>
      <c r="L190" s="40" t="s">
        <v>33169</v>
      </c>
      <c r="M190" s="38" t="s">
        <v>32877</v>
      </c>
      <c r="N190" s="38">
        <v>1</v>
      </c>
      <c r="O190" s="40" t="s">
        <v>33021</v>
      </c>
    </row>
    <row r="191" spans="1:15" ht="67.5">
      <c r="A191" s="1194"/>
      <c r="B191" s="38">
        <v>179</v>
      </c>
      <c r="C191" s="931" t="s">
        <v>32873</v>
      </c>
      <c r="D191" s="932">
        <v>136</v>
      </c>
      <c r="E191" s="38" t="s">
        <v>5836</v>
      </c>
      <c r="F191" s="38">
        <v>1909</v>
      </c>
      <c r="G191" s="38"/>
      <c r="H191" s="38"/>
      <c r="I191" s="38"/>
      <c r="J191" s="40" t="s">
        <v>33352</v>
      </c>
      <c r="K191" s="40" t="s">
        <v>298</v>
      </c>
      <c r="L191" s="40" t="s">
        <v>298</v>
      </c>
      <c r="M191" s="38" t="s">
        <v>29127</v>
      </c>
      <c r="N191" s="38">
        <v>1</v>
      </c>
      <c r="O191" s="40" t="s">
        <v>33353</v>
      </c>
    </row>
    <row r="192" spans="1:15" ht="27">
      <c r="A192" s="1194"/>
      <c r="B192" s="38">
        <v>207</v>
      </c>
      <c r="C192" s="931" t="s">
        <v>32873</v>
      </c>
      <c r="D192" s="932">
        <v>137</v>
      </c>
      <c r="E192" s="38" t="s">
        <v>5836</v>
      </c>
      <c r="F192" s="38">
        <v>1909</v>
      </c>
      <c r="G192" s="38"/>
      <c r="H192" s="38">
        <v>11</v>
      </c>
      <c r="I192" s="38">
        <v>22</v>
      </c>
      <c r="J192" s="40" t="s">
        <v>33354</v>
      </c>
      <c r="K192" s="40" t="s">
        <v>33355</v>
      </c>
      <c r="L192" s="40" t="s">
        <v>33356</v>
      </c>
      <c r="M192" s="38" t="s">
        <v>32877</v>
      </c>
      <c r="N192" s="38">
        <v>1</v>
      </c>
      <c r="O192" s="40"/>
    </row>
    <row r="193" spans="1:15" ht="94.5">
      <c r="A193" s="1194"/>
      <c r="B193" s="38">
        <v>208</v>
      </c>
      <c r="C193" s="931" t="s">
        <v>32873</v>
      </c>
      <c r="D193" s="932">
        <v>138</v>
      </c>
      <c r="E193" s="38" t="s">
        <v>5836</v>
      </c>
      <c r="F193" s="38">
        <v>1909</v>
      </c>
      <c r="G193" s="38"/>
      <c r="H193" s="38">
        <v>12</v>
      </c>
      <c r="I193" s="38">
        <v>14</v>
      </c>
      <c r="J193" s="40" t="s">
        <v>33357</v>
      </c>
      <c r="K193" s="40" t="s">
        <v>33358</v>
      </c>
      <c r="L193" s="40" t="s">
        <v>33359</v>
      </c>
      <c r="M193" s="38" t="s">
        <v>32877</v>
      </c>
      <c r="N193" s="38">
        <v>1</v>
      </c>
      <c r="O193" s="40"/>
    </row>
    <row r="194" spans="1:15" ht="54">
      <c r="A194" s="1194"/>
      <c r="B194" s="38">
        <v>209</v>
      </c>
      <c r="C194" s="931" t="s">
        <v>32873</v>
      </c>
      <c r="D194" s="932">
        <v>139</v>
      </c>
      <c r="E194" s="38" t="s">
        <v>5848</v>
      </c>
      <c r="F194" s="38">
        <v>1910</v>
      </c>
      <c r="G194" s="38"/>
      <c r="H194" s="38">
        <v>8</v>
      </c>
      <c r="I194" s="38">
        <v>7</v>
      </c>
      <c r="J194" s="40" t="s">
        <v>33202</v>
      </c>
      <c r="K194" s="40" t="s">
        <v>33360</v>
      </c>
      <c r="L194" s="40" t="s">
        <v>33361</v>
      </c>
      <c r="M194" s="38" t="s">
        <v>32877</v>
      </c>
      <c r="N194" s="38">
        <v>1</v>
      </c>
      <c r="O194" s="40"/>
    </row>
    <row r="195" spans="1:15" ht="94.5">
      <c r="A195" s="1194"/>
      <c r="B195" s="38">
        <v>210</v>
      </c>
      <c r="C195" s="931" t="s">
        <v>32873</v>
      </c>
      <c r="D195" s="932">
        <v>140</v>
      </c>
      <c r="E195" s="38" t="s">
        <v>5848</v>
      </c>
      <c r="F195" s="38">
        <v>1910</v>
      </c>
      <c r="G195" s="38"/>
      <c r="H195" s="38">
        <v>12</v>
      </c>
      <c r="I195" s="38">
        <v>26</v>
      </c>
      <c r="J195" s="40" t="s">
        <v>33362</v>
      </c>
      <c r="K195" s="40" t="s">
        <v>33363</v>
      </c>
      <c r="L195" s="40" t="s">
        <v>33364</v>
      </c>
      <c r="M195" s="38" t="s">
        <v>30349</v>
      </c>
      <c r="N195" s="38">
        <v>1</v>
      </c>
      <c r="O195" s="40"/>
    </row>
    <row r="196" spans="1:15" ht="189">
      <c r="A196" s="1194"/>
      <c r="B196" s="38">
        <v>214</v>
      </c>
      <c r="C196" s="931" t="s">
        <v>32873</v>
      </c>
      <c r="D196" s="932">
        <v>141</v>
      </c>
      <c r="E196" s="38" t="s">
        <v>5859</v>
      </c>
      <c r="F196" s="38">
        <v>1911</v>
      </c>
      <c r="G196" s="38"/>
      <c r="H196" s="38">
        <v>3</v>
      </c>
      <c r="I196" s="38">
        <v>15</v>
      </c>
      <c r="J196" s="40" t="s">
        <v>33365</v>
      </c>
      <c r="K196" s="40" t="s">
        <v>33366</v>
      </c>
      <c r="L196" s="40" t="s">
        <v>298</v>
      </c>
      <c r="M196" s="38" t="s">
        <v>32877</v>
      </c>
      <c r="N196" s="38">
        <v>1</v>
      </c>
      <c r="O196" s="40"/>
    </row>
    <row r="197" spans="1:15" ht="175.5">
      <c r="A197" s="1195"/>
      <c r="B197" s="38">
        <v>215</v>
      </c>
      <c r="C197" s="931" t="s">
        <v>32873</v>
      </c>
      <c r="D197" s="932">
        <v>142</v>
      </c>
      <c r="E197" s="38" t="s">
        <v>5859</v>
      </c>
      <c r="F197" s="38">
        <v>1911</v>
      </c>
      <c r="G197" s="38"/>
      <c r="H197" s="38">
        <v>3</v>
      </c>
      <c r="I197" s="38">
        <v>17</v>
      </c>
      <c r="J197" s="40" t="s">
        <v>33365</v>
      </c>
      <c r="K197" s="40" t="s">
        <v>33367</v>
      </c>
      <c r="L197" s="40" t="s">
        <v>298</v>
      </c>
      <c r="M197" s="38" t="s">
        <v>32877</v>
      </c>
      <c r="N197" s="38">
        <v>1</v>
      </c>
      <c r="O197" s="40"/>
    </row>
    <row r="198" spans="1:15" ht="27">
      <c r="A198" s="1193" t="s">
        <v>33368</v>
      </c>
      <c r="B198" s="38">
        <v>1</v>
      </c>
      <c r="C198" s="931" t="s">
        <v>32873</v>
      </c>
      <c r="D198" s="932">
        <v>143</v>
      </c>
      <c r="E198" s="38" t="s">
        <v>5859</v>
      </c>
      <c r="F198" s="38">
        <v>1911</v>
      </c>
      <c r="G198" s="38"/>
      <c r="H198" s="38">
        <v>3</v>
      </c>
      <c r="I198" s="38"/>
      <c r="J198" s="40" t="s">
        <v>33369</v>
      </c>
      <c r="K198" s="40" t="s">
        <v>33370</v>
      </c>
      <c r="L198" s="40" t="s">
        <v>298</v>
      </c>
      <c r="M198" s="38" t="s">
        <v>338</v>
      </c>
      <c r="N198" s="38">
        <v>2</v>
      </c>
      <c r="O198" s="40"/>
    </row>
    <row r="199" spans="1:15" ht="162">
      <c r="A199" s="1194"/>
      <c r="B199" s="38">
        <v>30</v>
      </c>
      <c r="C199" s="931" t="s">
        <v>32873</v>
      </c>
      <c r="D199" s="932">
        <v>144</v>
      </c>
      <c r="E199" s="38" t="s">
        <v>5859</v>
      </c>
      <c r="F199" s="38">
        <v>1911</v>
      </c>
      <c r="G199" s="38"/>
      <c r="H199" s="38">
        <v>4</v>
      </c>
      <c r="I199" s="38"/>
      <c r="J199" s="40" t="s">
        <v>33371</v>
      </c>
      <c r="K199" s="40" t="s">
        <v>33372</v>
      </c>
      <c r="L199" s="40" t="s">
        <v>33373</v>
      </c>
      <c r="M199" s="38" t="s">
        <v>32877</v>
      </c>
      <c r="N199" s="38">
        <v>1</v>
      </c>
      <c r="O199" s="40"/>
    </row>
    <row r="200" spans="1:15" ht="40.5">
      <c r="A200" s="1194"/>
      <c r="B200" s="38">
        <v>31</v>
      </c>
      <c r="C200" s="931" t="s">
        <v>32873</v>
      </c>
      <c r="D200" s="932">
        <v>145</v>
      </c>
      <c r="E200" s="38" t="s">
        <v>5859</v>
      </c>
      <c r="F200" s="38">
        <v>1911</v>
      </c>
      <c r="G200" s="38"/>
      <c r="H200" s="38">
        <v>4</v>
      </c>
      <c r="I200" s="38"/>
      <c r="J200" s="40" t="s">
        <v>33374</v>
      </c>
      <c r="K200" s="40" t="s">
        <v>33375</v>
      </c>
      <c r="L200" s="40" t="s">
        <v>33376</v>
      </c>
      <c r="M200" s="38" t="s">
        <v>29127</v>
      </c>
      <c r="N200" s="38">
        <v>1</v>
      </c>
      <c r="O200" s="40"/>
    </row>
    <row r="201" spans="1:15" ht="67.5">
      <c r="A201" s="1194"/>
      <c r="B201" s="38">
        <v>36</v>
      </c>
      <c r="C201" s="931" t="s">
        <v>32873</v>
      </c>
      <c r="D201" s="932">
        <v>146</v>
      </c>
      <c r="E201" s="38" t="s">
        <v>5848</v>
      </c>
      <c r="F201" s="38">
        <v>1910</v>
      </c>
      <c r="G201" s="38"/>
      <c r="H201" s="38">
        <v>11</v>
      </c>
      <c r="I201" s="38">
        <v>10</v>
      </c>
      <c r="J201" s="40" t="s">
        <v>33377</v>
      </c>
      <c r="K201" s="40" t="s">
        <v>33378</v>
      </c>
      <c r="L201" s="40" t="s">
        <v>33379</v>
      </c>
      <c r="M201" s="38" t="s">
        <v>30349</v>
      </c>
      <c r="N201" s="38">
        <v>1</v>
      </c>
      <c r="O201" s="40"/>
    </row>
    <row r="202" spans="1:15" ht="67.5">
      <c r="A202" s="1194"/>
      <c r="B202" s="38">
        <v>42</v>
      </c>
      <c r="C202" s="931" t="s">
        <v>32873</v>
      </c>
      <c r="D202" s="932">
        <v>147</v>
      </c>
      <c r="E202" s="38" t="s">
        <v>4953</v>
      </c>
      <c r="F202" s="38">
        <v>1912</v>
      </c>
      <c r="G202" s="38"/>
      <c r="H202" s="38">
        <v>1</v>
      </c>
      <c r="I202" s="38"/>
      <c r="J202" s="40" t="s">
        <v>33380</v>
      </c>
      <c r="K202" s="40" t="s">
        <v>33381</v>
      </c>
      <c r="L202" s="40" t="s">
        <v>33382</v>
      </c>
      <c r="M202" s="38" t="s">
        <v>32877</v>
      </c>
      <c r="N202" s="38">
        <v>1</v>
      </c>
      <c r="O202" s="40" t="s">
        <v>33021</v>
      </c>
    </row>
    <row r="203" spans="1:15" ht="27">
      <c r="A203" s="1194"/>
      <c r="B203" s="38">
        <v>43</v>
      </c>
      <c r="C203" s="931" t="s">
        <v>32873</v>
      </c>
      <c r="D203" s="932">
        <v>148</v>
      </c>
      <c r="E203" s="38" t="s">
        <v>4953</v>
      </c>
      <c r="F203" s="38">
        <v>1912</v>
      </c>
      <c r="G203" s="38"/>
      <c r="H203" s="38">
        <v>2</v>
      </c>
      <c r="I203" s="38">
        <v>15</v>
      </c>
      <c r="J203" s="40" t="s">
        <v>33383</v>
      </c>
      <c r="K203" s="40" t="s">
        <v>33384</v>
      </c>
      <c r="L203" s="40" t="s">
        <v>33385</v>
      </c>
      <c r="M203" s="38" t="s">
        <v>32877</v>
      </c>
      <c r="N203" s="38">
        <v>1</v>
      </c>
      <c r="O203" s="40"/>
    </row>
    <row r="204" spans="1:15" ht="27">
      <c r="A204" s="1194"/>
      <c r="B204" s="38">
        <v>44</v>
      </c>
      <c r="C204" s="931" t="s">
        <v>32873</v>
      </c>
      <c r="D204" s="932">
        <v>149</v>
      </c>
      <c r="E204" s="38" t="s">
        <v>4953</v>
      </c>
      <c r="F204" s="38">
        <v>1912</v>
      </c>
      <c r="G204" s="38"/>
      <c r="H204" s="38">
        <v>2</v>
      </c>
      <c r="I204" s="38">
        <v>15</v>
      </c>
      <c r="J204" s="40" t="s">
        <v>33386</v>
      </c>
      <c r="K204" s="40" t="s">
        <v>33387</v>
      </c>
      <c r="L204" s="40" t="s">
        <v>33385</v>
      </c>
      <c r="M204" s="38" t="s">
        <v>32877</v>
      </c>
      <c r="N204" s="38">
        <v>1</v>
      </c>
      <c r="O204" s="40"/>
    </row>
    <row r="205" spans="1:15" ht="40.5">
      <c r="A205" s="1194"/>
      <c r="B205" s="38">
        <v>45</v>
      </c>
      <c r="C205" s="931" t="s">
        <v>32873</v>
      </c>
      <c r="D205" s="932">
        <v>150</v>
      </c>
      <c r="E205" s="38" t="s">
        <v>4953</v>
      </c>
      <c r="F205" s="38">
        <v>1912</v>
      </c>
      <c r="G205" s="38"/>
      <c r="H205" s="38">
        <v>2</v>
      </c>
      <c r="I205" s="38"/>
      <c r="J205" s="40" t="s">
        <v>33388</v>
      </c>
      <c r="K205" s="40" t="s">
        <v>33370</v>
      </c>
      <c r="L205" s="40" t="s">
        <v>298</v>
      </c>
      <c r="M205" s="38" t="s">
        <v>29858</v>
      </c>
      <c r="N205" s="38">
        <v>1</v>
      </c>
      <c r="O205" s="40"/>
    </row>
    <row r="206" spans="1:15" ht="27">
      <c r="A206" s="1194"/>
      <c r="B206" s="38">
        <v>63</v>
      </c>
      <c r="C206" s="931" t="s">
        <v>32873</v>
      </c>
      <c r="D206" s="932">
        <v>151</v>
      </c>
      <c r="E206" s="38" t="s">
        <v>311</v>
      </c>
      <c r="F206" s="38"/>
      <c r="G206" s="38"/>
      <c r="H206" s="38"/>
      <c r="I206" s="38"/>
      <c r="J206" s="40" t="s">
        <v>33389</v>
      </c>
      <c r="K206" s="40" t="s">
        <v>298</v>
      </c>
      <c r="L206" s="40" t="s">
        <v>298</v>
      </c>
      <c r="M206" s="38" t="s">
        <v>4590</v>
      </c>
      <c r="N206" s="38">
        <v>1</v>
      </c>
      <c r="O206" s="40"/>
    </row>
    <row r="207" spans="1:15" ht="54">
      <c r="A207" s="1194"/>
      <c r="B207" s="38">
        <v>74</v>
      </c>
      <c r="C207" s="931" t="s">
        <v>32873</v>
      </c>
      <c r="D207" s="932">
        <v>152</v>
      </c>
      <c r="E207" s="38" t="s">
        <v>311</v>
      </c>
      <c r="F207" s="38"/>
      <c r="G207" s="38"/>
      <c r="H207" s="38"/>
      <c r="I207" s="38"/>
      <c r="J207" s="40" t="s">
        <v>27401</v>
      </c>
      <c r="K207" s="40" t="s">
        <v>298</v>
      </c>
      <c r="L207" s="40" t="s">
        <v>5411</v>
      </c>
      <c r="M207" s="38" t="s">
        <v>30349</v>
      </c>
      <c r="N207" s="38">
        <v>1</v>
      </c>
      <c r="O207" s="40" t="s">
        <v>33390</v>
      </c>
    </row>
    <row r="208" spans="1:15" ht="40.5">
      <c r="A208" s="1194"/>
      <c r="B208" s="38">
        <v>79</v>
      </c>
      <c r="C208" s="931" t="s">
        <v>32873</v>
      </c>
      <c r="D208" s="932">
        <v>153</v>
      </c>
      <c r="E208" s="38" t="s">
        <v>15785</v>
      </c>
      <c r="F208" s="38"/>
      <c r="G208" s="38"/>
      <c r="H208" s="38">
        <v>12</v>
      </c>
      <c r="I208" s="38">
        <v>30</v>
      </c>
      <c r="J208" s="40" t="s">
        <v>33391</v>
      </c>
      <c r="K208" s="40" t="s">
        <v>33392</v>
      </c>
      <c r="L208" s="40" t="s">
        <v>33075</v>
      </c>
      <c r="M208" s="38" t="s">
        <v>32877</v>
      </c>
      <c r="N208" s="38">
        <v>1</v>
      </c>
      <c r="O208" s="40"/>
    </row>
    <row r="209" spans="1:15" ht="54">
      <c r="A209" s="1194"/>
      <c r="B209" s="38">
        <v>80</v>
      </c>
      <c r="C209" s="931" t="s">
        <v>32873</v>
      </c>
      <c r="D209" s="932">
        <v>154</v>
      </c>
      <c r="E209" s="38" t="s">
        <v>311</v>
      </c>
      <c r="F209" s="38"/>
      <c r="G209" s="38"/>
      <c r="H209" s="38"/>
      <c r="I209" s="38"/>
      <c r="J209" s="40" t="s">
        <v>33393</v>
      </c>
      <c r="K209" s="40" t="s">
        <v>33394</v>
      </c>
      <c r="L209" s="40" t="s">
        <v>298</v>
      </c>
      <c r="M209" s="38" t="s">
        <v>31731</v>
      </c>
      <c r="N209" s="38">
        <v>1</v>
      </c>
      <c r="O209" s="40"/>
    </row>
    <row r="210" spans="1:15" ht="54">
      <c r="A210" s="1194"/>
      <c r="B210" s="38">
        <v>88</v>
      </c>
      <c r="C210" s="931" t="s">
        <v>32873</v>
      </c>
      <c r="D210" s="932">
        <v>155</v>
      </c>
      <c r="E210" s="38" t="s">
        <v>33395</v>
      </c>
      <c r="F210" s="38">
        <v>1898</v>
      </c>
      <c r="G210" s="38"/>
      <c r="H210" s="38">
        <v>6</v>
      </c>
      <c r="I210" s="38">
        <v>15</v>
      </c>
      <c r="J210" s="40" t="s">
        <v>33396</v>
      </c>
      <c r="K210" s="40" t="s">
        <v>298</v>
      </c>
      <c r="L210" s="40" t="s">
        <v>298</v>
      </c>
      <c r="M210" s="38" t="s">
        <v>33397</v>
      </c>
      <c r="N210" s="38">
        <v>1</v>
      </c>
      <c r="O210" s="40"/>
    </row>
    <row r="211" spans="1:15" ht="27">
      <c r="A211" s="1194"/>
      <c r="B211" s="38">
        <v>92</v>
      </c>
      <c r="C211" s="931" t="s">
        <v>32873</v>
      </c>
      <c r="D211" s="932">
        <v>156</v>
      </c>
      <c r="E211" s="38" t="s">
        <v>311</v>
      </c>
      <c r="F211" s="38"/>
      <c r="G211" s="38"/>
      <c r="H211" s="38"/>
      <c r="I211" s="38"/>
      <c r="J211" s="40" t="s">
        <v>33398</v>
      </c>
      <c r="K211" s="40" t="s">
        <v>5411</v>
      </c>
      <c r="L211" s="40" t="s">
        <v>5411</v>
      </c>
      <c r="M211" s="38" t="s">
        <v>4590</v>
      </c>
      <c r="N211" s="38">
        <v>1</v>
      </c>
      <c r="O211" s="40"/>
    </row>
    <row r="212" spans="1:15" ht="54">
      <c r="A212" s="1194"/>
      <c r="B212" s="38">
        <v>102</v>
      </c>
      <c r="C212" s="931" t="s">
        <v>32873</v>
      </c>
      <c r="D212" s="932" t="s">
        <v>33399</v>
      </c>
      <c r="E212" s="38" t="s">
        <v>33400</v>
      </c>
      <c r="F212" s="38">
        <v>1894</v>
      </c>
      <c r="G212" s="38"/>
      <c r="H212" s="38">
        <v>10</v>
      </c>
      <c r="I212" s="38">
        <v>10</v>
      </c>
      <c r="J212" s="40" t="s">
        <v>33401</v>
      </c>
      <c r="K212" s="40" t="s">
        <v>33402</v>
      </c>
      <c r="L212" s="40" t="s">
        <v>33403</v>
      </c>
      <c r="M212" s="38" t="s">
        <v>32877</v>
      </c>
      <c r="N212" s="38">
        <v>1</v>
      </c>
      <c r="O212" s="40"/>
    </row>
    <row r="213" spans="1:15" ht="81">
      <c r="A213" s="1194"/>
      <c r="B213" s="38">
        <v>103</v>
      </c>
      <c r="C213" s="931" t="s">
        <v>32873</v>
      </c>
      <c r="D213" s="932" t="s">
        <v>33404</v>
      </c>
      <c r="E213" s="38" t="s">
        <v>33405</v>
      </c>
      <c r="F213" s="38">
        <v>1926</v>
      </c>
      <c r="G213" s="38"/>
      <c r="H213" s="38">
        <v>5</v>
      </c>
      <c r="I213" s="38">
        <v>18</v>
      </c>
      <c r="J213" s="40" t="s">
        <v>33406</v>
      </c>
      <c r="K213" s="40" t="s">
        <v>33407</v>
      </c>
      <c r="L213" s="40" t="s">
        <v>33408</v>
      </c>
      <c r="M213" s="38" t="s">
        <v>4606</v>
      </c>
      <c r="N213" s="38">
        <v>1</v>
      </c>
      <c r="O213" s="40"/>
    </row>
    <row r="214" spans="1:15" ht="108">
      <c r="A214" s="1194"/>
      <c r="B214" s="38">
        <v>104</v>
      </c>
      <c r="C214" s="931" t="s">
        <v>32873</v>
      </c>
      <c r="D214" s="932" t="s">
        <v>33409</v>
      </c>
      <c r="E214" s="38" t="s">
        <v>33410</v>
      </c>
      <c r="F214" s="38">
        <v>1929</v>
      </c>
      <c r="G214" s="38"/>
      <c r="H214" s="38">
        <v>3</v>
      </c>
      <c r="I214" s="38">
        <v>5</v>
      </c>
      <c r="J214" s="40" t="s">
        <v>33411</v>
      </c>
      <c r="K214" s="40" t="s">
        <v>33412</v>
      </c>
      <c r="L214" s="40" t="s">
        <v>33413</v>
      </c>
      <c r="M214" s="38" t="s">
        <v>4606</v>
      </c>
      <c r="N214" s="38">
        <v>1</v>
      </c>
      <c r="O214" s="40"/>
    </row>
    <row r="215" spans="1:15" ht="81">
      <c r="A215" s="1194"/>
      <c r="B215" s="38">
        <v>105</v>
      </c>
      <c r="C215" s="931" t="s">
        <v>32873</v>
      </c>
      <c r="D215" s="932" t="s">
        <v>33414</v>
      </c>
      <c r="E215" s="38" t="s">
        <v>115</v>
      </c>
      <c r="F215" s="38">
        <v>1914</v>
      </c>
      <c r="G215" s="38"/>
      <c r="H215" s="38">
        <v>3</v>
      </c>
      <c r="I215" s="38">
        <v>15</v>
      </c>
      <c r="J215" s="40" t="s">
        <v>33415</v>
      </c>
      <c r="K215" s="40" t="s">
        <v>33416</v>
      </c>
      <c r="L215" s="40" t="s">
        <v>33417</v>
      </c>
      <c r="M215" s="38" t="s">
        <v>4606</v>
      </c>
      <c r="N215" s="38">
        <v>1</v>
      </c>
      <c r="O215" s="40"/>
    </row>
    <row r="216" spans="1:15" ht="135">
      <c r="A216" s="1194"/>
      <c r="B216" s="38">
        <v>106</v>
      </c>
      <c r="C216" s="931" t="s">
        <v>32873</v>
      </c>
      <c r="D216" s="932" t="s">
        <v>33418</v>
      </c>
      <c r="E216" s="38" t="s">
        <v>33419</v>
      </c>
      <c r="F216" s="38">
        <v>1896</v>
      </c>
      <c r="G216" s="38"/>
      <c r="H216" s="38">
        <v>9</v>
      </c>
      <c r="I216" s="38">
        <v>3</v>
      </c>
      <c r="J216" s="40" t="s">
        <v>33420</v>
      </c>
      <c r="K216" s="40" t="s">
        <v>33421</v>
      </c>
      <c r="L216" s="40" t="s">
        <v>33422</v>
      </c>
      <c r="M216" s="38" t="s">
        <v>4606</v>
      </c>
      <c r="N216" s="38">
        <v>1</v>
      </c>
      <c r="O216" s="40"/>
    </row>
    <row r="217" spans="1:15" ht="67.5">
      <c r="A217" s="1194"/>
      <c r="B217" s="38">
        <v>107</v>
      </c>
      <c r="C217" s="931" t="s">
        <v>32873</v>
      </c>
      <c r="D217" s="932" t="s">
        <v>33423</v>
      </c>
      <c r="E217" s="38" t="s">
        <v>33424</v>
      </c>
      <c r="F217" s="38">
        <v>1917</v>
      </c>
      <c r="G217" s="38"/>
      <c r="H217" s="38">
        <v>7</v>
      </c>
      <c r="I217" s="38">
        <v>15</v>
      </c>
      <c r="J217" s="40" t="s">
        <v>33425</v>
      </c>
      <c r="K217" s="40" t="s">
        <v>33426</v>
      </c>
      <c r="L217" s="40" t="s">
        <v>33427</v>
      </c>
      <c r="M217" s="38" t="s">
        <v>4606</v>
      </c>
      <c r="N217" s="38">
        <v>1</v>
      </c>
      <c r="O217" s="40"/>
    </row>
    <row r="218" spans="1:15" ht="121.5">
      <c r="A218" s="1194"/>
      <c r="B218" s="38">
        <v>108</v>
      </c>
      <c r="C218" s="931" t="s">
        <v>32873</v>
      </c>
      <c r="D218" s="932" t="s">
        <v>33428</v>
      </c>
      <c r="E218" s="38" t="s">
        <v>6225</v>
      </c>
      <c r="F218" s="38">
        <v>1919</v>
      </c>
      <c r="G218" s="38"/>
      <c r="H218" s="38">
        <v>12</v>
      </c>
      <c r="I218" s="38">
        <v>17</v>
      </c>
      <c r="J218" s="40" t="s">
        <v>33429</v>
      </c>
      <c r="K218" s="40" t="s">
        <v>33430</v>
      </c>
      <c r="L218" s="40" t="s">
        <v>33431</v>
      </c>
      <c r="M218" s="38" t="s">
        <v>4606</v>
      </c>
      <c r="N218" s="38">
        <v>1</v>
      </c>
      <c r="O218" s="40"/>
    </row>
    <row r="219" spans="1:15" ht="81">
      <c r="A219" s="1194"/>
      <c r="B219" s="38">
        <v>109</v>
      </c>
      <c r="C219" s="931" t="s">
        <v>32873</v>
      </c>
      <c r="D219" s="932" t="s">
        <v>33432</v>
      </c>
      <c r="E219" s="38" t="s">
        <v>33433</v>
      </c>
      <c r="F219" s="38">
        <v>1888</v>
      </c>
      <c r="G219" s="38"/>
      <c r="H219" s="38">
        <v>10</v>
      </c>
      <c r="I219" s="38">
        <v>26</v>
      </c>
      <c r="J219" s="40" t="s">
        <v>33434</v>
      </c>
      <c r="K219" s="40" t="s">
        <v>33435</v>
      </c>
      <c r="L219" s="40" t="s">
        <v>33436</v>
      </c>
      <c r="M219" s="38" t="s">
        <v>4606</v>
      </c>
      <c r="N219" s="38">
        <v>1</v>
      </c>
      <c r="O219" s="40"/>
    </row>
    <row r="220" spans="1:15" ht="67.5">
      <c r="A220" s="1194"/>
      <c r="B220" s="38">
        <v>110</v>
      </c>
      <c r="C220" s="931" t="s">
        <v>32873</v>
      </c>
      <c r="D220" s="932" t="s">
        <v>33437</v>
      </c>
      <c r="E220" s="38" t="s">
        <v>33438</v>
      </c>
      <c r="F220" s="38">
        <v>1906</v>
      </c>
      <c r="G220" s="38"/>
      <c r="H220" s="38">
        <v>11</v>
      </c>
      <c r="I220" s="38">
        <v>1</v>
      </c>
      <c r="J220" s="40" t="s">
        <v>33439</v>
      </c>
      <c r="K220" s="40" t="s">
        <v>33440</v>
      </c>
      <c r="L220" s="40" t="s">
        <v>33427</v>
      </c>
      <c r="M220" s="38" t="s">
        <v>4606</v>
      </c>
      <c r="N220" s="38">
        <v>1</v>
      </c>
      <c r="O220" s="40"/>
    </row>
    <row r="221" spans="1:15" ht="135">
      <c r="A221" s="1194"/>
      <c r="B221" s="38">
        <v>111</v>
      </c>
      <c r="C221" s="931" t="s">
        <v>32873</v>
      </c>
      <c r="D221" s="932" t="s">
        <v>33441</v>
      </c>
      <c r="E221" s="38" t="s">
        <v>29819</v>
      </c>
      <c r="F221" s="38">
        <v>1895</v>
      </c>
      <c r="G221" s="38"/>
      <c r="H221" s="38">
        <v>10</v>
      </c>
      <c r="I221" s="38">
        <v>2</v>
      </c>
      <c r="J221" s="40" t="s">
        <v>33420</v>
      </c>
      <c r="K221" s="40" t="s">
        <v>33442</v>
      </c>
      <c r="L221" s="40" t="s">
        <v>33443</v>
      </c>
      <c r="M221" s="38" t="s">
        <v>4606</v>
      </c>
      <c r="N221" s="38">
        <v>1</v>
      </c>
      <c r="O221" s="40"/>
    </row>
    <row r="222" spans="1:15" ht="54">
      <c r="A222" s="1194"/>
      <c r="B222" s="38">
        <v>112</v>
      </c>
      <c r="C222" s="931" t="s">
        <v>32873</v>
      </c>
      <c r="D222" s="932" t="s">
        <v>33444</v>
      </c>
      <c r="E222" s="38" t="s">
        <v>33445</v>
      </c>
      <c r="F222" s="38">
        <v>1942</v>
      </c>
      <c r="G222" s="38"/>
      <c r="H222" s="38"/>
      <c r="I222" s="38"/>
      <c r="J222" s="40" t="s">
        <v>33446</v>
      </c>
      <c r="K222" s="40" t="s">
        <v>33447</v>
      </c>
      <c r="L222" s="40" t="s">
        <v>298</v>
      </c>
      <c r="M222" s="38" t="s">
        <v>4606</v>
      </c>
      <c r="N222" s="38">
        <v>1</v>
      </c>
      <c r="O222" s="40"/>
    </row>
    <row r="223" spans="1:15" ht="121.5">
      <c r="A223" s="1194"/>
      <c r="B223" s="38">
        <v>113</v>
      </c>
      <c r="C223" s="931" t="s">
        <v>32873</v>
      </c>
      <c r="D223" s="932" t="s">
        <v>33448</v>
      </c>
      <c r="E223" s="38" t="s">
        <v>121</v>
      </c>
      <c r="F223" s="38">
        <v>1953</v>
      </c>
      <c r="G223" s="38"/>
      <c r="H223" s="38">
        <v>9</v>
      </c>
      <c r="I223" s="38">
        <v>9</v>
      </c>
      <c r="J223" s="40" t="s">
        <v>33449</v>
      </c>
      <c r="K223" s="40" t="s">
        <v>33450</v>
      </c>
      <c r="L223" s="40" t="s">
        <v>33451</v>
      </c>
      <c r="M223" s="38" t="s">
        <v>4606</v>
      </c>
      <c r="N223" s="38">
        <v>1</v>
      </c>
      <c r="O223" s="40"/>
    </row>
    <row r="224" spans="1:15" ht="40.5">
      <c r="A224" s="1194"/>
      <c r="B224" s="38">
        <v>114</v>
      </c>
      <c r="C224" s="931" t="s">
        <v>32873</v>
      </c>
      <c r="D224" s="932">
        <v>158</v>
      </c>
      <c r="E224" s="38" t="s">
        <v>15583</v>
      </c>
      <c r="F224" s="38"/>
      <c r="G224" s="38"/>
      <c r="H224" s="38"/>
      <c r="I224" s="38"/>
      <c r="J224" s="40" t="s">
        <v>33452</v>
      </c>
      <c r="K224" s="40" t="s">
        <v>33453</v>
      </c>
      <c r="L224" s="40" t="s">
        <v>33454</v>
      </c>
      <c r="M224" s="38" t="s">
        <v>32877</v>
      </c>
      <c r="N224" s="38">
        <v>6</v>
      </c>
      <c r="O224" s="40"/>
    </row>
    <row r="225" spans="1:15" ht="54">
      <c r="A225" s="1194"/>
      <c r="B225" s="38">
        <v>120</v>
      </c>
      <c r="C225" s="931" t="s">
        <v>32873</v>
      </c>
      <c r="D225" s="932">
        <v>159</v>
      </c>
      <c r="E225" s="38" t="s">
        <v>311</v>
      </c>
      <c r="F225" s="38"/>
      <c r="G225" s="38"/>
      <c r="H225" s="38"/>
      <c r="I225" s="38"/>
      <c r="J225" s="40" t="s">
        <v>33455</v>
      </c>
      <c r="K225" s="40" t="s">
        <v>33456</v>
      </c>
      <c r="L225" s="40" t="s">
        <v>33457</v>
      </c>
      <c r="M225" s="38" t="s">
        <v>32877</v>
      </c>
      <c r="N225" s="38">
        <v>1</v>
      </c>
      <c r="O225" s="40"/>
    </row>
    <row r="226" spans="1:15" ht="54">
      <c r="A226" s="1194"/>
      <c r="B226" s="38">
        <v>121</v>
      </c>
      <c r="C226" s="931" t="s">
        <v>32873</v>
      </c>
      <c r="D226" s="932" t="s">
        <v>33458</v>
      </c>
      <c r="E226" s="38" t="s">
        <v>15751</v>
      </c>
      <c r="F226" s="38">
        <v>1907</v>
      </c>
      <c r="G226" s="38"/>
      <c r="H226" s="38">
        <v>8</v>
      </c>
      <c r="I226" s="38">
        <v>12</v>
      </c>
      <c r="J226" s="40" t="s">
        <v>33459</v>
      </c>
      <c r="K226" s="40" t="s">
        <v>33460</v>
      </c>
      <c r="L226" s="40" t="s">
        <v>33461</v>
      </c>
      <c r="M226" s="38" t="s">
        <v>32877</v>
      </c>
      <c r="N226" s="38">
        <v>1</v>
      </c>
      <c r="O226" s="40"/>
    </row>
    <row r="227" spans="1:15" ht="54">
      <c r="A227" s="1194"/>
      <c r="B227" s="38">
        <v>123</v>
      </c>
      <c r="C227" s="931" t="s">
        <v>32873</v>
      </c>
      <c r="D227" s="932" t="s">
        <v>33462</v>
      </c>
      <c r="E227" s="38" t="s">
        <v>15751</v>
      </c>
      <c r="F227" s="38">
        <v>1907</v>
      </c>
      <c r="G227" s="38"/>
      <c r="H227" s="38">
        <v>8</v>
      </c>
      <c r="I227" s="38">
        <v>12</v>
      </c>
      <c r="J227" s="40" t="s">
        <v>33459</v>
      </c>
      <c r="K227" s="40" t="s">
        <v>33460</v>
      </c>
      <c r="L227" s="40" t="s">
        <v>33463</v>
      </c>
      <c r="M227" s="38" t="s">
        <v>32877</v>
      </c>
      <c r="N227" s="38">
        <v>1</v>
      </c>
      <c r="O227" s="40"/>
    </row>
    <row r="228" spans="1:15" ht="54">
      <c r="A228" s="1194"/>
      <c r="B228" s="38">
        <v>125</v>
      </c>
      <c r="C228" s="931" t="s">
        <v>32873</v>
      </c>
      <c r="D228" s="932" t="s">
        <v>33464</v>
      </c>
      <c r="E228" s="38" t="s">
        <v>5836</v>
      </c>
      <c r="F228" s="38">
        <v>1909</v>
      </c>
      <c r="G228" s="38"/>
      <c r="H228" s="38">
        <v>1</v>
      </c>
      <c r="I228" s="38">
        <v>26</v>
      </c>
      <c r="J228" s="40" t="s">
        <v>33465</v>
      </c>
      <c r="K228" s="40" t="s">
        <v>33466</v>
      </c>
      <c r="L228" s="40" t="s">
        <v>33467</v>
      </c>
      <c r="M228" s="38" t="s">
        <v>32877</v>
      </c>
      <c r="N228" s="38">
        <v>1</v>
      </c>
      <c r="O228" s="40" t="s">
        <v>17656</v>
      </c>
    </row>
    <row r="229" spans="1:15" ht="108">
      <c r="A229" s="1194"/>
      <c r="B229" s="38">
        <v>128</v>
      </c>
      <c r="C229" s="931" t="s">
        <v>32873</v>
      </c>
      <c r="D229" s="932" t="s">
        <v>33468</v>
      </c>
      <c r="E229" s="38" t="s">
        <v>15501</v>
      </c>
      <c r="F229" s="38">
        <v>1902</v>
      </c>
      <c r="G229" s="38"/>
      <c r="H229" s="38">
        <v>8</v>
      </c>
      <c r="I229" s="38">
        <v>5</v>
      </c>
      <c r="J229" s="40" t="s">
        <v>33469</v>
      </c>
      <c r="K229" s="40" t="s">
        <v>33470</v>
      </c>
      <c r="L229" s="40" t="s">
        <v>33471</v>
      </c>
      <c r="M229" s="38" t="s">
        <v>32877</v>
      </c>
      <c r="N229" s="38">
        <v>3</v>
      </c>
      <c r="O229" s="40" t="s">
        <v>33472</v>
      </c>
    </row>
    <row r="230" spans="1:15" ht="67.5">
      <c r="A230" s="1194"/>
      <c r="B230" s="38">
        <v>134</v>
      </c>
      <c r="C230" s="931" t="s">
        <v>32873</v>
      </c>
      <c r="D230" s="932" t="s">
        <v>33473</v>
      </c>
      <c r="E230" s="38" t="s">
        <v>115</v>
      </c>
      <c r="F230" s="38">
        <v>1914</v>
      </c>
      <c r="G230" s="38"/>
      <c r="H230" s="38">
        <v>4</v>
      </c>
      <c r="I230" s="38">
        <v>30</v>
      </c>
      <c r="J230" s="40" t="s">
        <v>33474</v>
      </c>
      <c r="K230" s="40" t="s">
        <v>17802</v>
      </c>
      <c r="L230" s="40" t="s">
        <v>33475</v>
      </c>
      <c r="M230" s="38" t="s">
        <v>32877</v>
      </c>
      <c r="N230" s="38">
        <v>7</v>
      </c>
      <c r="O230" s="40" t="s">
        <v>17656</v>
      </c>
    </row>
    <row r="231" spans="1:15" ht="67.5">
      <c r="A231" s="1194"/>
      <c r="B231" s="38">
        <v>144</v>
      </c>
      <c r="C231" s="931" t="s">
        <v>32873</v>
      </c>
      <c r="D231" s="932" t="s">
        <v>33476</v>
      </c>
      <c r="E231" s="38" t="s">
        <v>115</v>
      </c>
      <c r="F231" s="38">
        <v>1914</v>
      </c>
      <c r="G231" s="38"/>
      <c r="H231" s="38">
        <v>9</v>
      </c>
      <c r="I231" s="38">
        <v>23</v>
      </c>
      <c r="J231" s="40" t="s">
        <v>33477</v>
      </c>
      <c r="K231" s="40" t="s">
        <v>17802</v>
      </c>
      <c r="L231" s="40" t="s">
        <v>33478</v>
      </c>
      <c r="M231" s="38" t="s">
        <v>32877</v>
      </c>
      <c r="N231" s="38">
        <v>2</v>
      </c>
      <c r="O231" s="40" t="s">
        <v>33479</v>
      </c>
    </row>
    <row r="232" spans="1:15" ht="81">
      <c r="A232" s="1194"/>
      <c r="B232" s="38">
        <v>148</v>
      </c>
      <c r="C232" s="931" t="s">
        <v>32873</v>
      </c>
      <c r="D232" s="932" t="s">
        <v>33480</v>
      </c>
      <c r="E232" s="38" t="s">
        <v>5573</v>
      </c>
      <c r="F232" s="38">
        <v>1896</v>
      </c>
      <c r="G232" s="38"/>
      <c r="H232" s="38">
        <v>8</v>
      </c>
      <c r="I232" s="38">
        <v>11</v>
      </c>
      <c r="J232" s="40" t="s">
        <v>33469</v>
      </c>
      <c r="K232" s="40" t="s">
        <v>33481</v>
      </c>
      <c r="L232" s="40" t="s">
        <v>33482</v>
      </c>
      <c r="M232" s="38" t="s">
        <v>32877</v>
      </c>
      <c r="N232" s="38">
        <v>3</v>
      </c>
      <c r="O232" s="40"/>
    </row>
    <row r="233" spans="1:15" ht="108">
      <c r="A233" s="1194"/>
      <c r="B233" s="38">
        <v>154</v>
      </c>
      <c r="C233" s="931" t="s">
        <v>32873</v>
      </c>
      <c r="D233" s="932" t="s">
        <v>33483</v>
      </c>
      <c r="E233" s="38" t="s">
        <v>33484</v>
      </c>
      <c r="F233" s="38">
        <v>1904</v>
      </c>
      <c r="G233" s="38"/>
      <c r="H233" s="38">
        <v>8</v>
      </c>
      <c r="I233" s="38">
        <v>10</v>
      </c>
      <c r="J233" s="40" t="s">
        <v>33469</v>
      </c>
      <c r="K233" s="40" t="s">
        <v>17866</v>
      </c>
      <c r="L233" s="40" t="s">
        <v>33485</v>
      </c>
      <c r="M233" s="38" t="s">
        <v>32877</v>
      </c>
      <c r="N233" s="38">
        <v>3</v>
      </c>
      <c r="O233" s="40"/>
    </row>
    <row r="234" spans="1:15" ht="54">
      <c r="A234" s="1194"/>
      <c r="B234" s="38">
        <v>160</v>
      </c>
      <c r="C234" s="931" t="s">
        <v>32873</v>
      </c>
      <c r="D234" s="932" t="s">
        <v>33486</v>
      </c>
      <c r="E234" s="38" t="s">
        <v>4613</v>
      </c>
      <c r="F234" s="38">
        <v>1908</v>
      </c>
      <c r="G234" s="38"/>
      <c r="H234" s="38">
        <v>8</v>
      </c>
      <c r="I234" s="38">
        <v>25</v>
      </c>
      <c r="J234" s="40" t="s">
        <v>33469</v>
      </c>
      <c r="K234" s="40" t="s">
        <v>33487</v>
      </c>
      <c r="L234" s="40" t="s">
        <v>33488</v>
      </c>
      <c r="M234" s="38" t="s">
        <v>32877</v>
      </c>
      <c r="N234" s="38">
        <v>1</v>
      </c>
      <c r="O234" s="40"/>
    </row>
    <row r="235" spans="1:15" ht="40.5">
      <c r="A235" s="1194"/>
      <c r="B235" s="38">
        <v>162</v>
      </c>
      <c r="C235" s="931" t="s">
        <v>32873</v>
      </c>
      <c r="D235" s="932" t="s">
        <v>33489</v>
      </c>
      <c r="E235" s="38" t="s">
        <v>33490</v>
      </c>
      <c r="F235" s="38">
        <v>1908</v>
      </c>
      <c r="G235" s="38"/>
      <c r="H235" s="38">
        <v>8</v>
      </c>
      <c r="I235" s="38">
        <v>25</v>
      </c>
      <c r="J235" s="40" t="s">
        <v>33469</v>
      </c>
      <c r="K235" s="40" t="s">
        <v>33487</v>
      </c>
      <c r="L235" s="40" t="s">
        <v>33491</v>
      </c>
      <c r="M235" s="38" t="s">
        <v>32877</v>
      </c>
      <c r="N235" s="38">
        <v>1</v>
      </c>
      <c r="O235" s="40"/>
    </row>
    <row r="236" spans="1:15" ht="40.5">
      <c r="A236" s="1194"/>
      <c r="B236" s="38">
        <v>164</v>
      </c>
      <c r="C236" s="931" t="s">
        <v>32873</v>
      </c>
      <c r="D236" s="932" t="s">
        <v>33492</v>
      </c>
      <c r="E236" s="38" t="s">
        <v>33490</v>
      </c>
      <c r="F236" s="38">
        <v>1908</v>
      </c>
      <c r="G236" s="38"/>
      <c r="H236" s="38">
        <v>8</v>
      </c>
      <c r="I236" s="38">
        <v>25</v>
      </c>
      <c r="J236" s="40" t="s">
        <v>33459</v>
      </c>
      <c r="K236" s="40" t="s">
        <v>33487</v>
      </c>
      <c r="L236" s="40" t="s">
        <v>33493</v>
      </c>
      <c r="M236" s="38" t="s">
        <v>32877</v>
      </c>
      <c r="N236" s="38">
        <v>1</v>
      </c>
      <c r="O236" s="40"/>
    </row>
    <row r="237" spans="1:15" ht="67.5">
      <c r="A237" s="1194"/>
      <c r="B237" s="38">
        <v>166</v>
      </c>
      <c r="C237" s="931" t="s">
        <v>32873</v>
      </c>
      <c r="D237" s="932" t="s">
        <v>33494</v>
      </c>
      <c r="E237" s="38" t="s">
        <v>33490</v>
      </c>
      <c r="F237" s="38">
        <v>1908</v>
      </c>
      <c r="G237" s="38"/>
      <c r="H237" s="38">
        <v>9</v>
      </c>
      <c r="I237" s="38">
        <v>2</v>
      </c>
      <c r="J237" s="40" t="s">
        <v>33495</v>
      </c>
      <c r="K237" s="40" t="s">
        <v>33496</v>
      </c>
      <c r="L237" s="40" t="s">
        <v>32916</v>
      </c>
      <c r="M237" s="38" t="s">
        <v>32877</v>
      </c>
      <c r="N237" s="38">
        <v>1</v>
      </c>
      <c r="O237" s="40"/>
    </row>
    <row r="238" spans="1:15" ht="67.5">
      <c r="A238" s="1194"/>
      <c r="B238" s="38">
        <v>167</v>
      </c>
      <c r="C238" s="931" t="s">
        <v>32873</v>
      </c>
      <c r="D238" s="932" t="s">
        <v>33497</v>
      </c>
      <c r="E238" s="38" t="s">
        <v>33490</v>
      </c>
      <c r="F238" s="38">
        <v>1908</v>
      </c>
      <c r="G238" s="38"/>
      <c r="H238" s="38">
        <v>9</v>
      </c>
      <c r="I238" s="38">
        <v>2</v>
      </c>
      <c r="J238" s="40" t="s">
        <v>33498</v>
      </c>
      <c r="K238" s="40" t="s">
        <v>33496</v>
      </c>
      <c r="L238" s="40" t="s">
        <v>32916</v>
      </c>
      <c r="M238" s="38" t="s">
        <v>32877</v>
      </c>
      <c r="N238" s="38">
        <v>1</v>
      </c>
      <c r="O238" s="40"/>
    </row>
    <row r="239" spans="1:15" ht="54">
      <c r="A239" s="1194"/>
      <c r="B239" s="38">
        <v>168</v>
      </c>
      <c r="C239" s="931" t="s">
        <v>32873</v>
      </c>
      <c r="D239" s="932" t="s">
        <v>33499</v>
      </c>
      <c r="E239" s="38" t="s">
        <v>29710</v>
      </c>
      <c r="F239" s="38">
        <v>1876</v>
      </c>
      <c r="G239" s="38"/>
      <c r="H239" s="38">
        <v>7</v>
      </c>
      <c r="I239" s="38">
        <v>8</v>
      </c>
      <c r="J239" s="40" t="s">
        <v>33500</v>
      </c>
      <c r="K239" s="40" t="s">
        <v>33501</v>
      </c>
      <c r="L239" s="40" t="s">
        <v>33502</v>
      </c>
      <c r="M239" s="38" t="s">
        <v>15562</v>
      </c>
      <c r="N239" s="38">
        <v>1</v>
      </c>
      <c r="O239" s="40"/>
    </row>
    <row r="240" spans="1:15" ht="94.5">
      <c r="A240" s="1194"/>
      <c r="B240" s="38">
        <v>170</v>
      </c>
      <c r="C240" s="931" t="s">
        <v>32873</v>
      </c>
      <c r="D240" s="932" t="s">
        <v>33503</v>
      </c>
      <c r="E240" s="38" t="s">
        <v>1922</v>
      </c>
      <c r="F240" s="38">
        <v>1901</v>
      </c>
      <c r="G240" s="38"/>
      <c r="H240" s="38">
        <v>8</v>
      </c>
      <c r="I240" s="38">
        <v>7</v>
      </c>
      <c r="J240" s="40" t="s">
        <v>17804</v>
      </c>
      <c r="K240" s="40" t="s">
        <v>33504</v>
      </c>
      <c r="L240" s="40" t="s">
        <v>33505</v>
      </c>
      <c r="M240" s="38" t="s">
        <v>32877</v>
      </c>
      <c r="N240" s="38">
        <v>3</v>
      </c>
      <c r="O240" s="40" t="s">
        <v>17656</v>
      </c>
    </row>
    <row r="241" spans="1:15" ht="67.5">
      <c r="A241" s="1194"/>
      <c r="B241" s="38">
        <v>175</v>
      </c>
      <c r="C241" s="931" t="s">
        <v>32873</v>
      </c>
      <c r="D241" s="932" t="s">
        <v>33506</v>
      </c>
      <c r="E241" s="38" t="s">
        <v>33507</v>
      </c>
      <c r="F241" s="38">
        <v>1900</v>
      </c>
      <c r="G241" s="38"/>
      <c r="H241" s="38">
        <v>8</v>
      </c>
      <c r="I241" s="38">
        <v>15</v>
      </c>
      <c r="J241" s="40" t="s">
        <v>17804</v>
      </c>
      <c r="K241" s="40" t="s">
        <v>33508</v>
      </c>
      <c r="L241" s="40" t="s">
        <v>33509</v>
      </c>
      <c r="M241" s="38" t="s">
        <v>32877</v>
      </c>
      <c r="N241" s="38">
        <v>3</v>
      </c>
      <c r="O241" s="40" t="s">
        <v>17656</v>
      </c>
    </row>
    <row r="242" spans="1:15" ht="81">
      <c r="A242" s="1194"/>
      <c r="B242" s="38">
        <v>180</v>
      </c>
      <c r="C242" s="931" t="s">
        <v>32873</v>
      </c>
      <c r="D242" s="932" t="s">
        <v>33510</v>
      </c>
      <c r="E242" s="38" t="s">
        <v>33511</v>
      </c>
      <c r="F242" s="38">
        <v>1905</v>
      </c>
      <c r="G242" s="38"/>
      <c r="H242" s="38">
        <v>10</v>
      </c>
      <c r="I242" s="38">
        <v>19</v>
      </c>
      <c r="J242" s="40" t="s">
        <v>33512</v>
      </c>
      <c r="K242" s="40" t="s">
        <v>33513</v>
      </c>
      <c r="L242" s="40" t="s">
        <v>33514</v>
      </c>
      <c r="M242" s="38" t="s">
        <v>15562</v>
      </c>
      <c r="N242" s="38">
        <v>1</v>
      </c>
      <c r="O242" s="40"/>
    </row>
    <row r="243" spans="1:15" ht="67.5">
      <c r="A243" s="1194"/>
      <c r="B243" s="38">
        <v>182</v>
      </c>
      <c r="C243" s="931" t="s">
        <v>32873</v>
      </c>
      <c r="D243" s="932" t="s">
        <v>33515</v>
      </c>
      <c r="E243" s="38" t="s">
        <v>33511</v>
      </c>
      <c r="F243" s="38">
        <v>1905</v>
      </c>
      <c r="G243" s="38"/>
      <c r="H243" s="38">
        <v>10</v>
      </c>
      <c r="I243" s="38">
        <v>12</v>
      </c>
      <c r="J243" s="40" t="s">
        <v>33516</v>
      </c>
      <c r="K243" s="40" t="s">
        <v>33513</v>
      </c>
      <c r="L243" s="40" t="s">
        <v>33517</v>
      </c>
      <c r="M243" s="38" t="s">
        <v>15562</v>
      </c>
      <c r="N243" s="38">
        <v>1</v>
      </c>
      <c r="O243" s="40"/>
    </row>
    <row r="244" spans="1:15" ht="54">
      <c r="A244" s="1194"/>
      <c r="B244" s="38">
        <v>184</v>
      </c>
      <c r="C244" s="931" t="s">
        <v>32873</v>
      </c>
      <c r="D244" s="932" t="s">
        <v>33518</v>
      </c>
      <c r="E244" s="38" t="s">
        <v>5831</v>
      </c>
      <c r="F244" s="38">
        <v>1905</v>
      </c>
      <c r="G244" s="38"/>
      <c r="H244" s="38">
        <v>8</v>
      </c>
      <c r="I244" s="38">
        <v>15</v>
      </c>
      <c r="J244" s="40" t="s">
        <v>17804</v>
      </c>
      <c r="K244" s="40" t="s">
        <v>33481</v>
      </c>
      <c r="L244" s="40" t="s">
        <v>33488</v>
      </c>
      <c r="M244" s="38" t="s">
        <v>32877</v>
      </c>
      <c r="N244" s="38">
        <v>1</v>
      </c>
      <c r="O244" s="40"/>
    </row>
    <row r="245" spans="1:15" ht="54">
      <c r="A245" s="1194"/>
      <c r="B245" s="38">
        <v>186</v>
      </c>
      <c r="C245" s="931" t="s">
        <v>32873</v>
      </c>
      <c r="D245" s="932" t="s">
        <v>33519</v>
      </c>
      <c r="E245" s="38" t="s">
        <v>5831</v>
      </c>
      <c r="F245" s="38">
        <v>1905</v>
      </c>
      <c r="G245" s="38"/>
      <c r="H245" s="38">
        <v>8</v>
      </c>
      <c r="I245" s="38">
        <v>15</v>
      </c>
      <c r="J245" s="40" t="s">
        <v>17804</v>
      </c>
      <c r="K245" s="40" t="s">
        <v>33481</v>
      </c>
      <c r="L245" s="40" t="s">
        <v>33520</v>
      </c>
      <c r="M245" s="38" t="s">
        <v>32877</v>
      </c>
      <c r="N245" s="38">
        <v>1</v>
      </c>
      <c r="O245" s="40"/>
    </row>
    <row r="246" spans="1:15" ht="54">
      <c r="A246" s="1194"/>
      <c r="B246" s="38">
        <v>188</v>
      </c>
      <c r="C246" s="931" t="s">
        <v>32873</v>
      </c>
      <c r="D246" s="932" t="s">
        <v>33521</v>
      </c>
      <c r="E246" s="38" t="s">
        <v>33511</v>
      </c>
      <c r="F246" s="38">
        <v>1905</v>
      </c>
      <c r="G246" s="38"/>
      <c r="H246" s="38">
        <v>8</v>
      </c>
      <c r="I246" s="38">
        <v>15</v>
      </c>
      <c r="J246" s="40" t="s">
        <v>17804</v>
      </c>
      <c r="K246" s="40" t="s">
        <v>33481</v>
      </c>
      <c r="L246" s="40" t="s">
        <v>33522</v>
      </c>
      <c r="M246" s="38" t="s">
        <v>32877</v>
      </c>
      <c r="N246" s="38">
        <v>1</v>
      </c>
      <c r="O246" s="40"/>
    </row>
    <row r="247" spans="1:15" ht="54">
      <c r="A247" s="1194"/>
      <c r="B247" s="38">
        <v>190</v>
      </c>
      <c r="C247" s="931" t="s">
        <v>32873</v>
      </c>
      <c r="D247" s="932" t="s">
        <v>33523</v>
      </c>
      <c r="E247" s="38" t="s">
        <v>15751</v>
      </c>
      <c r="F247" s="38">
        <v>1907</v>
      </c>
      <c r="G247" s="38"/>
      <c r="H247" s="38">
        <v>8</v>
      </c>
      <c r="I247" s="38">
        <v>12</v>
      </c>
      <c r="J247" s="40" t="s">
        <v>17804</v>
      </c>
      <c r="K247" s="40" t="s">
        <v>33524</v>
      </c>
      <c r="L247" s="40" t="s">
        <v>33525</v>
      </c>
      <c r="M247" s="38" t="s">
        <v>32877</v>
      </c>
      <c r="N247" s="38">
        <v>1</v>
      </c>
      <c r="O247" s="40"/>
    </row>
    <row r="248" spans="1:15" ht="81">
      <c r="A248" s="1194"/>
      <c r="B248" s="38">
        <v>192</v>
      </c>
      <c r="C248" s="931" t="s">
        <v>32873</v>
      </c>
      <c r="D248" s="932" t="s">
        <v>33526</v>
      </c>
      <c r="E248" s="38" t="s">
        <v>33527</v>
      </c>
      <c r="F248" s="38">
        <v>1911</v>
      </c>
      <c r="G248" s="38"/>
      <c r="H248" s="38">
        <v>8</v>
      </c>
      <c r="I248" s="38">
        <v>10</v>
      </c>
      <c r="J248" s="40" t="s">
        <v>33528</v>
      </c>
      <c r="K248" s="40" t="s">
        <v>33529</v>
      </c>
      <c r="L248" s="40" t="s">
        <v>33530</v>
      </c>
      <c r="M248" s="38" t="s">
        <v>32877</v>
      </c>
      <c r="N248" s="38">
        <v>1</v>
      </c>
      <c r="O248" s="40"/>
    </row>
    <row r="249" spans="1:15" ht="81">
      <c r="A249" s="1194"/>
      <c r="B249" s="38">
        <v>193</v>
      </c>
      <c r="C249" s="931" t="s">
        <v>32873</v>
      </c>
      <c r="D249" s="932" t="s">
        <v>33531</v>
      </c>
      <c r="E249" s="38" t="s">
        <v>5859</v>
      </c>
      <c r="F249" s="38">
        <v>1911</v>
      </c>
      <c r="G249" s="38"/>
      <c r="H249" s="38">
        <v>8</v>
      </c>
      <c r="I249" s="38">
        <v>10</v>
      </c>
      <c r="J249" s="40" t="s">
        <v>33532</v>
      </c>
      <c r="K249" s="40" t="s">
        <v>33529</v>
      </c>
      <c r="L249" s="40" t="s">
        <v>33169</v>
      </c>
      <c r="M249" s="38" t="s">
        <v>32877</v>
      </c>
      <c r="N249" s="38">
        <v>1</v>
      </c>
      <c r="O249" s="40"/>
    </row>
    <row r="250" spans="1:15" ht="81">
      <c r="A250" s="1194"/>
      <c r="B250" s="38">
        <v>194</v>
      </c>
      <c r="C250" s="931" t="s">
        <v>32873</v>
      </c>
      <c r="D250" s="932" t="s">
        <v>33533</v>
      </c>
      <c r="E250" s="38" t="s">
        <v>5859</v>
      </c>
      <c r="F250" s="38">
        <v>1911</v>
      </c>
      <c r="G250" s="38"/>
      <c r="H250" s="38">
        <v>8</v>
      </c>
      <c r="I250" s="38">
        <v>10</v>
      </c>
      <c r="J250" s="40" t="s">
        <v>33528</v>
      </c>
      <c r="K250" s="40" t="s">
        <v>33529</v>
      </c>
      <c r="L250" s="40" t="s">
        <v>33534</v>
      </c>
      <c r="M250" s="38" t="s">
        <v>32877</v>
      </c>
      <c r="N250" s="38">
        <v>1</v>
      </c>
      <c r="O250" s="40"/>
    </row>
    <row r="251" spans="1:15" ht="81">
      <c r="A251" s="1194"/>
      <c r="B251" s="38">
        <v>195</v>
      </c>
      <c r="C251" s="931" t="s">
        <v>32873</v>
      </c>
      <c r="D251" s="932" t="s">
        <v>33535</v>
      </c>
      <c r="E251" s="38" t="s">
        <v>5538</v>
      </c>
      <c r="F251" s="38">
        <v>1912</v>
      </c>
      <c r="G251" s="38"/>
      <c r="H251" s="38">
        <v>8</v>
      </c>
      <c r="I251" s="38">
        <v>1</v>
      </c>
      <c r="J251" s="40" t="s">
        <v>33536</v>
      </c>
      <c r="K251" s="40" t="s">
        <v>33537</v>
      </c>
      <c r="L251" s="40" t="s">
        <v>33538</v>
      </c>
      <c r="M251" s="38" t="s">
        <v>32877</v>
      </c>
      <c r="N251" s="38">
        <v>2</v>
      </c>
      <c r="O251" s="40"/>
    </row>
    <row r="252" spans="1:15" ht="40.5">
      <c r="A252" s="1194"/>
      <c r="B252" s="38">
        <v>197</v>
      </c>
      <c r="C252" s="931" t="s">
        <v>32873</v>
      </c>
      <c r="D252" s="932" t="s">
        <v>33539</v>
      </c>
      <c r="E252" s="38" t="s">
        <v>5538</v>
      </c>
      <c r="F252" s="38">
        <v>1912</v>
      </c>
      <c r="G252" s="38"/>
      <c r="H252" s="38">
        <v>8</v>
      </c>
      <c r="I252" s="38">
        <v>1</v>
      </c>
      <c r="J252" s="40" t="s">
        <v>33540</v>
      </c>
      <c r="K252" s="40" t="s">
        <v>33537</v>
      </c>
      <c r="L252" s="40" t="s">
        <v>33541</v>
      </c>
      <c r="M252" s="38" t="s">
        <v>32877</v>
      </c>
      <c r="N252" s="38">
        <v>1</v>
      </c>
      <c r="O252" s="40"/>
    </row>
    <row r="253" spans="1:15" ht="54">
      <c r="A253" s="1194"/>
      <c r="B253" s="38">
        <v>198</v>
      </c>
      <c r="C253" s="931" t="s">
        <v>32873</v>
      </c>
      <c r="D253" s="932" t="s">
        <v>33542</v>
      </c>
      <c r="E253" s="38" t="s">
        <v>33543</v>
      </c>
      <c r="F253" s="38">
        <v>1903</v>
      </c>
      <c r="G253" s="38"/>
      <c r="H253" s="38">
        <v>8</v>
      </c>
      <c r="I253" s="38">
        <v>6</v>
      </c>
      <c r="J253" s="40" t="s">
        <v>33469</v>
      </c>
      <c r="K253" s="40" t="s">
        <v>33544</v>
      </c>
      <c r="L253" s="40" t="s">
        <v>33169</v>
      </c>
      <c r="M253" s="38" t="s">
        <v>32877</v>
      </c>
      <c r="N253" s="38">
        <v>1</v>
      </c>
      <c r="O253" s="40"/>
    </row>
    <row r="254" spans="1:15" ht="54">
      <c r="A254" s="1194"/>
      <c r="B254" s="38">
        <v>200</v>
      </c>
      <c r="C254" s="931" t="s">
        <v>32873</v>
      </c>
      <c r="D254" s="932" t="s">
        <v>33545</v>
      </c>
      <c r="E254" s="38" t="s">
        <v>33543</v>
      </c>
      <c r="F254" s="38">
        <v>1903</v>
      </c>
      <c r="G254" s="38"/>
      <c r="H254" s="38">
        <v>8</v>
      </c>
      <c r="I254" s="38">
        <v>6</v>
      </c>
      <c r="J254" s="40" t="s">
        <v>33469</v>
      </c>
      <c r="K254" s="40" t="s">
        <v>33544</v>
      </c>
      <c r="L254" s="40" t="s">
        <v>33546</v>
      </c>
      <c r="M254" s="38" t="s">
        <v>32877</v>
      </c>
      <c r="N254" s="38">
        <v>1</v>
      </c>
      <c r="O254" s="40"/>
    </row>
    <row r="255" spans="1:15" ht="54">
      <c r="A255" s="1194"/>
      <c r="B255" s="38">
        <v>202</v>
      </c>
      <c r="C255" s="931" t="s">
        <v>32873</v>
      </c>
      <c r="D255" s="932" t="s">
        <v>33547</v>
      </c>
      <c r="E255" s="38" t="s">
        <v>33543</v>
      </c>
      <c r="F255" s="38">
        <v>1903</v>
      </c>
      <c r="G255" s="38"/>
      <c r="H255" s="38">
        <v>8</v>
      </c>
      <c r="I255" s="38">
        <v>6</v>
      </c>
      <c r="J255" s="40" t="s">
        <v>33469</v>
      </c>
      <c r="K255" s="40" t="s">
        <v>33544</v>
      </c>
      <c r="L255" s="40" t="s">
        <v>33525</v>
      </c>
      <c r="M255" s="38" t="s">
        <v>32877</v>
      </c>
      <c r="N255" s="38">
        <v>1</v>
      </c>
      <c r="O255" s="40"/>
    </row>
    <row r="256" spans="1:15" ht="81">
      <c r="A256" s="1194"/>
      <c r="B256" s="38">
        <v>204</v>
      </c>
      <c r="C256" s="931" t="s">
        <v>32873</v>
      </c>
      <c r="D256" s="932" t="s">
        <v>33548</v>
      </c>
      <c r="E256" s="38" t="s">
        <v>33549</v>
      </c>
      <c r="F256" s="38">
        <v>1913</v>
      </c>
      <c r="G256" s="38"/>
      <c r="H256" s="38">
        <v>8</v>
      </c>
      <c r="I256" s="38">
        <v>21</v>
      </c>
      <c r="J256" s="40" t="s">
        <v>33550</v>
      </c>
      <c r="K256" s="40" t="s">
        <v>33551</v>
      </c>
      <c r="L256" s="40" t="s">
        <v>33413</v>
      </c>
      <c r="M256" s="38" t="s">
        <v>32877</v>
      </c>
      <c r="N256" s="38">
        <v>1</v>
      </c>
      <c r="O256" s="40"/>
    </row>
    <row r="257" spans="1:15" ht="40.5">
      <c r="A257" s="1194"/>
      <c r="B257" s="38">
        <v>205</v>
      </c>
      <c r="C257" s="931" t="s">
        <v>32873</v>
      </c>
      <c r="D257" s="932" t="s">
        <v>33552</v>
      </c>
      <c r="E257" s="38" t="s">
        <v>5836</v>
      </c>
      <c r="F257" s="38">
        <v>1909</v>
      </c>
      <c r="G257" s="38"/>
      <c r="H257" s="38">
        <v>8</v>
      </c>
      <c r="I257" s="38">
        <v>16</v>
      </c>
      <c r="J257" s="40" t="s">
        <v>33469</v>
      </c>
      <c r="K257" s="40" t="s">
        <v>33487</v>
      </c>
      <c r="L257" s="40" t="s">
        <v>298</v>
      </c>
      <c r="M257" s="38" t="s">
        <v>4606</v>
      </c>
      <c r="N257" s="38">
        <v>3</v>
      </c>
      <c r="O257" s="40"/>
    </row>
    <row r="258" spans="1:15" ht="81">
      <c r="A258" s="1194"/>
      <c r="B258" s="38">
        <v>211</v>
      </c>
      <c r="C258" s="931" t="s">
        <v>32873</v>
      </c>
      <c r="D258" s="932" t="s">
        <v>33553</v>
      </c>
      <c r="E258" s="38" t="s">
        <v>5848</v>
      </c>
      <c r="F258" s="38">
        <v>1910</v>
      </c>
      <c r="G258" s="38"/>
      <c r="H258" s="38">
        <v>8</v>
      </c>
      <c r="I258" s="38">
        <v>18</v>
      </c>
      <c r="J258" s="40" t="s">
        <v>33554</v>
      </c>
      <c r="K258" s="40" t="s">
        <v>33555</v>
      </c>
      <c r="L258" s="40" t="s">
        <v>33556</v>
      </c>
      <c r="M258" s="38" t="s">
        <v>32877</v>
      </c>
      <c r="N258" s="38">
        <v>1</v>
      </c>
      <c r="O258" s="40"/>
    </row>
    <row r="259" spans="1:15" ht="81">
      <c r="A259" s="1194"/>
      <c r="B259" s="38">
        <v>212</v>
      </c>
      <c r="C259" s="931" t="s">
        <v>32873</v>
      </c>
      <c r="D259" s="932" t="s">
        <v>33557</v>
      </c>
      <c r="E259" s="38" t="s">
        <v>5848</v>
      </c>
      <c r="F259" s="38">
        <v>1910</v>
      </c>
      <c r="G259" s="38"/>
      <c r="H259" s="38">
        <v>8</v>
      </c>
      <c r="I259" s="38">
        <v>18</v>
      </c>
      <c r="J259" s="40" t="s">
        <v>33558</v>
      </c>
      <c r="K259" s="40" t="s">
        <v>33559</v>
      </c>
      <c r="L259" s="40" t="s">
        <v>33560</v>
      </c>
      <c r="M259" s="38" t="s">
        <v>32877</v>
      </c>
      <c r="N259" s="38">
        <v>1</v>
      </c>
      <c r="O259" s="40"/>
    </row>
    <row r="260" spans="1:15" ht="81">
      <c r="A260" s="1194"/>
      <c r="B260" s="38">
        <v>213</v>
      </c>
      <c r="C260" s="931" t="s">
        <v>32873</v>
      </c>
      <c r="D260" s="932" t="s">
        <v>33561</v>
      </c>
      <c r="E260" s="38" t="s">
        <v>5848</v>
      </c>
      <c r="F260" s="38">
        <v>1910</v>
      </c>
      <c r="G260" s="38"/>
      <c r="H260" s="38">
        <v>8</v>
      </c>
      <c r="I260" s="38">
        <v>18</v>
      </c>
      <c r="J260" s="40" t="s">
        <v>33558</v>
      </c>
      <c r="K260" s="40" t="s">
        <v>33559</v>
      </c>
      <c r="L260" s="40" t="s">
        <v>33562</v>
      </c>
      <c r="M260" s="38" t="s">
        <v>32877</v>
      </c>
      <c r="N260" s="38">
        <v>1</v>
      </c>
      <c r="O260" s="40"/>
    </row>
    <row r="261" spans="1:15" ht="67.5">
      <c r="A261" s="1194"/>
      <c r="B261" s="38">
        <v>214</v>
      </c>
      <c r="C261" s="931" t="s">
        <v>32873</v>
      </c>
      <c r="D261" s="932" t="s">
        <v>33563</v>
      </c>
      <c r="E261" s="38" t="s">
        <v>115</v>
      </c>
      <c r="F261" s="38">
        <v>1914</v>
      </c>
      <c r="G261" s="38"/>
      <c r="H261" s="38">
        <v>9</v>
      </c>
      <c r="I261" s="38">
        <v>25</v>
      </c>
      <c r="J261" s="40" t="s">
        <v>33564</v>
      </c>
      <c r="K261" s="40" t="s">
        <v>33565</v>
      </c>
      <c r="L261" s="40" t="s">
        <v>33566</v>
      </c>
      <c r="M261" s="38" t="s">
        <v>4606</v>
      </c>
      <c r="N261" s="38">
        <v>1</v>
      </c>
      <c r="O261" s="40" t="s">
        <v>17656</v>
      </c>
    </row>
    <row r="262" spans="1:15" ht="121.5">
      <c r="A262" s="1194"/>
      <c r="B262" s="38">
        <v>217</v>
      </c>
      <c r="C262" s="931" t="s">
        <v>32873</v>
      </c>
      <c r="D262" s="932" t="s">
        <v>33567</v>
      </c>
      <c r="E262" s="38" t="s">
        <v>33568</v>
      </c>
      <c r="F262" s="38">
        <v>1893</v>
      </c>
      <c r="G262" s="38"/>
      <c r="H262" s="38">
        <v>8</v>
      </c>
      <c r="I262" s="38">
        <v>20</v>
      </c>
      <c r="J262" s="40" t="s">
        <v>33569</v>
      </c>
      <c r="K262" s="40" t="s">
        <v>33570</v>
      </c>
      <c r="L262" s="40" t="s">
        <v>33571</v>
      </c>
      <c r="M262" s="38" t="s">
        <v>32877</v>
      </c>
      <c r="N262" s="38">
        <v>1</v>
      </c>
      <c r="O262" s="40"/>
    </row>
    <row r="263" spans="1:15" ht="54">
      <c r="A263" s="1194"/>
      <c r="B263" s="38">
        <v>219</v>
      </c>
      <c r="C263" s="931" t="s">
        <v>32873</v>
      </c>
      <c r="D263" s="932" t="s">
        <v>33572</v>
      </c>
      <c r="E263" s="38" t="s">
        <v>33573</v>
      </c>
      <c r="F263" s="38">
        <v>1893</v>
      </c>
      <c r="G263" s="38"/>
      <c r="H263" s="38"/>
      <c r="I263" s="38"/>
      <c r="J263" s="40" t="s">
        <v>33574</v>
      </c>
      <c r="K263" s="40" t="s">
        <v>298</v>
      </c>
      <c r="L263" s="40" t="s">
        <v>33575</v>
      </c>
      <c r="M263" s="38" t="s">
        <v>4606</v>
      </c>
      <c r="N263" s="38">
        <v>1</v>
      </c>
      <c r="O263" s="40" t="s">
        <v>33576</v>
      </c>
    </row>
    <row r="264" spans="1:15" ht="81">
      <c r="A264" s="1195"/>
      <c r="B264" s="38">
        <v>220</v>
      </c>
      <c r="C264" s="931" t="s">
        <v>32873</v>
      </c>
      <c r="D264" s="932" t="s">
        <v>33577</v>
      </c>
      <c r="E264" s="38" t="s">
        <v>33490</v>
      </c>
      <c r="F264" s="38">
        <v>1908</v>
      </c>
      <c r="G264" s="38"/>
      <c r="H264" s="38">
        <v>7</v>
      </c>
      <c r="I264" s="38">
        <v>11</v>
      </c>
      <c r="J264" s="40" t="s">
        <v>33578</v>
      </c>
      <c r="K264" s="40" t="s">
        <v>33579</v>
      </c>
      <c r="L264" s="40" t="s">
        <v>33580</v>
      </c>
      <c r="M264" s="38" t="s">
        <v>32877</v>
      </c>
      <c r="N264" s="38">
        <v>1</v>
      </c>
      <c r="O264" s="40"/>
    </row>
    <row r="265" spans="1:15" ht="27">
      <c r="A265" s="1193" t="s">
        <v>33581</v>
      </c>
      <c r="B265" s="38">
        <v>1</v>
      </c>
      <c r="C265" s="931" t="s">
        <v>32873</v>
      </c>
      <c r="D265" s="932">
        <v>162</v>
      </c>
      <c r="E265" s="38" t="s">
        <v>33582</v>
      </c>
      <c r="F265" s="38">
        <v>1912</v>
      </c>
      <c r="G265" s="38"/>
      <c r="H265" s="38"/>
      <c r="I265" s="38"/>
      <c r="J265" s="40" t="s">
        <v>33583</v>
      </c>
      <c r="K265" s="40" t="s">
        <v>27411</v>
      </c>
      <c r="L265" s="40" t="s">
        <v>298</v>
      </c>
      <c r="M265" s="38" t="s">
        <v>31731</v>
      </c>
      <c r="N265" s="38">
        <v>1</v>
      </c>
      <c r="O265" s="40"/>
    </row>
    <row r="266" spans="1:15" ht="40.5">
      <c r="A266" s="1194"/>
      <c r="B266" s="38">
        <v>23</v>
      </c>
      <c r="C266" s="931" t="s">
        <v>32873</v>
      </c>
      <c r="D266" s="932">
        <v>163</v>
      </c>
      <c r="E266" s="38" t="s">
        <v>33582</v>
      </c>
      <c r="F266" s="38">
        <v>1912</v>
      </c>
      <c r="G266" s="38"/>
      <c r="H266" s="38">
        <v>12</v>
      </c>
      <c r="I266" s="38">
        <v>21</v>
      </c>
      <c r="J266" s="40" t="s">
        <v>33584</v>
      </c>
      <c r="K266" s="40" t="s">
        <v>33585</v>
      </c>
      <c r="L266" s="40" t="s">
        <v>33413</v>
      </c>
      <c r="M266" s="38" t="s">
        <v>32877</v>
      </c>
      <c r="N266" s="38">
        <v>1</v>
      </c>
      <c r="O266" s="40"/>
    </row>
    <row r="267" spans="1:15" ht="81">
      <c r="A267" s="1194"/>
      <c r="B267" s="38">
        <v>24</v>
      </c>
      <c r="C267" s="931" t="s">
        <v>32873</v>
      </c>
      <c r="D267" s="932">
        <v>164</v>
      </c>
      <c r="E267" s="38" t="s">
        <v>33586</v>
      </c>
      <c r="F267" s="38">
        <v>1913</v>
      </c>
      <c r="G267" s="38"/>
      <c r="H267" s="38">
        <v>8</v>
      </c>
      <c r="I267" s="38">
        <v>21</v>
      </c>
      <c r="J267" s="40" t="s">
        <v>33587</v>
      </c>
      <c r="K267" s="40" t="s">
        <v>33551</v>
      </c>
      <c r="L267" s="40" t="s">
        <v>33588</v>
      </c>
      <c r="M267" s="38" t="s">
        <v>32877</v>
      </c>
      <c r="N267" s="38">
        <v>1</v>
      </c>
      <c r="O267" s="40"/>
    </row>
    <row r="268" spans="1:15" ht="40.5">
      <c r="A268" s="1194"/>
      <c r="B268" s="38">
        <v>25</v>
      </c>
      <c r="C268" s="931" t="s">
        <v>32873</v>
      </c>
      <c r="D268" s="932">
        <v>165</v>
      </c>
      <c r="E268" s="38" t="s">
        <v>115</v>
      </c>
      <c r="F268" s="38">
        <v>1914</v>
      </c>
      <c r="G268" s="38"/>
      <c r="H268" s="38">
        <v>2</v>
      </c>
      <c r="I268" s="38"/>
      <c r="J268" s="40" t="s">
        <v>33589</v>
      </c>
      <c r="K268" s="40" t="s">
        <v>33590</v>
      </c>
      <c r="L268" s="40" t="s">
        <v>33413</v>
      </c>
      <c r="M268" s="38" t="s">
        <v>32877</v>
      </c>
      <c r="N268" s="38">
        <v>1</v>
      </c>
      <c r="O268" s="40" t="s">
        <v>33021</v>
      </c>
    </row>
    <row r="269" spans="1:15" ht="54">
      <c r="A269" s="1194"/>
      <c r="B269" s="38">
        <v>26</v>
      </c>
      <c r="C269" s="931" t="s">
        <v>32873</v>
      </c>
      <c r="D269" s="932">
        <v>166</v>
      </c>
      <c r="E269" s="38" t="s">
        <v>33424</v>
      </c>
      <c r="F269" s="38">
        <v>1917</v>
      </c>
      <c r="G269" s="38"/>
      <c r="H269" s="38">
        <v>5</v>
      </c>
      <c r="I269" s="38">
        <v>19</v>
      </c>
      <c r="J269" s="40" t="s">
        <v>33591</v>
      </c>
      <c r="K269" s="40" t="s">
        <v>33592</v>
      </c>
      <c r="L269" s="40" t="s">
        <v>33413</v>
      </c>
      <c r="M269" s="38" t="s">
        <v>32877</v>
      </c>
      <c r="N269" s="38">
        <v>1</v>
      </c>
      <c r="O269" s="40" t="s">
        <v>33593</v>
      </c>
    </row>
    <row r="270" spans="1:15" ht="27">
      <c r="A270" s="1194"/>
      <c r="B270" s="38">
        <v>29</v>
      </c>
      <c r="C270" s="931" t="s">
        <v>32873</v>
      </c>
      <c r="D270" s="932">
        <v>167</v>
      </c>
      <c r="E270" s="38" t="s">
        <v>33594</v>
      </c>
      <c r="F270" s="38">
        <v>1918</v>
      </c>
      <c r="G270" s="38"/>
      <c r="H270" s="38">
        <v>9</v>
      </c>
      <c r="I270" s="38"/>
      <c r="J270" s="40" t="s">
        <v>33595</v>
      </c>
      <c r="K270" s="40" t="s">
        <v>27152</v>
      </c>
      <c r="L270" s="40" t="s">
        <v>5411</v>
      </c>
      <c r="M270" s="38" t="s">
        <v>31731</v>
      </c>
      <c r="N270" s="38">
        <v>1</v>
      </c>
      <c r="O270" s="40"/>
    </row>
    <row r="271" spans="1:15" ht="54">
      <c r="A271" s="1194"/>
      <c r="B271" s="38">
        <v>41</v>
      </c>
      <c r="C271" s="931" t="s">
        <v>32873</v>
      </c>
      <c r="D271" s="932">
        <v>168</v>
      </c>
      <c r="E271" s="38" t="s">
        <v>33594</v>
      </c>
      <c r="F271" s="38">
        <v>1918</v>
      </c>
      <c r="G271" s="38"/>
      <c r="H271" s="38">
        <v>10</v>
      </c>
      <c r="I271" s="38">
        <v>7</v>
      </c>
      <c r="J271" s="40" t="s">
        <v>33596</v>
      </c>
      <c r="K271" s="40" t="s">
        <v>33597</v>
      </c>
      <c r="L271" s="40" t="s">
        <v>33598</v>
      </c>
      <c r="M271" s="38" t="s">
        <v>4590</v>
      </c>
      <c r="N271" s="38">
        <v>1</v>
      </c>
      <c r="O271" s="40"/>
    </row>
    <row r="272" spans="1:15" ht="81">
      <c r="A272" s="1194"/>
      <c r="B272" s="38">
        <v>44</v>
      </c>
      <c r="C272" s="931" t="s">
        <v>32873</v>
      </c>
      <c r="D272" s="932">
        <v>169</v>
      </c>
      <c r="E272" s="38" t="s">
        <v>6225</v>
      </c>
      <c r="F272" s="38">
        <v>1919</v>
      </c>
      <c r="G272" s="38"/>
      <c r="H272" s="38">
        <v>11</v>
      </c>
      <c r="I272" s="38">
        <v>25</v>
      </c>
      <c r="J272" s="40" t="s">
        <v>33599</v>
      </c>
      <c r="K272" s="40" t="s">
        <v>33600</v>
      </c>
      <c r="L272" s="40" t="s">
        <v>5411</v>
      </c>
      <c r="M272" s="38" t="s">
        <v>4606</v>
      </c>
      <c r="N272" s="38">
        <v>2</v>
      </c>
      <c r="O272" s="40"/>
    </row>
    <row r="273" spans="1:15" ht="135">
      <c r="A273" s="1194"/>
      <c r="B273" s="38">
        <v>46</v>
      </c>
      <c r="C273" s="931" t="s">
        <v>32873</v>
      </c>
      <c r="D273" s="932">
        <v>170</v>
      </c>
      <c r="E273" s="38" t="s">
        <v>6225</v>
      </c>
      <c r="F273" s="38">
        <v>1919</v>
      </c>
      <c r="G273" s="38"/>
      <c r="H273" s="38">
        <v>12</v>
      </c>
      <c r="I273" s="38">
        <v>3</v>
      </c>
      <c r="J273" s="40" t="s">
        <v>33601</v>
      </c>
      <c r="K273" s="40" t="s">
        <v>33602</v>
      </c>
      <c r="L273" s="40" t="s">
        <v>33603</v>
      </c>
      <c r="M273" s="38" t="s">
        <v>4590</v>
      </c>
      <c r="N273" s="38">
        <v>1</v>
      </c>
      <c r="O273" s="40"/>
    </row>
    <row r="274" spans="1:15" ht="94.5">
      <c r="A274" s="1194"/>
      <c r="B274" s="38">
        <v>79</v>
      </c>
      <c r="C274" s="931" t="s">
        <v>32873</v>
      </c>
      <c r="D274" s="932">
        <v>171</v>
      </c>
      <c r="E274" s="38" t="s">
        <v>6225</v>
      </c>
      <c r="F274" s="38">
        <v>1919</v>
      </c>
      <c r="G274" s="38"/>
      <c r="H274" s="38">
        <v>12</v>
      </c>
      <c r="I274" s="38">
        <v>3</v>
      </c>
      <c r="J274" s="40" t="s">
        <v>33604</v>
      </c>
      <c r="K274" s="40" t="s">
        <v>33605</v>
      </c>
      <c r="L274" s="40" t="s">
        <v>33606</v>
      </c>
      <c r="M274" s="38" t="s">
        <v>4590</v>
      </c>
      <c r="N274" s="38">
        <v>1</v>
      </c>
      <c r="O274" s="40"/>
    </row>
    <row r="275" spans="1:15" ht="81">
      <c r="A275" s="1194"/>
      <c r="B275" s="38">
        <v>83</v>
      </c>
      <c r="C275" s="931" t="s">
        <v>32873</v>
      </c>
      <c r="D275" s="932">
        <v>172</v>
      </c>
      <c r="E275" s="38" t="s">
        <v>6225</v>
      </c>
      <c r="F275" s="38">
        <v>1919</v>
      </c>
      <c r="G275" s="38"/>
      <c r="H275" s="38"/>
      <c r="I275" s="38"/>
      <c r="J275" s="40" t="s">
        <v>33607</v>
      </c>
      <c r="K275" s="40" t="s">
        <v>33608</v>
      </c>
      <c r="L275" s="40" t="s">
        <v>33609</v>
      </c>
      <c r="M275" s="38" t="s">
        <v>4590</v>
      </c>
      <c r="N275" s="38">
        <v>1</v>
      </c>
      <c r="O275" s="40"/>
    </row>
    <row r="276" spans="1:15" ht="67.5">
      <c r="A276" s="1194"/>
      <c r="B276" s="38">
        <v>96</v>
      </c>
      <c r="C276" s="931" t="s">
        <v>32873</v>
      </c>
      <c r="D276" s="932">
        <v>173</v>
      </c>
      <c r="E276" s="38" t="s">
        <v>6225</v>
      </c>
      <c r="F276" s="38">
        <v>1919</v>
      </c>
      <c r="G276" s="38"/>
      <c r="H276" s="38">
        <v>12</v>
      </c>
      <c r="I276" s="38">
        <v>2</v>
      </c>
      <c r="J276" s="40" t="s">
        <v>33610</v>
      </c>
      <c r="K276" s="40" t="s">
        <v>33611</v>
      </c>
      <c r="L276" s="40" t="s">
        <v>33612</v>
      </c>
      <c r="M276" s="38" t="s">
        <v>29127</v>
      </c>
      <c r="N276" s="38">
        <v>1</v>
      </c>
      <c r="O276" s="40" t="s">
        <v>33613</v>
      </c>
    </row>
    <row r="277" spans="1:15" ht="67.5">
      <c r="A277" s="1194"/>
      <c r="B277" s="38">
        <v>122</v>
      </c>
      <c r="C277" s="931" t="s">
        <v>32873</v>
      </c>
      <c r="D277" s="932">
        <v>174</v>
      </c>
      <c r="E277" s="38" t="s">
        <v>118</v>
      </c>
      <c r="F277" s="38">
        <v>1922</v>
      </c>
      <c r="G277" s="38"/>
      <c r="H277" s="38">
        <v>4</v>
      </c>
      <c r="I277" s="38">
        <v>1</v>
      </c>
      <c r="J277" s="40" t="s">
        <v>33614</v>
      </c>
      <c r="K277" s="40" t="s">
        <v>33615</v>
      </c>
      <c r="L277" s="40" t="s">
        <v>298</v>
      </c>
      <c r="M277" s="38" t="s">
        <v>4606</v>
      </c>
      <c r="N277" s="38">
        <v>1</v>
      </c>
      <c r="O277" s="40"/>
    </row>
    <row r="278" spans="1:15" ht="27">
      <c r="A278" s="1194"/>
      <c r="B278" s="38">
        <v>123</v>
      </c>
      <c r="C278" s="931" t="s">
        <v>32873</v>
      </c>
      <c r="D278" s="932">
        <v>175</v>
      </c>
      <c r="E278" s="38" t="s">
        <v>118</v>
      </c>
      <c r="F278" s="38">
        <v>1922</v>
      </c>
      <c r="G278" s="38"/>
      <c r="H278" s="38">
        <v>12</v>
      </c>
      <c r="I278" s="38">
        <v>15</v>
      </c>
      <c r="J278" s="40" t="s">
        <v>27412</v>
      </c>
      <c r="K278" s="40" t="s">
        <v>27413</v>
      </c>
      <c r="L278" s="40" t="s">
        <v>298</v>
      </c>
      <c r="M278" s="38" t="s">
        <v>30349</v>
      </c>
      <c r="N278" s="38">
        <v>1</v>
      </c>
      <c r="O278" s="40"/>
    </row>
    <row r="279" spans="1:15" ht="121.5">
      <c r="A279" s="1194"/>
      <c r="B279" s="38">
        <v>129</v>
      </c>
      <c r="C279" s="931" t="s">
        <v>32873</v>
      </c>
      <c r="D279" s="932">
        <v>176</v>
      </c>
      <c r="E279" s="38" t="s">
        <v>33616</v>
      </c>
      <c r="F279" s="38">
        <v>1924</v>
      </c>
      <c r="G279" s="38"/>
      <c r="H279" s="38">
        <v>11</v>
      </c>
      <c r="I279" s="38"/>
      <c r="J279" s="40" t="s">
        <v>33617</v>
      </c>
      <c r="K279" s="40" t="s">
        <v>298</v>
      </c>
      <c r="L279" s="40" t="s">
        <v>5411</v>
      </c>
      <c r="M279" s="38" t="s">
        <v>4590</v>
      </c>
      <c r="N279" s="38">
        <v>1</v>
      </c>
      <c r="O279" s="40" t="s">
        <v>33618</v>
      </c>
    </row>
    <row r="280" spans="1:15" ht="54">
      <c r="A280" s="1195"/>
      <c r="B280" s="38">
        <v>192</v>
      </c>
      <c r="C280" s="931" t="s">
        <v>32873</v>
      </c>
      <c r="D280" s="932">
        <v>177</v>
      </c>
      <c r="E280" s="38" t="s">
        <v>178</v>
      </c>
      <c r="F280" s="38">
        <v>1925</v>
      </c>
      <c r="G280" s="38"/>
      <c r="H280" s="38">
        <v>2</v>
      </c>
      <c r="I280" s="38">
        <v>26</v>
      </c>
      <c r="J280" s="40" t="s">
        <v>33619</v>
      </c>
      <c r="K280" s="40" t="s">
        <v>33620</v>
      </c>
      <c r="L280" s="40" t="s">
        <v>5411</v>
      </c>
      <c r="M280" s="38" t="s">
        <v>30349</v>
      </c>
      <c r="N280" s="38">
        <v>2</v>
      </c>
      <c r="O280" s="40"/>
    </row>
    <row r="281" spans="1:15" ht="148.5">
      <c r="A281" s="1193" t="s">
        <v>33621</v>
      </c>
      <c r="B281" s="38">
        <v>1</v>
      </c>
      <c r="C281" s="931" t="s">
        <v>32873</v>
      </c>
      <c r="D281" s="932">
        <v>178</v>
      </c>
      <c r="E281" s="38" t="s">
        <v>178</v>
      </c>
      <c r="F281" s="38">
        <v>1925</v>
      </c>
      <c r="G281" s="38"/>
      <c r="H281" s="38">
        <v>5</v>
      </c>
      <c r="I281" s="38">
        <v>21</v>
      </c>
      <c r="J281" s="40" t="s">
        <v>33622</v>
      </c>
      <c r="K281" s="40" t="s">
        <v>33623</v>
      </c>
      <c r="L281" s="40" t="s">
        <v>33624</v>
      </c>
      <c r="M281" s="38" t="s">
        <v>30349</v>
      </c>
      <c r="N281" s="38">
        <v>1</v>
      </c>
      <c r="O281" s="40"/>
    </row>
    <row r="282" spans="1:15" ht="135">
      <c r="A282" s="1194"/>
      <c r="B282" s="38">
        <v>32</v>
      </c>
      <c r="C282" s="931" t="s">
        <v>32873</v>
      </c>
      <c r="D282" s="932">
        <v>179</v>
      </c>
      <c r="E282" s="38" t="s">
        <v>178</v>
      </c>
      <c r="F282" s="38">
        <v>1925</v>
      </c>
      <c r="G282" s="38"/>
      <c r="H282" s="38">
        <v>5</v>
      </c>
      <c r="I282" s="38">
        <v>29</v>
      </c>
      <c r="J282" s="40" t="s">
        <v>33625</v>
      </c>
      <c r="K282" s="40" t="s">
        <v>33626</v>
      </c>
      <c r="L282" s="40" t="s">
        <v>33627</v>
      </c>
      <c r="M282" s="38" t="s">
        <v>4590</v>
      </c>
      <c r="N282" s="38">
        <v>1</v>
      </c>
      <c r="O282" s="40"/>
    </row>
    <row r="283" spans="1:15" ht="54">
      <c r="A283" s="1194"/>
      <c r="B283" s="38">
        <v>36</v>
      </c>
      <c r="C283" s="931" t="s">
        <v>32873</v>
      </c>
      <c r="D283" s="932">
        <v>180</v>
      </c>
      <c r="E283" s="38" t="s">
        <v>178</v>
      </c>
      <c r="F283" s="38">
        <v>1925</v>
      </c>
      <c r="G283" s="38"/>
      <c r="H283" s="38">
        <v>6</v>
      </c>
      <c r="I283" s="38">
        <v>1</v>
      </c>
      <c r="J283" s="40" t="s">
        <v>33628</v>
      </c>
      <c r="K283" s="40" t="s">
        <v>33606</v>
      </c>
      <c r="L283" s="40" t="s">
        <v>33629</v>
      </c>
      <c r="M283" s="38" t="s">
        <v>15562</v>
      </c>
      <c r="N283" s="38">
        <v>1</v>
      </c>
      <c r="O283" s="40"/>
    </row>
    <row r="284" spans="1:15" ht="67.5">
      <c r="A284" s="1194"/>
      <c r="B284" s="38">
        <v>38</v>
      </c>
      <c r="C284" s="931" t="s">
        <v>32873</v>
      </c>
      <c r="D284" s="932">
        <v>181</v>
      </c>
      <c r="E284" s="38" t="s">
        <v>33405</v>
      </c>
      <c r="F284" s="38">
        <v>1926</v>
      </c>
      <c r="G284" s="38"/>
      <c r="H284" s="38">
        <v>6</v>
      </c>
      <c r="I284" s="38">
        <v>15</v>
      </c>
      <c r="J284" s="40" t="s">
        <v>33630</v>
      </c>
      <c r="K284" s="40" t="s">
        <v>33631</v>
      </c>
      <c r="L284" s="40" t="s">
        <v>33603</v>
      </c>
      <c r="M284" s="38" t="s">
        <v>4590</v>
      </c>
      <c r="N284" s="38">
        <v>1</v>
      </c>
      <c r="O284" s="40"/>
    </row>
    <row r="285" spans="1:15" ht="67.5">
      <c r="A285" s="1194"/>
      <c r="B285" s="38">
        <v>46</v>
      </c>
      <c r="C285" s="931" t="s">
        <v>32873</v>
      </c>
      <c r="D285" s="932">
        <v>182</v>
      </c>
      <c r="E285" s="38" t="s">
        <v>178</v>
      </c>
      <c r="F285" s="38">
        <v>1925</v>
      </c>
      <c r="G285" s="38"/>
      <c r="H285" s="38">
        <v>8</v>
      </c>
      <c r="I285" s="38">
        <v>5</v>
      </c>
      <c r="J285" s="40" t="s">
        <v>33632</v>
      </c>
      <c r="K285" s="40" t="s">
        <v>33633</v>
      </c>
      <c r="L285" s="40" t="s">
        <v>33634</v>
      </c>
      <c r="M285" s="38" t="s">
        <v>4590</v>
      </c>
      <c r="N285" s="38">
        <v>1</v>
      </c>
      <c r="O285" s="40"/>
    </row>
    <row r="286" spans="1:15" ht="40.5">
      <c r="A286" s="1194"/>
      <c r="B286" s="38">
        <v>50</v>
      </c>
      <c r="C286" s="931" t="s">
        <v>32873</v>
      </c>
      <c r="D286" s="932">
        <v>183</v>
      </c>
      <c r="E286" s="38" t="s">
        <v>33405</v>
      </c>
      <c r="F286" s="38">
        <v>1926</v>
      </c>
      <c r="G286" s="38"/>
      <c r="H286" s="38">
        <v>3</v>
      </c>
      <c r="I286" s="38">
        <v>19</v>
      </c>
      <c r="J286" s="40" t="s">
        <v>33635</v>
      </c>
      <c r="K286" s="40" t="s">
        <v>33453</v>
      </c>
      <c r="L286" s="40" t="s">
        <v>33636</v>
      </c>
      <c r="M286" s="38" t="s">
        <v>32877</v>
      </c>
      <c r="N286" s="38">
        <v>8</v>
      </c>
      <c r="O286" s="40"/>
    </row>
    <row r="287" spans="1:15" ht="40.5">
      <c r="A287" s="1194"/>
      <c r="B287" s="38">
        <v>58</v>
      </c>
      <c r="C287" s="931" t="s">
        <v>32873</v>
      </c>
      <c r="D287" s="932">
        <v>184</v>
      </c>
      <c r="E287" s="38" t="s">
        <v>33405</v>
      </c>
      <c r="F287" s="38">
        <v>1926</v>
      </c>
      <c r="G287" s="38"/>
      <c r="H287" s="38">
        <v>11</v>
      </c>
      <c r="I287" s="38">
        <v>17</v>
      </c>
      <c r="J287" s="40" t="s">
        <v>33637</v>
      </c>
      <c r="K287" s="40" t="s">
        <v>33638</v>
      </c>
      <c r="L287" s="40" t="s">
        <v>33413</v>
      </c>
      <c r="M287" s="38" t="s">
        <v>32877</v>
      </c>
      <c r="N287" s="38">
        <v>1</v>
      </c>
      <c r="O287" s="40"/>
    </row>
    <row r="288" spans="1:15" ht="67.5">
      <c r="A288" s="1194"/>
      <c r="B288" s="38">
        <v>59</v>
      </c>
      <c r="C288" s="931" t="s">
        <v>32873</v>
      </c>
      <c r="D288" s="932">
        <v>185</v>
      </c>
      <c r="E288" s="38" t="s">
        <v>5398</v>
      </c>
      <c r="F288" s="38">
        <v>1930</v>
      </c>
      <c r="G288" s="38"/>
      <c r="H288" s="38">
        <v>9</v>
      </c>
      <c r="I288" s="38">
        <v>16</v>
      </c>
      <c r="J288" s="40" t="s">
        <v>33630</v>
      </c>
      <c r="K288" s="40" t="s">
        <v>33631</v>
      </c>
      <c r="L288" s="40" t="s">
        <v>33603</v>
      </c>
      <c r="M288" s="38" t="s">
        <v>4590</v>
      </c>
      <c r="N288" s="38">
        <v>1</v>
      </c>
      <c r="O288" s="40"/>
    </row>
    <row r="289" spans="1:15" ht="67.5">
      <c r="A289" s="1194"/>
      <c r="B289" s="38">
        <v>64</v>
      </c>
      <c r="C289" s="931" t="s">
        <v>32873</v>
      </c>
      <c r="D289" s="932">
        <v>186</v>
      </c>
      <c r="E289" s="38" t="s">
        <v>5398</v>
      </c>
      <c r="F289" s="38">
        <v>1930</v>
      </c>
      <c r="G289" s="38"/>
      <c r="H289" s="38"/>
      <c r="I289" s="38"/>
      <c r="J289" s="40" t="s">
        <v>33639</v>
      </c>
      <c r="K289" s="40" t="s">
        <v>33640</v>
      </c>
      <c r="L289" s="40" t="s">
        <v>33641</v>
      </c>
      <c r="M289" s="38" t="s">
        <v>32877</v>
      </c>
      <c r="N289" s="38">
        <v>1</v>
      </c>
      <c r="O289" s="40"/>
    </row>
    <row r="290" spans="1:15" ht="40.5">
      <c r="A290" s="1194"/>
      <c r="B290" s="38">
        <v>69</v>
      </c>
      <c r="C290" s="931" t="s">
        <v>32873</v>
      </c>
      <c r="D290" s="932">
        <v>187</v>
      </c>
      <c r="E290" s="38" t="s">
        <v>5398</v>
      </c>
      <c r="F290" s="38">
        <v>1930</v>
      </c>
      <c r="G290" s="38"/>
      <c r="H290" s="38"/>
      <c r="I290" s="38"/>
      <c r="J290" s="40" t="s">
        <v>33642</v>
      </c>
      <c r="K290" s="40" t="s">
        <v>33643</v>
      </c>
      <c r="L290" s="40" t="s">
        <v>5411</v>
      </c>
      <c r="M290" s="38" t="s">
        <v>30349</v>
      </c>
      <c r="N290" s="38">
        <v>1</v>
      </c>
      <c r="O290" s="40"/>
    </row>
    <row r="291" spans="1:15" ht="81">
      <c r="A291" s="1194"/>
      <c r="B291" s="38">
        <v>76</v>
      </c>
      <c r="C291" s="931" t="s">
        <v>32873</v>
      </c>
      <c r="D291" s="932" t="s">
        <v>33644</v>
      </c>
      <c r="E291" s="38" t="s">
        <v>33645</v>
      </c>
      <c r="F291" s="38">
        <v>1931</v>
      </c>
      <c r="G291" s="38"/>
      <c r="H291" s="38">
        <v>2</v>
      </c>
      <c r="I291" s="38">
        <v>24</v>
      </c>
      <c r="J291" s="40" t="s">
        <v>33646</v>
      </c>
      <c r="K291" s="40" t="s">
        <v>33647</v>
      </c>
      <c r="L291" s="40" t="s">
        <v>33634</v>
      </c>
      <c r="M291" s="38" t="s">
        <v>4590</v>
      </c>
      <c r="N291" s="38">
        <v>1</v>
      </c>
      <c r="O291" s="40"/>
    </row>
    <row r="292" spans="1:15" ht="81">
      <c r="A292" s="1194"/>
      <c r="B292" s="38">
        <v>80</v>
      </c>
      <c r="C292" s="931" t="s">
        <v>32873</v>
      </c>
      <c r="D292" s="932" t="s">
        <v>33648</v>
      </c>
      <c r="E292" s="38" t="s">
        <v>33645</v>
      </c>
      <c r="F292" s="38">
        <v>1931</v>
      </c>
      <c r="G292" s="38"/>
      <c r="H292" s="38">
        <v>2</v>
      </c>
      <c r="I292" s="38">
        <v>24</v>
      </c>
      <c r="J292" s="40" t="s">
        <v>33646</v>
      </c>
      <c r="K292" s="40" t="s">
        <v>33647</v>
      </c>
      <c r="L292" s="40" t="s">
        <v>33634</v>
      </c>
      <c r="M292" s="38" t="s">
        <v>4590</v>
      </c>
      <c r="N292" s="38">
        <v>1</v>
      </c>
      <c r="O292" s="40"/>
    </row>
    <row r="293" spans="1:15" ht="135">
      <c r="A293" s="1194"/>
      <c r="B293" s="38">
        <v>83</v>
      </c>
      <c r="C293" s="931" t="s">
        <v>32873</v>
      </c>
      <c r="D293" s="932" t="s">
        <v>33649</v>
      </c>
      <c r="E293" s="38" t="s">
        <v>33650</v>
      </c>
      <c r="F293" s="38">
        <v>1932</v>
      </c>
      <c r="G293" s="38"/>
      <c r="H293" s="38">
        <v>11</v>
      </c>
      <c r="I293" s="38">
        <v>7</v>
      </c>
      <c r="J293" s="40" t="s">
        <v>33651</v>
      </c>
      <c r="K293" s="40" t="s">
        <v>33652</v>
      </c>
      <c r="L293" s="40" t="s">
        <v>33653</v>
      </c>
      <c r="M293" s="38" t="s">
        <v>22582</v>
      </c>
      <c r="N293" s="38">
        <v>1</v>
      </c>
      <c r="O293" s="40" t="s">
        <v>17656</v>
      </c>
    </row>
    <row r="294" spans="1:15" ht="67.5">
      <c r="A294" s="1194"/>
      <c r="B294" s="38">
        <v>89</v>
      </c>
      <c r="C294" s="931" t="s">
        <v>32873</v>
      </c>
      <c r="D294" s="932" t="s">
        <v>33654</v>
      </c>
      <c r="E294" s="38" t="s">
        <v>33527</v>
      </c>
      <c r="F294" s="38">
        <v>1911</v>
      </c>
      <c r="G294" s="38"/>
      <c r="H294" s="38">
        <v>3</v>
      </c>
      <c r="I294" s="38">
        <v>29</v>
      </c>
      <c r="J294" s="40" t="s">
        <v>33651</v>
      </c>
      <c r="K294" s="40" t="s">
        <v>33655</v>
      </c>
      <c r="L294" s="40" t="s">
        <v>33218</v>
      </c>
      <c r="M294" s="38" t="s">
        <v>4590</v>
      </c>
      <c r="N294" s="38">
        <v>1</v>
      </c>
      <c r="O294" s="40"/>
    </row>
    <row r="295" spans="1:15" ht="135">
      <c r="A295" s="1194"/>
      <c r="B295" s="38">
        <v>94</v>
      </c>
      <c r="C295" s="931" t="s">
        <v>32873</v>
      </c>
      <c r="D295" s="932" t="s">
        <v>33656</v>
      </c>
      <c r="E295" s="38" t="s">
        <v>33650</v>
      </c>
      <c r="F295" s="38">
        <v>1932</v>
      </c>
      <c r="G295" s="38"/>
      <c r="H295" s="38">
        <v>11</v>
      </c>
      <c r="I295" s="38">
        <v>7</v>
      </c>
      <c r="J295" s="40" t="s">
        <v>33657</v>
      </c>
      <c r="K295" s="40" t="s">
        <v>33652</v>
      </c>
      <c r="L295" s="40" t="s">
        <v>33603</v>
      </c>
      <c r="M295" s="38" t="s">
        <v>4590</v>
      </c>
      <c r="N295" s="38">
        <v>1</v>
      </c>
      <c r="O295" s="40"/>
    </row>
    <row r="296" spans="1:15" ht="81">
      <c r="A296" s="1194"/>
      <c r="B296" s="38">
        <v>100</v>
      </c>
      <c r="C296" s="931" t="s">
        <v>32873</v>
      </c>
      <c r="D296" s="932" t="s">
        <v>33658</v>
      </c>
      <c r="E296" s="38" t="s">
        <v>178</v>
      </c>
      <c r="F296" s="38">
        <v>1925</v>
      </c>
      <c r="G296" s="38"/>
      <c r="H296" s="38">
        <v>5</v>
      </c>
      <c r="I296" s="38">
        <v>21</v>
      </c>
      <c r="J296" s="40" t="s">
        <v>33630</v>
      </c>
      <c r="K296" s="40" t="s">
        <v>33659</v>
      </c>
      <c r="L296" s="40" t="s">
        <v>33603</v>
      </c>
      <c r="M296" s="38" t="s">
        <v>4590</v>
      </c>
      <c r="N296" s="38">
        <v>1</v>
      </c>
      <c r="O296" s="40"/>
    </row>
    <row r="297" spans="1:15" ht="54">
      <c r="A297" s="1194"/>
      <c r="B297" s="38">
        <v>105</v>
      </c>
      <c r="C297" s="931" t="s">
        <v>32873</v>
      </c>
      <c r="D297" s="932" t="s">
        <v>33660</v>
      </c>
      <c r="E297" s="38" t="s">
        <v>33650</v>
      </c>
      <c r="F297" s="38">
        <v>1932</v>
      </c>
      <c r="G297" s="38"/>
      <c r="H297" s="38">
        <v>11</v>
      </c>
      <c r="I297" s="38">
        <v>1</v>
      </c>
      <c r="J297" s="40" t="s">
        <v>33661</v>
      </c>
      <c r="K297" s="40" t="s">
        <v>33662</v>
      </c>
      <c r="L297" s="40" t="s">
        <v>33663</v>
      </c>
      <c r="M297" s="38" t="s">
        <v>32877</v>
      </c>
      <c r="N297" s="38">
        <v>1</v>
      </c>
      <c r="O297" s="40"/>
    </row>
    <row r="298" spans="1:15" ht="67.5">
      <c r="A298" s="1194"/>
      <c r="B298" s="38">
        <v>107</v>
      </c>
      <c r="C298" s="931" t="s">
        <v>32873</v>
      </c>
      <c r="D298" s="932" t="s">
        <v>33664</v>
      </c>
      <c r="E298" s="38" t="s">
        <v>33650</v>
      </c>
      <c r="F298" s="38">
        <v>1932</v>
      </c>
      <c r="G298" s="38"/>
      <c r="H298" s="38">
        <v>10</v>
      </c>
      <c r="I298" s="38">
        <v>28</v>
      </c>
      <c r="J298" s="40" t="s">
        <v>33661</v>
      </c>
      <c r="K298" s="40" t="s">
        <v>33665</v>
      </c>
      <c r="L298" s="40" t="s">
        <v>33666</v>
      </c>
      <c r="M298" s="38" t="s">
        <v>32877</v>
      </c>
      <c r="N298" s="38">
        <v>1</v>
      </c>
      <c r="O298" s="40"/>
    </row>
    <row r="299" spans="1:15" ht="108">
      <c r="A299" s="1194"/>
      <c r="B299" s="38">
        <v>109</v>
      </c>
      <c r="C299" s="931" t="s">
        <v>32873</v>
      </c>
      <c r="D299" s="932">
        <v>190</v>
      </c>
      <c r="E299" s="38" t="s">
        <v>124</v>
      </c>
      <c r="F299" s="38">
        <v>1936</v>
      </c>
      <c r="G299" s="38"/>
      <c r="H299" s="38">
        <v>11</v>
      </c>
      <c r="I299" s="38">
        <v>16</v>
      </c>
      <c r="J299" s="40" t="s">
        <v>33667</v>
      </c>
      <c r="K299" s="40" t="s">
        <v>33668</v>
      </c>
      <c r="L299" s="40" t="s">
        <v>33603</v>
      </c>
      <c r="M299" s="38" t="s">
        <v>4590</v>
      </c>
      <c r="N299" s="38">
        <v>1</v>
      </c>
      <c r="O299" s="40"/>
    </row>
    <row r="300" spans="1:15" ht="54">
      <c r="A300" s="1194"/>
      <c r="B300" s="38">
        <v>114</v>
      </c>
      <c r="C300" s="931" t="s">
        <v>32873</v>
      </c>
      <c r="D300" s="932">
        <v>191</v>
      </c>
      <c r="E300" s="38" t="s">
        <v>124</v>
      </c>
      <c r="F300" s="38">
        <v>1936</v>
      </c>
      <c r="G300" s="38"/>
      <c r="H300" s="38">
        <v>11</v>
      </c>
      <c r="I300" s="38">
        <v>19</v>
      </c>
      <c r="J300" s="40" t="s">
        <v>33669</v>
      </c>
      <c r="K300" s="40" t="s">
        <v>33670</v>
      </c>
      <c r="L300" s="40" t="s">
        <v>33671</v>
      </c>
      <c r="M300" s="38" t="s">
        <v>32877</v>
      </c>
      <c r="N300" s="38">
        <v>1</v>
      </c>
      <c r="O300" s="40"/>
    </row>
    <row r="301" spans="1:15" ht="67.5">
      <c r="A301" s="1194"/>
      <c r="B301" s="38">
        <v>116</v>
      </c>
      <c r="C301" s="931" t="s">
        <v>32873</v>
      </c>
      <c r="D301" s="932">
        <v>192</v>
      </c>
      <c r="E301" s="38" t="s">
        <v>33672</v>
      </c>
      <c r="F301" s="38">
        <v>1947</v>
      </c>
      <c r="G301" s="38"/>
      <c r="H301" s="38">
        <v>9</v>
      </c>
      <c r="I301" s="38"/>
      <c r="J301" s="40" t="s">
        <v>33673</v>
      </c>
      <c r="K301" s="40" t="s">
        <v>5411</v>
      </c>
      <c r="L301" s="40" t="s">
        <v>5411</v>
      </c>
      <c r="M301" s="38" t="s">
        <v>4606</v>
      </c>
      <c r="N301" s="38">
        <v>2</v>
      </c>
      <c r="O301" s="40"/>
    </row>
    <row r="302" spans="1:15" ht="54">
      <c r="A302" s="1194"/>
      <c r="B302" s="38">
        <v>118</v>
      </c>
      <c r="C302" s="931" t="s">
        <v>32873</v>
      </c>
      <c r="D302" s="932" t="s">
        <v>33674</v>
      </c>
      <c r="E302" s="38" t="s">
        <v>1922</v>
      </c>
      <c r="F302" s="38">
        <v>1928</v>
      </c>
      <c r="G302" s="38"/>
      <c r="H302" s="38"/>
      <c r="I302" s="38"/>
      <c r="J302" s="40" t="s">
        <v>33675</v>
      </c>
      <c r="K302" s="40" t="s">
        <v>33676</v>
      </c>
      <c r="L302" s="40" t="s">
        <v>33677</v>
      </c>
      <c r="M302" s="38" t="s">
        <v>4606</v>
      </c>
      <c r="N302" s="38">
        <v>4</v>
      </c>
      <c r="O302" s="40"/>
    </row>
    <row r="303" spans="1:15" ht="94.5">
      <c r="A303" s="1194"/>
      <c r="B303" s="38">
        <v>126</v>
      </c>
      <c r="C303" s="931" t="s">
        <v>32873</v>
      </c>
      <c r="D303" s="932" t="s">
        <v>33678</v>
      </c>
      <c r="E303" s="38" t="s">
        <v>200</v>
      </c>
      <c r="F303" s="38">
        <v>1927</v>
      </c>
      <c r="G303" s="38"/>
      <c r="H303" s="38">
        <v>11</v>
      </c>
      <c r="I303" s="38">
        <v>14</v>
      </c>
      <c r="J303" s="40" t="s">
        <v>33679</v>
      </c>
      <c r="K303" s="40" t="s">
        <v>33680</v>
      </c>
      <c r="L303" s="40" t="s">
        <v>33681</v>
      </c>
      <c r="M303" s="38" t="s">
        <v>32877</v>
      </c>
      <c r="N303" s="38">
        <v>1</v>
      </c>
      <c r="O303" s="40"/>
    </row>
    <row r="304" spans="1:15" ht="27">
      <c r="A304" s="1194"/>
      <c r="B304" s="38">
        <v>128</v>
      </c>
      <c r="C304" s="931" t="s">
        <v>32873</v>
      </c>
      <c r="D304" s="932">
        <v>194</v>
      </c>
      <c r="E304" s="38" t="s">
        <v>2253</v>
      </c>
      <c r="F304" s="38"/>
      <c r="G304" s="38"/>
      <c r="H304" s="38"/>
      <c r="I304" s="38"/>
      <c r="J304" s="40" t="s">
        <v>33682</v>
      </c>
      <c r="K304" s="40" t="s">
        <v>5411</v>
      </c>
      <c r="L304" s="40" t="s">
        <v>5411</v>
      </c>
      <c r="M304" s="38" t="s">
        <v>33683</v>
      </c>
      <c r="N304" s="38">
        <v>1</v>
      </c>
      <c r="O304" s="40"/>
    </row>
    <row r="305" spans="1:15" ht="40.5">
      <c r="A305" s="1194"/>
      <c r="B305" s="38">
        <v>135</v>
      </c>
      <c r="C305" s="931" t="s">
        <v>32873</v>
      </c>
      <c r="D305" s="932">
        <v>195</v>
      </c>
      <c r="E305" s="38" t="s">
        <v>2253</v>
      </c>
      <c r="F305" s="38"/>
      <c r="G305" s="38"/>
      <c r="H305" s="38"/>
      <c r="I305" s="38"/>
      <c r="J305" s="40" t="s">
        <v>33684</v>
      </c>
      <c r="K305" s="40" t="s">
        <v>33685</v>
      </c>
      <c r="L305" s="40" t="s">
        <v>5411</v>
      </c>
      <c r="M305" s="38" t="s">
        <v>4606</v>
      </c>
      <c r="N305" s="38">
        <v>4</v>
      </c>
      <c r="O305" s="40"/>
    </row>
    <row r="306" spans="1:15" ht="27">
      <c r="A306" s="1194"/>
      <c r="B306" s="38">
        <v>139</v>
      </c>
      <c r="C306" s="931" t="s">
        <v>32873</v>
      </c>
      <c r="D306" s="932">
        <v>196</v>
      </c>
      <c r="E306" s="38" t="s">
        <v>28005</v>
      </c>
      <c r="F306" s="38"/>
      <c r="G306" s="38"/>
      <c r="H306" s="38"/>
      <c r="I306" s="38"/>
      <c r="J306" s="40" t="s">
        <v>33686</v>
      </c>
      <c r="K306" s="40" t="s">
        <v>33687</v>
      </c>
      <c r="L306" s="40" t="s">
        <v>33688</v>
      </c>
      <c r="M306" s="38" t="s">
        <v>4606</v>
      </c>
      <c r="N306" s="38">
        <v>4</v>
      </c>
      <c r="O306" s="40" t="s">
        <v>30738</v>
      </c>
    </row>
    <row r="307" spans="1:15" ht="27">
      <c r="A307" s="1194"/>
      <c r="B307" s="38">
        <v>145</v>
      </c>
      <c r="C307" s="931" t="s">
        <v>32873</v>
      </c>
      <c r="D307" s="932">
        <v>197</v>
      </c>
      <c r="E307" s="38" t="s">
        <v>28005</v>
      </c>
      <c r="F307" s="38"/>
      <c r="G307" s="38"/>
      <c r="H307" s="38"/>
      <c r="I307" s="38"/>
      <c r="J307" s="40" t="s">
        <v>33689</v>
      </c>
      <c r="K307" s="40" t="s">
        <v>5411</v>
      </c>
      <c r="L307" s="40" t="s">
        <v>5411</v>
      </c>
      <c r="M307" s="38" t="s">
        <v>4606</v>
      </c>
      <c r="N307" s="38">
        <v>12</v>
      </c>
      <c r="O307" s="40"/>
    </row>
    <row r="308" spans="1:15" ht="67.5">
      <c r="A308" s="1194"/>
      <c r="B308" s="38">
        <v>157</v>
      </c>
      <c r="C308" s="931" t="s">
        <v>32873</v>
      </c>
      <c r="D308" s="932" t="s">
        <v>33690</v>
      </c>
      <c r="E308" s="38" t="s">
        <v>33691</v>
      </c>
      <c r="F308" s="38">
        <v>1923</v>
      </c>
      <c r="G308" s="38"/>
      <c r="H308" s="38">
        <v>6</v>
      </c>
      <c r="I308" s="38">
        <v>5</v>
      </c>
      <c r="J308" s="40" t="s">
        <v>33692</v>
      </c>
      <c r="K308" s="40" t="s">
        <v>33693</v>
      </c>
      <c r="L308" s="40" t="s">
        <v>5411</v>
      </c>
      <c r="M308" s="38" t="s">
        <v>4590</v>
      </c>
      <c r="N308" s="38">
        <v>1</v>
      </c>
      <c r="O308" s="40" t="s">
        <v>33694</v>
      </c>
    </row>
    <row r="309" spans="1:15" ht="94.5">
      <c r="A309" s="1195"/>
      <c r="B309" s="38">
        <v>161</v>
      </c>
      <c r="C309" s="931" t="s">
        <v>32873</v>
      </c>
      <c r="D309" s="932" t="s">
        <v>33695</v>
      </c>
      <c r="E309" s="38" t="s">
        <v>33511</v>
      </c>
      <c r="F309" s="38">
        <v>1906</v>
      </c>
      <c r="G309" s="38"/>
      <c r="H309" s="38">
        <v>10</v>
      </c>
      <c r="I309" s="38"/>
      <c r="J309" s="40" t="s">
        <v>33696</v>
      </c>
      <c r="K309" s="40" t="s">
        <v>33697</v>
      </c>
      <c r="L309" s="40" t="s">
        <v>33413</v>
      </c>
      <c r="M309" s="38" t="s">
        <v>4606</v>
      </c>
      <c r="N309" s="38">
        <v>1</v>
      </c>
      <c r="O309" s="40" t="s">
        <v>33698</v>
      </c>
    </row>
    <row r="310" spans="1:15" ht="81">
      <c r="A310" s="1193" t="s">
        <v>33699</v>
      </c>
      <c r="B310" s="38">
        <v>1</v>
      </c>
      <c r="C310" s="931" t="s">
        <v>32873</v>
      </c>
      <c r="D310" s="932" t="s">
        <v>33700</v>
      </c>
      <c r="E310" s="38" t="s">
        <v>5344</v>
      </c>
      <c r="F310" s="38">
        <v>1924</v>
      </c>
      <c r="G310" s="38"/>
      <c r="H310" s="38">
        <v>4</v>
      </c>
      <c r="I310" s="38">
        <v>29</v>
      </c>
      <c r="J310" s="40" t="s">
        <v>33701</v>
      </c>
      <c r="K310" s="40" t="s">
        <v>33702</v>
      </c>
      <c r="L310" s="40" t="s">
        <v>33575</v>
      </c>
      <c r="M310" s="38" t="s">
        <v>32877</v>
      </c>
      <c r="N310" s="38">
        <v>1</v>
      </c>
      <c r="O310" s="40" t="s">
        <v>33703</v>
      </c>
    </row>
    <row r="311" spans="1:15" ht="67.5">
      <c r="A311" s="1194"/>
      <c r="B311" s="38">
        <v>5</v>
      </c>
      <c r="C311" s="931" t="s">
        <v>32873</v>
      </c>
      <c r="D311" s="932" t="s">
        <v>33704</v>
      </c>
      <c r="E311" s="38" t="s">
        <v>33705</v>
      </c>
      <c r="F311" s="38">
        <v>1916</v>
      </c>
      <c r="G311" s="38"/>
      <c r="H311" s="38">
        <v>6</v>
      </c>
      <c r="I311" s="38">
        <v>14</v>
      </c>
      <c r="J311" s="40" t="s">
        <v>33706</v>
      </c>
      <c r="K311" s="40" t="s">
        <v>33707</v>
      </c>
      <c r="L311" s="40" t="s">
        <v>33708</v>
      </c>
      <c r="M311" s="38" t="s">
        <v>4606</v>
      </c>
      <c r="N311" s="38">
        <v>1</v>
      </c>
      <c r="O311" s="40" t="s">
        <v>33709</v>
      </c>
    </row>
    <row r="312" spans="1:15" ht="40.5">
      <c r="A312" s="1194"/>
      <c r="B312" s="38">
        <v>9</v>
      </c>
      <c r="C312" s="931" t="s">
        <v>32873</v>
      </c>
      <c r="D312" s="932">
        <v>199</v>
      </c>
      <c r="E312" s="38" t="s">
        <v>15785</v>
      </c>
      <c r="F312" s="38"/>
      <c r="G312" s="38"/>
      <c r="H312" s="38"/>
      <c r="I312" s="38"/>
      <c r="J312" s="40" t="s">
        <v>33710</v>
      </c>
      <c r="K312" s="40" t="s">
        <v>33711</v>
      </c>
      <c r="L312" s="40" t="s">
        <v>5411</v>
      </c>
      <c r="M312" s="38" t="s">
        <v>2356</v>
      </c>
      <c r="N312" s="38">
        <v>1</v>
      </c>
      <c r="O312" s="40" t="s">
        <v>32699</v>
      </c>
    </row>
    <row r="313" spans="1:15" ht="40.5">
      <c r="A313" s="1194"/>
      <c r="B313" s="38">
        <v>11</v>
      </c>
      <c r="C313" s="931" t="s">
        <v>32873</v>
      </c>
      <c r="D313" s="932">
        <v>200</v>
      </c>
      <c r="E313" s="38" t="s">
        <v>311</v>
      </c>
      <c r="F313" s="38"/>
      <c r="G313" s="38"/>
      <c r="H313" s="38">
        <v>3</v>
      </c>
      <c r="I313" s="38">
        <v>22</v>
      </c>
      <c r="J313" s="40" t="s">
        <v>14605</v>
      </c>
      <c r="K313" s="40" t="s">
        <v>33712</v>
      </c>
      <c r="L313" s="40" t="s">
        <v>33096</v>
      </c>
      <c r="M313" s="38" t="s">
        <v>32877</v>
      </c>
      <c r="N313" s="38">
        <v>1</v>
      </c>
      <c r="O313" s="40"/>
    </row>
    <row r="314" spans="1:15" ht="27">
      <c r="A314" s="1194"/>
      <c r="B314" s="38">
        <v>12</v>
      </c>
      <c r="C314" s="931" t="s">
        <v>32873</v>
      </c>
      <c r="D314" s="932">
        <v>201</v>
      </c>
      <c r="E314" s="38" t="s">
        <v>15785</v>
      </c>
      <c r="F314" s="38"/>
      <c r="G314" s="38"/>
      <c r="H314" s="38"/>
      <c r="I314" s="38"/>
      <c r="J314" s="40" t="s">
        <v>33713</v>
      </c>
      <c r="K314" s="40" t="s">
        <v>33714</v>
      </c>
      <c r="L314" s="40" t="s">
        <v>5411</v>
      </c>
      <c r="M314" s="38" t="s">
        <v>4590</v>
      </c>
      <c r="N314" s="38">
        <v>1</v>
      </c>
      <c r="O314" s="40"/>
    </row>
    <row r="315" spans="1:15" ht="54">
      <c r="A315" s="1194"/>
      <c r="B315" s="38">
        <v>18</v>
      </c>
      <c r="C315" s="931" t="s">
        <v>32873</v>
      </c>
      <c r="D315" s="932">
        <v>202</v>
      </c>
      <c r="E315" s="38" t="s">
        <v>15785</v>
      </c>
      <c r="F315" s="38"/>
      <c r="G315" s="38"/>
      <c r="H315" s="38"/>
      <c r="I315" s="38"/>
      <c r="J315" s="40" t="s">
        <v>33715</v>
      </c>
      <c r="K315" s="40" t="s">
        <v>33716</v>
      </c>
      <c r="L315" s="40" t="s">
        <v>5411</v>
      </c>
      <c r="M315" s="38" t="s">
        <v>30349</v>
      </c>
      <c r="N315" s="38">
        <v>1</v>
      </c>
      <c r="O315" s="40"/>
    </row>
    <row r="316" spans="1:15" ht="67.5">
      <c r="A316" s="1194"/>
      <c r="B316" s="38">
        <v>32</v>
      </c>
      <c r="C316" s="931" t="s">
        <v>32873</v>
      </c>
      <c r="D316" s="932">
        <v>203</v>
      </c>
      <c r="E316" s="38" t="s">
        <v>15785</v>
      </c>
      <c r="F316" s="38"/>
      <c r="G316" s="38"/>
      <c r="H316" s="38"/>
      <c r="I316" s="38"/>
      <c r="J316" s="40" t="s">
        <v>33717</v>
      </c>
      <c r="K316" s="40" t="s">
        <v>33718</v>
      </c>
      <c r="L316" s="40" t="s">
        <v>33719</v>
      </c>
      <c r="M316" s="38" t="s">
        <v>32877</v>
      </c>
      <c r="N316" s="38">
        <v>1</v>
      </c>
      <c r="O316" s="40"/>
    </row>
    <row r="317" spans="1:15" ht="54">
      <c r="A317" s="1194"/>
      <c r="B317" s="38">
        <v>33</v>
      </c>
      <c r="C317" s="931" t="s">
        <v>32873</v>
      </c>
      <c r="D317" s="932">
        <v>203</v>
      </c>
      <c r="E317" s="38" t="s">
        <v>15785</v>
      </c>
      <c r="F317" s="38"/>
      <c r="G317" s="38" t="s">
        <v>33720</v>
      </c>
      <c r="H317" s="38">
        <v>9</v>
      </c>
      <c r="I317" s="38">
        <v>12</v>
      </c>
      <c r="J317" s="40" t="s">
        <v>33721</v>
      </c>
      <c r="K317" s="40" t="s">
        <v>33722</v>
      </c>
      <c r="L317" s="40" t="s">
        <v>33723</v>
      </c>
      <c r="M317" s="38" t="s">
        <v>32877</v>
      </c>
      <c r="N317" s="38">
        <v>1</v>
      </c>
      <c r="O317" s="40"/>
    </row>
    <row r="318" spans="1:15" ht="27">
      <c r="A318" s="1194"/>
      <c r="B318" s="38">
        <v>34</v>
      </c>
      <c r="C318" s="931" t="s">
        <v>32873</v>
      </c>
      <c r="D318" s="932">
        <v>204</v>
      </c>
      <c r="E318" s="38" t="s">
        <v>311</v>
      </c>
      <c r="F318" s="38"/>
      <c r="G318" s="38"/>
      <c r="H318" s="38"/>
      <c r="I318" s="38"/>
      <c r="J318" s="40" t="s">
        <v>33724</v>
      </c>
      <c r="K318" s="40" t="s">
        <v>298</v>
      </c>
      <c r="L318" s="40" t="s">
        <v>298</v>
      </c>
      <c r="M318" s="38" t="s">
        <v>29127</v>
      </c>
      <c r="N318" s="38">
        <v>1</v>
      </c>
      <c r="O318" s="40"/>
    </row>
    <row r="319" spans="1:15" ht="54">
      <c r="A319" s="1194"/>
      <c r="B319" s="38">
        <v>40</v>
      </c>
      <c r="C319" s="931" t="s">
        <v>32873</v>
      </c>
      <c r="D319" s="932">
        <v>205</v>
      </c>
      <c r="E319" s="38" t="s">
        <v>15785</v>
      </c>
      <c r="F319" s="38"/>
      <c r="G319" s="38"/>
      <c r="H319" s="38"/>
      <c r="I319" s="38"/>
      <c r="J319" s="40" t="s">
        <v>33725</v>
      </c>
      <c r="K319" s="40" t="s">
        <v>33726</v>
      </c>
      <c r="L319" s="40" t="s">
        <v>298</v>
      </c>
      <c r="M319" s="38" t="s">
        <v>4606</v>
      </c>
      <c r="N319" s="38">
        <v>1</v>
      </c>
      <c r="O319" s="40"/>
    </row>
    <row r="320" spans="1:15" ht="40.5">
      <c r="A320" s="1194"/>
      <c r="B320" s="38">
        <v>41</v>
      </c>
      <c r="C320" s="931" t="s">
        <v>32873</v>
      </c>
      <c r="D320" s="932">
        <v>206</v>
      </c>
      <c r="E320" s="38" t="s">
        <v>15785</v>
      </c>
      <c r="F320" s="38"/>
      <c r="G320" s="38"/>
      <c r="H320" s="38">
        <v>3</v>
      </c>
      <c r="I320" s="38">
        <v>30</v>
      </c>
      <c r="J320" s="40" t="s">
        <v>33727</v>
      </c>
      <c r="K320" s="40" t="s">
        <v>33728</v>
      </c>
      <c r="L320" s="40" t="s">
        <v>33729</v>
      </c>
      <c r="M320" s="38" t="s">
        <v>32877</v>
      </c>
      <c r="N320" s="38">
        <v>1</v>
      </c>
      <c r="O320" s="40" t="s">
        <v>33730</v>
      </c>
    </row>
    <row r="321" spans="1:15" ht="40.5">
      <c r="A321" s="1194"/>
      <c r="B321" s="38">
        <v>42</v>
      </c>
      <c r="C321" s="931" t="s">
        <v>32873</v>
      </c>
      <c r="D321" s="932">
        <v>207</v>
      </c>
      <c r="E321" s="38" t="s">
        <v>15785</v>
      </c>
      <c r="F321" s="38"/>
      <c r="G321" s="38"/>
      <c r="H321" s="38">
        <v>10</v>
      </c>
      <c r="I321" s="38">
        <v>3</v>
      </c>
      <c r="J321" s="40" t="s">
        <v>33731</v>
      </c>
      <c r="K321" s="40" t="s">
        <v>298</v>
      </c>
      <c r="L321" s="40" t="s">
        <v>298</v>
      </c>
      <c r="M321" s="38" t="s">
        <v>4606</v>
      </c>
      <c r="N321" s="38">
        <v>1</v>
      </c>
      <c r="O321" s="40"/>
    </row>
    <row r="322" spans="1:15" ht="40.5">
      <c r="A322" s="1194"/>
      <c r="B322" s="38">
        <v>43</v>
      </c>
      <c r="C322" s="931" t="s">
        <v>32873</v>
      </c>
      <c r="D322" s="932">
        <v>208</v>
      </c>
      <c r="E322" s="38" t="s">
        <v>377</v>
      </c>
      <c r="F322" s="38"/>
      <c r="G322" s="38"/>
      <c r="H322" s="38"/>
      <c r="I322" s="38"/>
      <c r="J322" s="40" t="s">
        <v>33732</v>
      </c>
      <c r="K322" s="40" t="s">
        <v>298</v>
      </c>
      <c r="L322" s="40" t="s">
        <v>298</v>
      </c>
      <c r="M322" s="38" t="s">
        <v>4606</v>
      </c>
      <c r="N322" s="38">
        <v>1</v>
      </c>
      <c r="O322" s="40"/>
    </row>
    <row r="323" spans="1:15" ht="27">
      <c r="A323" s="1194"/>
      <c r="B323" s="38">
        <v>44</v>
      </c>
      <c r="C323" s="931" t="s">
        <v>32873</v>
      </c>
      <c r="D323" s="932">
        <v>209</v>
      </c>
      <c r="E323" s="38" t="s">
        <v>15785</v>
      </c>
      <c r="F323" s="38"/>
      <c r="G323" s="38"/>
      <c r="H323" s="38">
        <v>3</v>
      </c>
      <c r="I323" s="38">
        <v>11</v>
      </c>
      <c r="J323" s="40" t="s">
        <v>33733</v>
      </c>
      <c r="K323" s="40" t="s">
        <v>33734</v>
      </c>
      <c r="L323" s="40" t="s">
        <v>33735</v>
      </c>
      <c r="M323" s="38" t="s">
        <v>32877</v>
      </c>
      <c r="N323" s="38">
        <v>1</v>
      </c>
      <c r="O323" s="40"/>
    </row>
    <row r="324" spans="1:15" ht="81">
      <c r="A324" s="1194"/>
      <c r="B324" s="38">
        <v>45</v>
      </c>
      <c r="C324" s="931" t="s">
        <v>32873</v>
      </c>
      <c r="D324" s="932">
        <v>210</v>
      </c>
      <c r="E324" s="38" t="s">
        <v>28005</v>
      </c>
      <c r="F324" s="38"/>
      <c r="G324" s="38"/>
      <c r="H324" s="38"/>
      <c r="I324" s="38"/>
      <c r="J324" s="40" t="s">
        <v>33736</v>
      </c>
      <c r="K324" s="40" t="s">
        <v>33737</v>
      </c>
      <c r="L324" s="40" t="s">
        <v>33738</v>
      </c>
      <c r="M324" s="38" t="s">
        <v>4606</v>
      </c>
      <c r="N324" s="38">
        <v>1</v>
      </c>
      <c r="O324" s="40" t="s">
        <v>33739</v>
      </c>
    </row>
    <row r="325" spans="1:15" ht="81">
      <c r="A325" s="1194"/>
      <c r="B325" s="38">
        <v>47</v>
      </c>
      <c r="C325" s="931" t="s">
        <v>32873</v>
      </c>
      <c r="D325" s="932">
        <v>211</v>
      </c>
      <c r="E325" s="38" t="s">
        <v>15785</v>
      </c>
      <c r="F325" s="38"/>
      <c r="G325" s="38"/>
      <c r="H325" s="38"/>
      <c r="I325" s="38"/>
      <c r="J325" s="40" t="s">
        <v>33740</v>
      </c>
      <c r="K325" s="40" t="s">
        <v>298</v>
      </c>
      <c r="L325" s="40" t="s">
        <v>298</v>
      </c>
      <c r="M325" s="38" t="s">
        <v>4606</v>
      </c>
      <c r="N325" s="38">
        <v>1</v>
      </c>
      <c r="O325" s="40" t="s">
        <v>33741</v>
      </c>
    </row>
    <row r="326" spans="1:15" ht="67.5">
      <c r="A326" s="1194"/>
      <c r="B326" s="38">
        <v>48</v>
      </c>
      <c r="C326" s="931" t="s">
        <v>32873</v>
      </c>
      <c r="D326" s="932">
        <v>212</v>
      </c>
      <c r="E326" s="38" t="s">
        <v>311</v>
      </c>
      <c r="F326" s="38"/>
      <c r="G326" s="38"/>
      <c r="H326" s="38"/>
      <c r="I326" s="38"/>
      <c r="J326" s="40" t="s">
        <v>33742</v>
      </c>
      <c r="K326" s="40" t="s">
        <v>33743</v>
      </c>
      <c r="L326" s="40" t="s">
        <v>33744</v>
      </c>
      <c r="M326" s="38" t="s">
        <v>4606</v>
      </c>
      <c r="N326" s="38">
        <v>2</v>
      </c>
      <c r="O326" s="40"/>
    </row>
    <row r="327" spans="1:15" ht="81">
      <c r="A327" s="1194"/>
      <c r="B327" s="38">
        <v>50</v>
      </c>
      <c r="C327" s="931" t="s">
        <v>32873</v>
      </c>
      <c r="D327" s="932">
        <v>213</v>
      </c>
      <c r="E327" s="38" t="s">
        <v>15785</v>
      </c>
      <c r="F327" s="38"/>
      <c r="G327" s="38"/>
      <c r="H327" s="38"/>
      <c r="I327" s="38"/>
      <c r="J327" s="40" t="s">
        <v>33745</v>
      </c>
      <c r="K327" s="40" t="s">
        <v>33746</v>
      </c>
      <c r="L327" s="40" t="s">
        <v>298</v>
      </c>
      <c r="M327" s="38" t="s">
        <v>4606</v>
      </c>
      <c r="N327" s="38">
        <v>1</v>
      </c>
      <c r="O327" s="40"/>
    </row>
    <row r="328" spans="1:15" ht="94.5">
      <c r="A328" s="1194"/>
      <c r="B328" s="38">
        <v>52</v>
      </c>
      <c r="C328" s="931" t="s">
        <v>32873</v>
      </c>
      <c r="D328" s="932" t="s">
        <v>33747</v>
      </c>
      <c r="E328" s="38" t="s">
        <v>33490</v>
      </c>
      <c r="F328" s="38">
        <v>1908</v>
      </c>
      <c r="G328" s="38"/>
      <c r="H328" s="38">
        <v>8</v>
      </c>
      <c r="I328" s="38">
        <v>22</v>
      </c>
      <c r="J328" s="40" t="s">
        <v>18067</v>
      </c>
      <c r="K328" s="40" t="s">
        <v>33748</v>
      </c>
      <c r="L328" s="40" t="s">
        <v>33749</v>
      </c>
      <c r="M328" s="38" t="s">
        <v>15562</v>
      </c>
      <c r="N328" s="38">
        <v>1</v>
      </c>
      <c r="O328" s="40"/>
    </row>
    <row r="329" spans="1:15" ht="67.5">
      <c r="A329" s="1194"/>
      <c r="B329" s="38">
        <v>54</v>
      </c>
      <c r="C329" s="931" t="s">
        <v>32873</v>
      </c>
      <c r="D329" s="932" t="s">
        <v>33750</v>
      </c>
      <c r="E329" s="38" t="s">
        <v>15785</v>
      </c>
      <c r="F329" s="38"/>
      <c r="G329" s="38"/>
      <c r="H329" s="38"/>
      <c r="I329" s="38"/>
      <c r="J329" s="40" t="s">
        <v>33751</v>
      </c>
      <c r="K329" s="40" t="s">
        <v>33752</v>
      </c>
      <c r="L329" s="40" t="s">
        <v>33413</v>
      </c>
      <c r="M329" s="38" t="s">
        <v>32877</v>
      </c>
      <c r="N329" s="38">
        <v>1</v>
      </c>
      <c r="O329" s="40" t="s">
        <v>17656</v>
      </c>
    </row>
    <row r="330" spans="1:15" ht="81">
      <c r="A330" s="1194"/>
      <c r="B330" s="38">
        <v>57</v>
      </c>
      <c r="C330" s="931" t="s">
        <v>32873</v>
      </c>
      <c r="D330" s="932" t="s">
        <v>33753</v>
      </c>
      <c r="E330" s="38" t="s">
        <v>15785</v>
      </c>
      <c r="F330" s="38"/>
      <c r="G330" s="38"/>
      <c r="H330" s="38">
        <v>9</v>
      </c>
      <c r="I330" s="38">
        <v>17</v>
      </c>
      <c r="J330" s="40" t="s">
        <v>33754</v>
      </c>
      <c r="K330" s="40" t="s">
        <v>33755</v>
      </c>
      <c r="L330" s="40" t="s">
        <v>33756</v>
      </c>
      <c r="M330" s="38" t="s">
        <v>32877</v>
      </c>
      <c r="N330" s="38">
        <v>1</v>
      </c>
      <c r="O330" s="40"/>
    </row>
    <row r="331" spans="1:15" ht="108">
      <c r="A331" s="1194"/>
      <c r="B331" s="38">
        <v>58</v>
      </c>
      <c r="C331" s="931" t="s">
        <v>32873</v>
      </c>
      <c r="D331" s="932" t="s">
        <v>33757</v>
      </c>
      <c r="E331" s="38" t="s">
        <v>33758</v>
      </c>
      <c r="F331" s="38"/>
      <c r="G331" s="38"/>
      <c r="H331" s="38">
        <v>5</v>
      </c>
      <c r="I331" s="38">
        <v>1</v>
      </c>
      <c r="J331" s="40" t="s">
        <v>33759</v>
      </c>
      <c r="K331" s="40" t="s">
        <v>33760</v>
      </c>
      <c r="L331" s="40" t="s">
        <v>298</v>
      </c>
      <c r="M331" s="38" t="s">
        <v>33761</v>
      </c>
      <c r="N331" s="38">
        <v>1</v>
      </c>
      <c r="O331" s="40" t="s">
        <v>33762</v>
      </c>
    </row>
    <row r="332" spans="1:15" ht="27">
      <c r="A332" s="1194"/>
      <c r="B332" s="38">
        <v>59</v>
      </c>
      <c r="C332" s="931" t="s">
        <v>32873</v>
      </c>
      <c r="D332" s="932" t="s">
        <v>33763</v>
      </c>
      <c r="E332" s="38" t="s">
        <v>311</v>
      </c>
      <c r="F332" s="38"/>
      <c r="G332" s="38"/>
      <c r="H332" s="38"/>
      <c r="I332" s="38"/>
      <c r="J332" s="40" t="s">
        <v>33764</v>
      </c>
      <c r="K332" s="40" t="s">
        <v>298</v>
      </c>
      <c r="L332" s="40" t="s">
        <v>298</v>
      </c>
      <c r="M332" s="38" t="s">
        <v>2946</v>
      </c>
      <c r="N332" s="38">
        <v>1</v>
      </c>
      <c r="O332" s="40"/>
    </row>
    <row r="333" spans="1:15" ht="27">
      <c r="A333" s="1194"/>
      <c r="B333" s="38">
        <v>65</v>
      </c>
      <c r="C333" s="931" t="s">
        <v>32873</v>
      </c>
      <c r="D333" s="932" t="s">
        <v>33765</v>
      </c>
      <c r="E333" s="38" t="s">
        <v>311</v>
      </c>
      <c r="F333" s="38"/>
      <c r="G333" s="38"/>
      <c r="H333" s="38"/>
      <c r="I333" s="38"/>
      <c r="J333" s="40" t="s">
        <v>33764</v>
      </c>
      <c r="K333" s="40" t="s">
        <v>298</v>
      </c>
      <c r="L333" s="40" t="s">
        <v>298</v>
      </c>
      <c r="M333" s="38" t="s">
        <v>2946</v>
      </c>
      <c r="N333" s="38">
        <v>1</v>
      </c>
      <c r="O333" s="40"/>
    </row>
    <row r="334" spans="1:15" ht="27">
      <c r="A334" s="1194"/>
      <c r="B334" s="38">
        <v>71</v>
      </c>
      <c r="C334" s="931" t="s">
        <v>32873</v>
      </c>
      <c r="D334" s="932" t="s">
        <v>33766</v>
      </c>
      <c r="E334" s="38" t="s">
        <v>311</v>
      </c>
      <c r="F334" s="38"/>
      <c r="G334" s="38"/>
      <c r="H334" s="38"/>
      <c r="I334" s="38"/>
      <c r="J334" s="40" t="s">
        <v>33764</v>
      </c>
      <c r="K334" s="40" t="s">
        <v>298</v>
      </c>
      <c r="L334" s="40" t="s">
        <v>298</v>
      </c>
      <c r="M334" s="38" t="s">
        <v>2946</v>
      </c>
      <c r="N334" s="38">
        <v>1</v>
      </c>
      <c r="O334" s="40"/>
    </row>
    <row r="335" spans="1:15" ht="27">
      <c r="A335" s="1194"/>
      <c r="B335" s="38">
        <v>74</v>
      </c>
      <c r="C335" s="931" t="s">
        <v>32873</v>
      </c>
      <c r="D335" s="932" t="s">
        <v>33767</v>
      </c>
      <c r="E335" s="38" t="s">
        <v>311</v>
      </c>
      <c r="F335" s="38"/>
      <c r="G335" s="38"/>
      <c r="H335" s="38"/>
      <c r="I335" s="38"/>
      <c r="J335" s="40" t="s">
        <v>33764</v>
      </c>
      <c r="K335" s="40" t="s">
        <v>298</v>
      </c>
      <c r="L335" s="40" t="s">
        <v>298</v>
      </c>
      <c r="M335" s="38" t="s">
        <v>2946</v>
      </c>
      <c r="N335" s="38">
        <v>1</v>
      </c>
      <c r="O335" s="40"/>
    </row>
    <row r="336" spans="1:15" ht="27">
      <c r="A336" s="1194"/>
      <c r="B336" s="38">
        <v>77</v>
      </c>
      <c r="C336" s="931" t="s">
        <v>32873</v>
      </c>
      <c r="D336" s="932" t="s">
        <v>33768</v>
      </c>
      <c r="E336" s="38" t="s">
        <v>311</v>
      </c>
      <c r="F336" s="38"/>
      <c r="G336" s="38"/>
      <c r="H336" s="38"/>
      <c r="I336" s="38"/>
      <c r="J336" s="40" t="s">
        <v>33764</v>
      </c>
      <c r="K336" s="40" t="s">
        <v>298</v>
      </c>
      <c r="L336" s="40" t="s">
        <v>298</v>
      </c>
      <c r="M336" s="38" t="s">
        <v>2946</v>
      </c>
      <c r="N336" s="38">
        <v>1</v>
      </c>
      <c r="O336" s="40"/>
    </row>
    <row r="337" spans="1:15" ht="27">
      <c r="A337" s="1194"/>
      <c r="B337" s="38">
        <v>81</v>
      </c>
      <c r="C337" s="931" t="s">
        <v>32873</v>
      </c>
      <c r="D337" s="932" t="s">
        <v>33769</v>
      </c>
      <c r="E337" s="38" t="s">
        <v>311</v>
      </c>
      <c r="F337" s="38"/>
      <c r="G337" s="38"/>
      <c r="H337" s="38"/>
      <c r="I337" s="38"/>
      <c r="J337" s="40" t="s">
        <v>33764</v>
      </c>
      <c r="K337" s="40" t="s">
        <v>298</v>
      </c>
      <c r="L337" s="40" t="s">
        <v>298</v>
      </c>
      <c r="M337" s="38" t="s">
        <v>2946</v>
      </c>
      <c r="N337" s="38">
        <v>1</v>
      </c>
      <c r="O337" s="40"/>
    </row>
    <row r="338" spans="1:15" ht="27">
      <c r="A338" s="1194"/>
      <c r="B338" s="38">
        <v>85</v>
      </c>
      <c r="C338" s="931" t="s">
        <v>32873</v>
      </c>
      <c r="D338" s="932" t="s">
        <v>33770</v>
      </c>
      <c r="E338" s="38" t="s">
        <v>311</v>
      </c>
      <c r="F338" s="38"/>
      <c r="G338" s="38"/>
      <c r="H338" s="38"/>
      <c r="I338" s="38"/>
      <c r="J338" s="40" t="s">
        <v>33764</v>
      </c>
      <c r="K338" s="40" t="s">
        <v>298</v>
      </c>
      <c r="L338" s="40" t="s">
        <v>298</v>
      </c>
      <c r="M338" s="38" t="s">
        <v>2946</v>
      </c>
      <c r="N338" s="38">
        <v>1</v>
      </c>
      <c r="O338" s="40"/>
    </row>
    <row r="339" spans="1:15" ht="27">
      <c r="A339" s="1194"/>
      <c r="B339" s="38">
        <v>88</v>
      </c>
      <c r="C339" s="931" t="s">
        <v>32873</v>
      </c>
      <c r="D339" s="932" t="s">
        <v>33771</v>
      </c>
      <c r="E339" s="38" t="s">
        <v>311</v>
      </c>
      <c r="F339" s="38"/>
      <c r="G339" s="38"/>
      <c r="H339" s="38"/>
      <c r="I339" s="38"/>
      <c r="J339" s="40" t="s">
        <v>33764</v>
      </c>
      <c r="K339" s="40" t="s">
        <v>298</v>
      </c>
      <c r="L339" s="40" t="s">
        <v>298</v>
      </c>
      <c r="M339" s="38" t="s">
        <v>2946</v>
      </c>
      <c r="N339" s="38">
        <v>1</v>
      </c>
      <c r="O339" s="40"/>
    </row>
    <row r="340" spans="1:15" ht="27">
      <c r="A340" s="1194"/>
      <c r="B340" s="38">
        <v>92</v>
      </c>
      <c r="C340" s="931" t="s">
        <v>32873</v>
      </c>
      <c r="D340" s="932" t="s">
        <v>33772</v>
      </c>
      <c r="E340" s="38" t="s">
        <v>311</v>
      </c>
      <c r="F340" s="38"/>
      <c r="G340" s="38"/>
      <c r="H340" s="38"/>
      <c r="I340" s="38"/>
      <c r="J340" s="40" t="s">
        <v>33764</v>
      </c>
      <c r="K340" s="40" t="s">
        <v>298</v>
      </c>
      <c r="L340" s="40" t="s">
        <v>298</v>
      </c>
      <c r="M340" s="38" t="s">
        <v>2946</v>
      </c>
      <c r="N340" s="38">
        <v>1</v>
      </c>
      <c r="O340" s="40"/>
    </row>
    <row r="341" spans="1:15" ht="27">
      <c r="A341" s="1194"/>
      <c r="B341" s="38">
        <v>96</v>
      </c>
      <c r="C341" s="931" t="s">
        <v>32873</v>
      </c>
      <c r="D341" s="932" t="s">
        <v>33773</v>
      </c>
      <c r="E341" s="38" t="s">
        <v>311</v>
      </c>
      <c r="F341" s="38"/>
      <c r="G341" s="38"/>
      <c r="H341" s="38"/>
      <c r="I341" s="38"/>
      <c r="J341" s="40" t="s">
        <v>33764</v>
      </c>
      <c r="K341" s="40" t="s">
        <v>298</v>
      </c>
      <c r="L341" s="40" t="s">
        <v>298</v>
      </c>
      <c r="M341" s="38" t="s">
        <v>2946</v>
      </c>
      <c r="N341" s="38">
        <v>1</v>
      </c>
      <c r="O341" s="40"/>
    </row>
    <row r="342" spans="1:15" ht="27">
      <c r="A342" s="1194"/>
      <c r="B342" s="38">
        <v>100</v>
      </c>
      <c r="C342" s="931" t="s">
        <v>32873</v>
      </c>
      <c r="D342" s="932" t="s">
        <v>33774</v>
      </c>
      <c r="E342" s="38" t="s">
        <v>311</v>
      </c>
      <c r="F342" s="38"/>
      <c r="G342" s="38"/>
      <c r="H342" s="38"/>
      <c r="I342" s="38"/>
      <c r="J342" s="40" t="s">
        <v>33764</v>
      </c>
      <c r="K342" s="40" t="s">
        <v>298</v>
      </c>
      <c r="L342" s="40" t="s">
        <v>298</v>
      </c>
      <c r="M342" s="38" t="s">
        <v>2946</v>
      </c>
      <c r="N342" s="38">
        <v>1</v>
      </c>
      <c r="O342" s="40"/>
    </row>
    <row r="343" spans="1:15" ht="27">
      <c r="A343" s="1194"/>
      <c r="B343" s="38">
        <v>105</v>
      </c>
      <c r="C343" s="931" t="s">
        <v>32873</v>
      </c>
      <c r="D343" s="932" t="s">
        <v>33775</v>
      </c>
      <c r="E343" s="38" t="s">
        <v>311</v>
      </c>
      <c r="F343" s="38"/>
      <c r="G343" s="38"/>
      <c r="H343" s="38"/>
      <c r="I343" s="38"/>
      <c r="J343" s="40" t="s">
        <v>33764</v>
      </c>
      <c r="K343" s="40" t="s">
        <v>298</v>
      </c>
      <c r="L343" s="40" t="s">
        <v>298</v>
      </c>
      <c r="M343" s="38" t="s">
        <v>2946</v>
      </c>
      <c r="N343" s="38">
        <v>7</v>
      </c>
      <c r="O343" s="40" t="s">
        <v>33776</v>
      </c>
    </row>
    <row r="344" spans="1:15" ht="67.5">
      <c r="A344" s="1194"/>
      <c r="B344" s="38">
        <v>113</v>
      </c>
      <c r="C344" s="931" t="s">
        <v>32873</v>
      </c>
      <c r="D344" s="932" t="s">
        <v>33777</v>
      </c>
      <c r="E344" s="38" t="s">
        <v>15747</v>
      </c>
      <c r="F344" s="38">
        <v>1906</v>
      </c>
      <c r="G344" s="38"/>
      <c r="H344" s="38">
        <v>3</v>
      </c>
      <c r="I344" s="38">
        <v>13</v>
      </c>
      <c r="J344" s="40" t="s">
        <v>33778</v>
      </c>
      <c r="K344" s="40" t="s">
        <v>33779</v>
      </c>
      <c r="L344" s="40" t="s">
        <v>33359</v>
      </c>
      <c r="M344" s="38" t="s">
        <v>32877</v>
      </c>
      <c r="N344" s="38">
        <v>1</v>
      </c>
      <c r="O344" s="40"/>
    </row>
    <row r="345" spans="1:15" ht="40.5">
      <c r="A345" s="1194"/>
      <c r="B345" s="38">
        <v>114</v>
      </c>
      <c r="C345" s="931" t="s">
        <v>32873</v>
      </c>
      <c r="D345" s="932" t="s">
        <v>33780</v>
      </c>
      <c r="E345" s="38" t="s">
        <v>15785</v>
      </c>
      <c r="F345" s="38"/>
      <c r="G345" s="38"/>
      <c r="H345" s="38"/>
      <c r="I345" s="38"/>
      <c r="J345" s="40" t="s">
        <v>33781</v>
      </c>
      <c r="K345" s="40" t="s">
        <v>33782</v>
      </c>
      <c r="L345" s="40" t="s">
        <v>298</v>
      </c>
      <c r="M345" s="38" t="s">
        <v>4606</v>
      </c>
      <c r="N345" s="38">
        <v>1</v>
      </c>
      <c r="O345" s="40"/>
    </row>
    <row r="346" spans="1:15" ht="40.5">
      <c r="A346" s="1194"/>
      <c r="B346" s="38">
        <v>116</v>
      </c>
      <c r="C346" s="931" t="s">
        <v>32873</v>
      </c>
      <c r="D346" s="932" t="s">
        <v>33783</v>
      </c>
      <c r="E346" s="38" t="s">
        <v>15785</v>
      </c>
      <c r="F346" s="38"/>
      <c r="G346" s="38"/>
      <c r="H346" s="38"/>
      <c r="I346" s="38"/>
      <c r="J346" s="40" t="s">
        <v>33784</v>
      </c>
      <c r="K346" s="40" t="s">
        <v>298</v>
      </c>
      <c r="L346" s="40" t="s">
        <v>33785</v>
      </c>
      <c r="M346" s="38" t="s">
        <v>4606</v>
      </c>
      <c r="N346" s="38">
        <v>1</v>
      </c>
      <c r="O346" s="40"/>
    </row>
    <row r="347" spans="1:15" ht="40.5">
      <c r="A347" s="1194"/>
      <c r="B347" s="38">
        <v>117</v>
      </c>
      <c r="C347" s="931" t="s">
        <v>32873</v>
      </c>
      <c r="D347" s="932" t="s">
        <v>33786</v>
      </c>
      <c r="E347" s="38" t="s">
        <v>2036</v>
      </c>
      <c r="F347" s="38"/>
      <c r="G347" s="38"/>
      <c r="H347" s="38">
        <v>8</v>
      </c>
      <c r="I347" s="38">
        <v>28</v>
      </c>
      <c r="J347" s="40" t="s">
        <v>33787</v>
      </c>
      <c r="K347" s="40" t="s">
        <v>33788</v>
      </c>
      <c r="L347" s="40" t="s">
        <v>33789</v>
      </c>
      <c r="M347" s="38" t="s">
        <v>32877</v>
      </c>
      <c r="N347" s="38">
        <v>1</v>
      </c>
      <c r="O347" s="40"/>
    </row>
    <row r="348" spans="1:15" ht="40.5">
      <c r="A348" s="1194"/>
      <c r="B348" s="38">
        <v>118</v>
      </c>
      <c r="C348" s="931" t="s">
        <v>32873</v>
      </c>
      <c r="D348" s="932" t="s">
        <v>33790</v>
      </c>
      <c r="E348" s="38" t="s">
        <v>311</v>
      </c>
      <c r="F348" s="38"/>
      <c r="G348" s="38"/>
      <c r="H348" s="38"/>
      <c r="I348" s="38"/>
      <c r="J348" s="40" t="s">
        <v>33791</v>
      </c>
      <c r="K348" s="40" t="s">
        <v>298</v>
      </c>
      <c r="L348" s="40" t="s">
        <v>33792</v>
      </c>
      <c r="M348" s="38" t="s">
        <v>22582</v>
      </c>
      <c r="N348" s="38">
        <v>1</v>
      </c>
      <c r="O348" s="40" t="s">
        <v>33793</v>
      </c>
    </row>
    <row r="349" spans="1:15" ht="40.5">
      <c r="A349" s="1194"/>
      <c r="B349" s="38">
        <v>130</v>
      </c>
      <c r="C349" s="931" t="s">
        <v>32873</v>
      </c>
      <c r="D349" s="932" t="s">
        <v>33794</v>
      </c>
      <c r="E349" s="38" t="s">
        <v>4613</v>
      </c>
      <c r="F349" s="38">
        <v>1908</v>
      </c>
      <c r="G349" s="38"/>
      <c r="H349" s="38">
        <v>9</v>
      </c>
      <c r="I349" s="38">
        <v>11</v>
      </c>
      <c r="J349" s="40" t="s">
        <v>33795</v>
      </c>
      <c r="K349" s="40" t="s">
        <v>33796</v>
      </c>
      <c r="L349" s="40" t="s">
        <v>33797</v>
      </c>
      <c r="M349" s="38" t="s">
        <v>32877</v>
      </c>
      <c r="N349" s="38">
        <v>1</v>
      </c>
      <c r="O349" s="40"/>
    </row>
    <row r="350" spans="1:15" ht="67.5">
      <c r="A350" s="1194"/>
      <c r="B350" s="38">
        <v>131</v>
      </c>
      <c r="C350" s="931" t="s">
        <v>32873</v>
      </c>
      <c r="D350" s="932" t="s">
        <v>33798</v>
      </c>
      <c r="E350" s="38" t="s">
        <v>4613</v>
      </c>
      <c r="F350" s="38">
        <v>1908</v>
      </c>
      <c r="G350" s="38"/>
      <c r="H350" s="38">
        <v>10</v>
      </c>
      <c r="I350" s="38">
        <v>6</v>
      </c>
      <c r="J350" s="40" t="s">
        <v>33799</v>
      </c>
      <c r="K350" s="40" t="s">
        <v>33800</v>
      </c>
      <c r="L350" s="40" t="s">
        <v>33801</v>
      </c>
      <c r="M350" s="38" t="s">
        <v>32877</v>
      </c>
      <c r="N350" s="38">
        <v>1</v>
      </c>
      <c r="O350" s="40"/>
    </row>
    <row r="351" spans="1:15" ht="54">
      <c r="A351" s="1194"/>
      <c r="B351" s="38">
        <v>132</v>
      </c>
      <c r="C351" s="931" t="s">
        <v>32873</v>
      </c>
      <c r="D351" s="932" t="s">
        <v>33802</v>
      </c>
      <c r="E351" s="38" t="s">
        <v>1948</v>
      </c>
      <c r="F351" s="38">
        <v>1884</v>
      </c>
      <c r="G351" s="38"/>
      <c r="H351" s="38">
        <v>1</v>
      </c>
      <c r="I351" s="38">
        <v>4</v>
      </c>
      <c r="J351" s="40" t="s">
        <v>33803</v>
      </c>
      <c r="K351" s="40" t="s">
        <v>33804</v>
      </c>
      <c r="L351" s="40" t="s">
        <v>33805</v>
      </c>
      <c r="M351" s="38" t="s">
        <v>32877</v>
      </c>
      <c r="N351" s="38">
        <v>1</v>
      </c>
      <c r="O351" s="40"/>
    </row>
    <row r="352" spans="1:15" ht="54">
      <c r="A352" s="1194"/>
      <c r="B352" s="38">
        <v>133</v>
      </c>
      <c r="C352" s="931" t="s">
        <v>32873</v>
      </c>
      <c r="D352" s="932" t="s">
        <v>33806</v>
      </c>
      <c r="E352" s="38" t="s">
        <v>5831</v>
      </c>
      <c r="F352" s="38">
        <v>1905</v>
      </c>
      <c r="G352" s="38"/>
      <c r="H352" s="38">
        <v>10</v>
      </c>
      <c r="I352" s="38">
        <v>4</v>
      </c>
      <c r="J352" s="40" t="s">
        <v>33807</v>
      </c>
      <c r="K352" s="40" t="s">
        <v>33808</v>
      </c>
      <c r="L352" s="40" t="s">
        <v>33359</v>
      </c>
      <c r="M352" s="38" t="s">
        <v>32877</v>
      </c>
      <c r="N352" s="38">
        <v>1</v>
      </c>
      <c r="O352" s="40"/>
    </row>
    <row r="353" spans="1:15" ht="54">
      <c r="A353" s="1194"/>
      <c r="B353" s="38">
        <v>134</v>
      </c>
      <c r="C353" s="931" t="s">
        <v>32873</v>
      </c>
      <c r="D353" s="932" t="s">
        <v>33809</v>
      </c>
      <c r="E353" s="38" t="s">
        <v>1922</v>
      </c>
      <c r="F353" s="38">
        <v>1901</v>
      </c>
      <c r="G353" s="38"/>
      <c r="H353" s="38">
        <v>12</v>
      </c>
      <c r="I353" s="38">
        <v>21</v>
      </c>
      <c r="J353" s="40" t="s">
        <v>33810</v>
      </c>
      <c r="K353" s="40" t="s">
        <v>33811</v>
      </c>
      <c r="L353" s="40" t="s">
        <v>33812</v>
      </c>
      <c r="M353" s="38" t="s">
        <v>32877</v>
      </c>
      <c r="N353" s="38">
        <v>1</v>
      </c>
      <c r="O353" s="40"/>
    </row>
    <row r="354" spans="1:15" ht="27">
      <c r="A354" s="1194"/>
      <c r="B354" s="38">
        <v>135</v>
      </c>
      <c r="C354" s="931" t="s">
        <v>32873</v>
      </c>
      <c r="D354" s="932" t="s">
        <v>33813</v>
      </c>
      <c r="E354" s="38" t="s">
        <v>15785</v>
      </c>
      <c r="F354" s="38"/>
      <c r="G354" s="38"/>
      <c r="H354" s="38"/>
      <c r="I354" s="38"/>
      <c r="J354" s="40" t="s">
        <v>33814</v>
      </c>
      <c r="K354" s="40" t="s">
        <v>298</v>
      </c>
      <c r="L354" s="40" t="s">
        <v>298</v>
      </c>
      <c r="M354" s="38" t="s">
        <v>22582</v>
      </c>
      <c r="N354" s="38">
        <v>1</v>
      </c>
      <c r="O354" s="40" t="s">
        <v>33815</v>
      </c>
    </row>
    <row r="355" spans="1:15" ht="40.5">
      <c r="A355" s="1194"/>
      <c r="B355" s="38">
        <v>151</v>
      </c>
      <c r="C355" s="931" t="s">
        <v>32873</v>
      </c>
      <c r="D355" s="932" t="s">
        <v>33816</v>
      </c>
      <c r="E355" s="38" t="s">
        <v>5831</v>
      </c>
      <c r="F355" s="38">
        <v>1905</v>
      </c>
      <c r="G355" s="38"/>
      <c r="H355" s="38">
        <v>9</v>
      </c>
      <c r="I355" s="38">
        <v>11</v>
      </c>
      <c r="J355" s="40" t="s">
        <v>33817</v>
      </c>
      <c r="K355" s="40" t="s">
        <v>33818</v>
      </c>
      <c r="L355" s="40" t="s">
        <v>33819</v>
      </c>
      <c r="M355" s="38" t="s">
        <v>22582</v>
      </c>
      <c r="N355" s="38">
        <v>1</v>
      </c>
      <c r="O355" s="40" t="s">
        <v>33820</v>
      </c>
    </row>
    <row r="356" spans="1:15" ht="67.5">
      <c r="A356" s="1194"/>
      <c r="B356" s="38">
        <v>159</v>
      </c>
      <c r="C356" s="931" t="s">
        <v>32873</v>
      </c>
      <c r="D356" s="932" t="s">
        <v>33821</v>
      </c>
      <c r="E356" s="38" t="s">
        <v>4613</v>
      </c>
      <c r="F356" s="38">
        <v>1908</v>
      </c>
      <c r="G356" s="38"/>
      <c r="H356" s="38">
        <v>11</v>
      </c>
      <c r="I356" s="38">
        <v>4</v>
      </c>
      <c r="J356" s="40" t="s">
        <v>33822</v>
      </c>
      <c r="K356" s="40" t="s">
        <v>33823</v>
      </c>
      <c r="L356" s="40" t="s">
        <v>33824</v>
      </c>
      <c r="M356" s="38" t="s">
        <v>32877</v>
      </c>
      <c r="N356" s="38">
        <v>1</v>
      </c>
      <c r="O356" s="40"/>
    </row>
    <row r="357" spans="1:15" ht="67.5">
      <c r="A357" s="1194"/>
      <c r="B357" s="38">
        <v>160</v>
      </c>
      <c r="C357" s="931" t="s">
        <v>32873</v>
      </c>
      <c r="D357" s="932" t="s">
        <v>33825</v>
      </c>
      <c r="E357" s="38" t="s">
        <v>4613</v>
      </c>
      <c r="F357" s="38">
        <v>1908</v>
      </c>
      <c r="G357" s="38"/>
      <c r="H357" s="38">
        <v>11</v>
      </c>
      <c r="I357" s="38">
        <v>4</v>
      </c>
      <c r="J357" s="40" t="s">
        <v>33826</v>
      </c>
      <c r="K357" s="40" t="s">
        <v>33823</v>
      </c>
      <c r="L357" s="40" t="s">
        <v>33824</v>
      </c>
      <c r="M357" s="38" t="s">
        <v>32877</v>
      </c>
      <c r="N357" s="38">
        <v>1</v>
      </c>
      <c r="O357" s="40"/>
    </row>
    <row r="358" spans="1:15" ht="67.5">
      <c r="A358" s="1194"/>
      <c r="B358" s="38">
        <v>161</v>
      </c>
      <c r="C358" s="931" t="s">
        <v>32873</v>
      </c>
      <c r="D358" s="932" t="s">
        <v>33827</v>
      </c>
      <c r="E358" s="38" t="s">
        <v>4613</v>
      </c>
      <c r="F358" s="38">
        <v>1908</v>
      </c>
      <c r="G358" s="38"/>
      <c r="H358" s="38">
        <v>11</v>
      </c>
      <c r="I358" s="38">
        <v>4</v>
      </c>
      <c r="J358" s="40" t="s">
        <v>33822</v>
      </c>
      <c r="K358" s="40" t="s">
        <v>33823</v>
      </c>
      <c r="L358" s="40" t="s">
        <v>33824</v>
      </c>
      <c r="M358" s="38" t="s">
        <v>32877</v>
      </c>
      <c r="N358" s="38">
        <v>1</v>
      </c>
      <c r="O358" s="40"/>
    </row>
    <row r="359" spans="1:15" ht="67.5">
      <c r="A359" s="1194"/>
      <c r="B359" s="38">
        <v>162</v>
      </c>
      <c r="C359" s="931" t="s">
        <v>32873</v>
      </c>
      <c r="D359" s="932" t="s">
        <v>33828</v>
      </c>
      <c r="E359" s="38" t="s">
        <v>4613</v>
      </c>
      <c r="F359" s="38">
        <v>1908</v>
      </c>
      <c r="G359" s="38"/>
      <c r="H359" s="38">
        <v>11</v>
      </c>
      <c r="I359" s="38"/>
      <c r="J359" s="40" t="s">
        <v>33822</v>
      </c>
      <c r="K359" s="40" t="s">
        <v>33823</v>
      </c>
      <c r="L359" s="40" t="s">
        <v>33829</v>
      </c>
      <c r="M359" s="38" t="s">
        <v>32877</v>
      </c>
      <c r="N359" s="38">
        <v>1</v>
      </c>
      <c r="O359" s="40"/>
    </row>
    <row r="360" spans="1:15" ht="67.5">
      <c r="A360" s="1194"/>
      <c r="B360" s="38">
        <v>163</v>
      </c>
      <c r="C360" s="931" t="s">
        <v>32873</v>
      </c>
      <c r="D360" s="932" t="s">
        <v>33830</v>
      </c>
      <c r="E360" s="38" t="s">
        <v>4613</v>
      </c>
      <c r="F360" s="38">
        <v>1908</v>
      </c>
      <c r="G360" s="38"/>
      <c r="H360" s="38">
        <v>11</v>
      </c>
      <c r="I360" s="38">
        <v>4</v>
      </c>
      <c r="J360" s="40" t="s">
        <v>33822</v>
      </c>
      <c r="K360" s="40" t="s">
        <v>33823</v>
      </c>
      <c r="L360" s="40" t="s">
        <v>33831</v>
      </c>
      <c r="M360" s="38" t="s">
        <v>32877</v>
      </c>
      <c r="N360" s="38">
        <v>1</v>
      </c>
      <c r="O360" s="40"/>
    </row>
    <row r="361" spans="1:15" ht="67.5">
      <c r="A361" s="1194"/>
      <c r="B361" s="38">
        <v>164</v>
      </c>
      <c r="C361" s="931" t="s">
        <v>32873</v>
      </c>
      <c r="D361" s="932" t="s">
        <v>33832</v>
      </c>
      <c r="E361" s="38" t="s">
        <v>4613</v>
      </c>
      <c r="F361" s="38">
        <v>1908</v>
      </c>
      <c r="G361" s="38"/>
      <c r="H361" s="38">
        <v>11</v>
      </c>
      <c r="I361" s="38"/>
      <c r="J361" s="40" t="s">
        <v>33833</v>
      </c>
      <c r="K361" s="40" t="s">
        <v>33823</v>
      </c>
      <c r="L361" s="40" t="s">
        <v>33831</v>
      </c>
      <c r="M361" s="38" t="s">
        <v>32877</v>
      </c>
      <c r="N361" s="38">
        <v>1</v>
      </c>
      <c r="O361" s="40"/>
    </row>
    <row r="362" spans="1:15" ht="67.5">
      <c r="A362" s="1194"/>
      <c r="B362" s="38">
        <v>165</v>
      </c>
      <c r="C362" s="931" t="s">
        <v>32873</v>
      </c>
      <c r="D362" s="932" t="s">
        <v>33834</v>
      </c>
      <c r="E362" s="38" t="s">
        <v>4613</v>
      </c>
      <c r="F362" s="38">
        <v>1908</v>
      </c>
      <c r="G362" s="38"/>
      <c r="H362" s="38">
        <v>11</v>
      </c>
      <c r="I362" s="38">
        <v>3</v>
      </c>
      <c r="J362" s="40" t="s">
        <v>33835</v>
      </c>
      <c r="K362" s="40" t="s">
        <v>33823</v>
      </c>
      <c r="L362" s="40" t="s">
        <v>33824</v>
      </c>
      <c r="M362" s="38" t="s">
        <v>32877</v>
      </c>
      <c r="N362" s="38">
        <v>1</v>
      </c>
      <c r="O362" s="40"/>
    </row>
    <row r="363" spans="1:15" ht="40.5">
      <c r="A363" s="1194"/>
      <c r="B363" s="38">
        <v>166</v>
      </c>
      <c r="C363" s="931" t="s">
        <v>32873</v>
      </c>
      <c r="D363" s="932" t="s">
        <v>33836</v>
      </c>
      <c r="E363" s="38" t="s">
        <v>15751</v>
      </c>
      <c r="F363" s="38">
        <v>1907</v>
      </c>
      <c r="G363" s="38"/>
      <c r="H363" s="38">
        <v>3</v>
      </c>
      <c r="I363" s="38">
        <v>19</v>
      </c>
      <c r="J363" s="40" t="s">
        <v>33837</v>
      </c>
      <c r="K363" s="40" t="s">
        <v>33838</v>
      </c>
      <c r="L363" s="40" t="s">
        <v>33359</v>
      </c>
      <c r="M363" s="38" t="s">
        <v>32877</v>
      </c>
      <c r="N363" s="38">
        <v>1</v>
      </c>
      <c r="O363" s="40"/>
    </row>
    <row r="364" spans="1:15" ht="54">
      <c r="A364" s="1194"/>
      <c r="B364" s="38">
        <v>167</v>
      </c>
      <c r="C364" s="931" t="s">
        <v>32873</v>
      </c>
      <c r="D364" s="932" t="s">
        <v>33839</v>
      </c>
      <c r="E364" s="38" t="s">
        <v>15751</v>
      </c>
      <c r="F364" s="38">
        <v>1907</v>
      </c>
      <c r="G364" s="38"/>
      <c r="H364" s="38">
        <v>3</v>
      </c>
      <c r="I364" s="38">
        <v>19</v>
      </c>
      <c r="J364" s="40" t="s">
        <v>33840</v>
      </c>
      <c r="K364" s="40" t="s">
        <v>33841</v>
      </c>
      <c r="L364" s="40" t="s">
        <v>33842</v>
      </c>
      <c r="M364" s="38" t="s">
        <v>32877</v>
      </c>
      <c r="N364" s="38">
        <v>1</v>
      </c>
      <c r="O364" s="40"/>
    </row>
    <row r="365" spans="1:15" ht="40.5">
      <c r="A365" s="1194"/>
      <c r="B365" s="38">
        <v>168</v>
      </c>
      <c r="C365" s="931" t="s">
        <v>32873</v>
      </c>
      <c r="D365" s="932" t="s">
        <v>33843</v>
      </c>
      <c r="E365" s="38" t="s">
        <v>15751</v>
      </c>
      <c r="F365" s="38">
        <v>1907</v>
      </c>
      <c r="G365" s="38"/>
      <c r="H365" s="38">
        <v>3</v>
      </c>
      <c r="I365" s="38">
        <v>19</v>
      </c>
      <c r="J365" s="40" t="s">
        <v>33844</v>
      </c>
      <c r="K365" s="40" t="s">
        <v>33824</v>
      </c>
      <c r="L365" s="40" t="s">
        <v>33845</v>
      </c>
      <c r="M365" s="38" t="s">
        <v>32877</v>
      </c>
      <c r="N365" s="38">
        <v>1</v>
      </c>
      <c r="O365" s="40"/>
    </row>
    <row r="366" spans="1:15" ht="54">
      <c r="A366" s="1194"/>
      <c r="B366" s="38">
        <v>169</v>
      </c>
      <c r="C366" s="931" t="s">
        <v>32873</v>
      </c>
      <c r="D366" s="932" t="s">
        <v>33846</v>
      </c>
      <c r="E366" s="38" t="s">
        <v>5831</v>
      </c>
      <c r="F366" s="38">
        <v>1905</v>
      </c>
      <c r="G366" s="38"/>
      <c r="H366" s="38">
        <v>5</v>
      </c>
      <c r="I366" s="38">
        <v>12</v>
      </c>
      <c r="J366" s="40" t="s">
        <v>33847</v>
      </c>
      <c r="K366" s="40" t="s">
        <v>33848</v>
      </c>
      <c r="L366" s="40" t="s">
        <v>33849</v>
      </c>
      <c r="M366" s="38" t="s">
        <v>32877</v>
      </c>
      <c r="N366" s="38">
        <v>1</v>
      </c>
      <c r="O366" s="40"/>
    </row>
    <row r="367" spans="1:15" ht="54">
      <c r="A367" s="1194"/>
      <c r="B367" s="38">
        <v>170</v>
      </c>
      <c r="C367" s="931" t="s">
        <v>32873</v>
      </c>
      <c r="D367" s="932" t="s">
        <v>33850</v>
      </c>
      <c r="E367" s="38" t="s">
        <v>6225</v>
      </c>
      <c r="F367" s="38">
        <v>1919</v>
      </c>
      <c r="G367" s="38"/>
      <c r="H367" s="38">
        <v>7</v>
      </c>
      <c r="I367" s="38">
        <v>22</v>
      </c>
      <c r="J367" s="40" t="s">
        <v>33851</v>
      </c>
      <c r="K367" s="40" t="s">
        <v>298</v>
      </c>
      <c r="L367" s="40" t="s">
        <v>33852</v>
      </c>
      <c r="M367" s="38" t="s">
        <v>32877</v>
      </c>
      <c r="N367" s="38">
        <v>3</v>
      </c>
      <c r="O367" s="40"/>
    </row>
    <row r="368" spans="1:15" ht="27">
      <c r="A368" s="1194"/>
      <c r="B368" s="38">
        <v>172</v>
      </c>
      <c r="C368" s="931" t="s">
        <v>32873</v>
      </c>
      <c r="D368" s="932" t="s">
        <v>33853</v>
      </c>
      <c r="E368" s="38" t="s">
        <v>15785</v>
      </c>
      <c r="F368" s="38"/>
      <c r="G368" s="38"/>
      <c r="H368" s="38"/>
      <c r="I368" s="38"/>
      <c r="J368" s="40" t="s">
        <v>33854</v>
      </c>
      <c r="K368" s="40" t="s">
        <v>33855</v>
      </c>
      <c r="L368" s="40" t="s">
        <v>298</v>
      </c>
      <c r="M368" s="38" t="s">
        <v>32877</v>
      </c>
      <c r="N368" s="38">
        <v>1</v>
      </c>
      <c r="O368" s="40"/>
    </row>
    <row r="369" spans="1:15" ht="54">
      <c r="A369" s="1194"/>
      <c r="B369" s="38">
        <v>173</v>
      </c>
      <c r="C369" s="931" t="s">
        <v>32873</v>
      </c>
      <c r="D369" s="932" t="s">
        <v>33856</v>
      </c>
      <c r="E369" s="38" t="s">
        <v>5573</v>
      </c>
      <c r="F369" s="38">
        <v>1896</v>
      </c>
      <c r="G369" s="38"/>
      <c r="H369" s="38">
        <v>5</v>
      </c>
      <c r="I369" s="38">
        <v>25</v>
      </c>
      <c r="J369" s="40" t="s">
        <v>33857</v>
      </c>
      <c r="K369" s="40" t="s">
        <v>33858</v>
      </c>
      <c r="L369" s="40" t="s">
        <v>33859</v>
      </c>
      <c r="M369" s="38" t="s">
        <v>32877</v>
      </c>
      <c r="N369" s="38">
        <v>1</v>
      </c>
      <c r="O369" s="40"/>
    </row>
    <row r="370" spans="1:15" ht="54">
      <c r="A370" s="1194"/>
      <c r="B370" s="38">
        <v>174</v>
      </c>
      <c r="C370" s="931" t="s">
        <v>32873</v>
      </c>
      <c r="D370" s="932" t="s">
        <v>33860</v>
      </c>
      <c r="E370" s="38" t="s">
        <v>5573</v>
      </c>
      <c r="F370" s="38">
        <v>1896</v>
      </c>
      <c r="G370" s="38"/>
      <c r="H370" s="38">
        <v>3</v>
      </c>
      <c r="I370" s="38">
        <v>27</v>
      </c>
      <c r="J370" s="40" t="s">
        <v>33857</v>
      </c>
      <c r="K370" s="40" t="s">
        <v>33861</v>
      </c>
      <c r="L370" s="40" t="s">
        <v>33001</v>
      </c>
      <c r="M370" s="38" t="s">
        <v>32877</v>
      </c>
      <c r="N370" s="38">
        <v>1</v>
      </c>
      <c r="O370" s="40"/>
    </row>
    <row r="371" spans="1:15" ht="54">
      <c r="A371" s="1194"/>
      <c r="B371" s="38">
        <v>175</v>
      </c>
      <c r="C371" s="931" t="s">
        <v>32873</v>
      </c>
      <c r="D371" s="932" t="s">
        <v>33862</v>
      </c>
      <c r="E371" s="38" t="s">
        <v>5573</v>
      </c>
      <c r="F371" s="38">
        <v>1896</v>
      </c>
      <c r="G371" s="38"/>
      <c r="H371" s="38">
        <v>2</v>
      </c>
      <c r="I371" s="38">
        <v>24</v>
      </c>
      <c r="J371" s="40" t="s">
        <v>33857</v>
      </c>
      <c r="K371" s="40" t="s">
        <v>33861</v>
      </c>
      <c r="L371" s="40" t="s">
        <v>33001</v>
      </c>
      <c r="M371" s="38" t="s">
        <v>32877</v>
      </c>
      <c r="N371" s="38">
        <v>1</v>
      </c>
      <c r="O371" s="40"/>
    </row>
    <row r="372" spans="1:15" ht="54">
      <c r="A372" s="1194"/>
      <c r="B372" s="38">
        <v>176</v>
      </c>
      <c r="C372" s="931" t="s">
        <v>32873</v>
      </c>
      <c r="D372" s="932" t="s">
        <v>33863</v>
      </c>
      <c r="E372" s="38" t="s">
        <v>5573</v>
      </c>
      <c r="F372" s="38">
        <v>1896</v>
      </c>
      <c r="G372" s="38"/>
      <c r="H372" s="38">
        <v>2</v>
      </c>
      <c r="I372" s="38">
        <v>24</v>
      </c>
      <c r="J372" s="40" t="s">
        <v>33864</v>
      </c>
      <c r="K372" s="40" t="s">
        <v>33858</v>
      </c>
      <c r="L372" s="40" t="s">
        <v>33829</v>
      </c>
      <c r="M372" s="38" t="s">
        <v>32877</v>
      </c>
      <c r="N372" s="38">
        <v>1</v>
      </c>
      <c r="O372" s="40"/>
    </row>
    <row r="373" spans="1:15" ht="54">
      <c r="A373" s="1194"/>
      <c r="B373" s="38">
        <v>177</v>
      </c>
      <c r="C373" s="931" t="s">
        <v>32873</v>
      </c>
      <c r="D373" s="932" t="s">
        <v>33865</v>
      </c>
      <c r="E373" s="38" t="s">
        <v>5573</v>
      </c>
      <c r="F373" s="38">
        <v>1896</v>
      </c>
      <c r="G373" s="38"/>
      <c r="H373" s="38">
        <v>1</v>
      </c>
      <c r="I373" s="38">
        <v>13</v>
      </c>
      <c r="J373" s="40" t="s">
        <v>33857</v>
      </c>
      <c r="K373" s="40" t="s">
        <v>33858</v>
      </c>
      <c r="L373" s="40" t="s">
        <v>33001</v>
      </c>
      <c r="M373" s="38" t="s">
        <v>32877</v>
      </c>
      <c r="N373" s="38">
        <v>1</v>
      </c>
      <c r="O373" s="40"/>
    </row>
    <row r="374" spans="1:15" ht="67.5">
      <c r="A374" s="1194"/>
      <c r="B374" s="38">
        <v>178</v>
      </c>
      <c r="C374" s="931" t="s">
        <v>32873</v>
      </c>
      <c r="D374" s="932" t="s">
        <v>33866</v>
      </c>
      <c r="E374" s="38" t="s">
        <v>5573</v>
      </c>
      <c r="F374" s="38">
        <v>1896</v>
      </c>
      <c r="G374" s="38"/>
      <c r="H374" s="38">
        <v>1</v>
      </c>
      <c r="I374" s="38">
        <v>13</v>
      </c>
      <c r="J374" s="40" t="s">
        <v>33867</v>
      </c>
      <c r="K374" s="40" t="s">
        <v>33868</v>
      </c>
      <c r="L374" s="40" t="s">
        <v>33829</v>
      </c>
      <c r="M374" s="38" t="s">
        <v>32877</v>
      </c>
      <c r="N374" s="38">
        <v>1</v>
      </c>
      <c r="O374" s="40"/>
    </row>
    <row r="375" spans="1:15" ht="54">
      <c r="A375" s="1194"/>
      <c r="B375" s="38">
        <v>179</v>
      </c>
      <c r="C375" s="931" t="s">
        <v>32873</v>
      </c>
      <c r="D375" s="932" t="s">
        <v>33869</v>
      </c>
      <c r="E375" s="38" t="s">
        <v>17324</v>
      </c>
      <c r="F375" s="38">
        <v>1895</v>
      </c>
      <c r="G375" s="38" t="s">
        <v>33720</v>
      </c>
      <c r="H375" s="38">
        <v>11</v>
      </c>
      <c r="I375" s="38">
        <v>30</v>
      </c>
      <c r="J375" s="40" t="s">
        <v>33857</v>
      </c>
      <c r="K375" s="40" t="s">
        <v>33858</v>
      </c>
      <c r="L375" s="40" t="s">
        <v>33829</v>
      </c>
      <c r="M375" s="38" t="s">
        <v>32877</v>
      </c>
      <c r="N375" s="38">
        <v>1</v>
      </c>
      <c r="O375" s="40"/>
    </row>
    <row r="376" spans="1:15" ht="54">
      <c r="A376" s="1194"/>
      <c r="B376" s="38">
        <v>180</v>
      </c>
      <c r="C376" s="931" t="s">
        <v>32873</v>
      </c>
      <c r="D376" s="932" t="s">
        <v>33870</v>
      </c>
      <c r="E376" s="38" t="s">
        <v>17324</v>
      </c>
      <c r="F376" s="38">
        <v>1895</v>
      </c>
      <c r="G376" s="38"/>
      <c r="H376" s="38">
        <v>5</v>
      </c>
      <c r="I376" s="38">
        <v>1</v>
      </c>
      <c r="J376" s="40" t="s">
        <v>33864</v>
      </c>
      <c r="K376" s="40" t="s">
        <v>33858</v>
      </c>
      <c r="L376" s="40" t="s">
        <v>33829</v>
      </c>
      <c r="M376" s="38" t="s">
        <v>32877</v>
      </c>
      <c r="N376" s="38">
        <v>1</v>
      </c>
      <c r="O376" s="40"/>
    </row>
    <row r="377" spans="1:15" ht="67.5">
      <c r="A377" s="1194"/>
      <c r="B377" s="38">
        <v>181</v>
      </c>
      <c r="C377" s="931" t="s">
        <v>32873</v>
      </c>
      <c r="D377" s="932" t="s">
        <v>33871</v>
      </c>
      <c r="E377" s="38" t="s">
        <v>17324</v>
      </c>
      <c r="F377" s="38">
        <v>1895</v>
      </c>
      <c r="G377" s="38"/>
      <c r="H377" s="38">
        <v>10</v>
      </c>
      <c r="I377" s="38">
        <v>25</v>
      </c>
      <c r="J377" s="40" t="s">
        <v>33872</v>
      </c>
      <c r="K377" s="40" t="s">
        <v>33873</v>
      </c>
      <c r="L377" s="40" t="s">
        <v>33829</v>
      </c>
      <c r="M377" s="38" t="s">
        <v>32877</v>
      </c>
      <c r="N377" s="38">
        <v>1</v>
      </c>
      <c r="O377" s="40"/>
    </row>
    <row r="378" spans="1:15" ht="108">
      <c r="A378" s="1194"/>
      <c r="B378" s="38">
        <v>182</v>
      </c>
      <c r="C378" s="931" t="s">
        <v>32873</v>
      </c>
      <c r="D378" s="932" t="s">
        <v>33874</v>
      </c>
      <c r="E378" s="38" t="s">
        <v>5821</v>
      </c>
      <c r="F378" s="38">
        <v>1903</v>
      </c>
      <c r="G378" s="38"/>
      <c r="H378" s="38">
        <v>8</v>
      </c>
      <c r="I378" s="38"/>
      <c r="J378" s="40" t="s">
        <v>33875</v>
      </c>
      <c r="K378" s="40" t="s">
        <v>33876</v>
      </c>
      <c r="L378" s="40" t="s">
        <v>33359</v>
      </c>
      <c r="M378" s="38" t="s">
        <v>32877</v>
      </c>
      <c r="N378" s="38">
        <v>1</v>
      </c>
      <c r="O378" s="40"/>
    </row>
    <row r="379" spans="1:15" ht="67.5">
      <c r="A379" s="1194"/>
      <c r="B379" s="38">
        <v>183</v>
      </c>
      <c r="C379" s="931" t="s">
        <v>32873</v>
      </c>
      <c r="D379" s="932" t="s">
        <v>33877</v>
      </c>
      <c r="E379" s="38" t="s">
        <v>5166</v>
      </c>
      <c r="F379" s="38">
        <v>1887</v>
      </c>
      <c r="G379" s="38"/>
      <c r="H379" s="38">
        <v>12</v>
      </c>
      <c r="I379" s="38">
        <v>9</v>
      </c>
      <c r="J379" s="40" t="s">
        <v>33878</v>
      </c>
      <c r="K379" s="40" t="s">
        <v>33879</v>
      </c>
      <c r="L379" s="40" t="s">
        <v>33880</v>
      </c>
      <c r="M379" s="38" t="s">
        <v>32877</v>
      </c>
      <c r="N379" s="38">
        <v>1</v>
      </c>
      <c r="O379" s="40"/>
    </row>
    <row r="380" spans="1:15" ht="54">
      <c r="A380" s="1194"/>
      <c r="B380" s="38">
        <v>184</v>
      </c>
      <c r="C380" s="931" t="s">
        <v>32873</v>
      </c>
      <c r="D380" s="932" t="s">
        <v>33881</v>
      </c>
      <c r="E380" s="38" t="s">
        <v>5166</v>
      </c>
      <c r="F380" s="38">
        <v>1887</v>
      </c>
      <c r="G380" s="38"/>
      <c r="H380" s="38">
        <v>12</v>
      </c>
      <c r="I380" s="38">
        <v>9</v>
      </c>
      <c r="J380" s="40" t="s">
        <v>33882</v>
      </c>
      <c r="K380" s="40" t="s">
        <v>33883</v>
      </c>
      <c r="L380" s="40" t="s">
        <v>33880</v>
      </c>
      <c r="M380" s="38" t="s">
        <v>32877</v>
      </c>
      <c r="N380" s="38">
        <v>1</v>
      </c>
      <c r="O380" s="40"/>
    </row>
    <row r="381" spans="1:15" ht="40.5">
      <c r="A381" s="1194"/>
      <c r="B381" s="38">
        <v>185</v>
      </c>
      <c r="C381" s="931" t="s">
        <v>32873</v>
      </c>
      <c r="D381" s="932" t="s">
        <v>33884</v>
      </c>
      <c r="E381" s="38" t="s">
        <v>3274</v>
      </c>
      <c r="F381" s="38">
        <v>1886</v>
      </c>
      <c r="G381" s="38"/>
      <c r="H381" s="38">
        <v>3</v>
      </c>
      <c r="I381" s="38">
        <v>13</v>
      </c>
      <c r="J381" s="40" t="s">
        <v>33885</v>
      </c>
      <c r="K381" s="40" t="s">
        <v>33886</v>
      </c>
      <c r="L381" s="40" t="s">
        <v>33887</v>
      </c>
      <c r="M381" s="38" t="s">
        <v>32877</v>
      </c>
      <c r="N381" s="38">
        <v>1</v>
      </c>
      <c r="O381" s="40"/>
    </row>
    <row r="382" spans="1:15" ht="40.5">
      <c r="A382" s="1194"/>
      <c r="B382" s="38">
        <v>186</v>
      </c>
      <c r="C382" s="931" t="s">
        <v>32873</v>
      </c>
      <c r="D382" s="932" t="s">
        <v>33888</v>
      </c>
      <c r="E382" s="38" t="s">
        <v>8712</v>
      </c>
      <c r="F382" s="38">
        <v>1882</v>
      </c>
      <c r="G382" s="38"/>
      <c r="H382" s="38">
        <v>12</v>
      </c>
      <c r="I382" s="38">
        <v>21</v>
      </c>
      <c r="J382" s="40" t="s">
        <v>33889</v>
      </c>
      <c r="K382" s="40" t="s">
        <v>33890</v>
      </c>
      <c r="L382" s="40" t="s">
        <v>298</v>
      </c>
      <c r="M382" s="38" t="s">
        <v>4606</v>
      </c>
      <c r="N382" s="38">
        <v>1</v>
      </c>
      <c r="O382" s="40"/>
    </row>
    <row r="383" spans="1:15" ht="40.5">
      <c r="A383" s="1194"/>
      <c r="B383" s="38">
        <v>187</v>
      </c>
      <c r="C383" s="931" t="s">
        <v>32873</v>
      </c>
      <c r="D383" s="932" t="s">
        <v>33891</v>
      </c>
      <c r="E383" s="38" t="s">
        <v>1948</v>
      </c>
      <c r="F383" s="38">
        <v>1884</v>
      </c>
      <c r="G383" s="38"/>
      <c r="H383" s="38">
        <v>2</v>
      </c>
      <c r="I383" s="38">
        <v>9</v>
      </c>
      <c r="J383" s="40" t="s">
        <v>33892</v>
      </c>
      <c r="K383" s="40" t="s">
        <v>33893</v>
      </c>
      <c r="L383" s="40" t="s">
        <v>33894</v>
      </c>
      <c r="M383" s="38" t="s">
        <v>32877</v>
      </c>
      <c r="N383" s="38">
        <v>1</v>
      </c>
      <c r="O383" s="40"/>
    </row>
    <row r="384" spans="1:15" ht="54">
      <c r="A384" s="1194"/>
      <c r="B384" s="38">
        <v>188</v>
      </c>
      <c r="C384" s="931" t="s">
        <v>32873</v>
      </c>
      <c r="D384" s="932" t="s">
        <v>33895</v>
      </c>
      <c r="E384" s="38" t="s">
        <v>3271</v>
      </c>
      <c r="F384" s="38">
        <v>1881</v>
      </c>
      <c r="G384" s="38"/>
      <c r="H384" s="38">
        <v>3</v>
      </c>
      <c r="I384" s="38">
        <v>17</v>
      </c>
      <c r="J384" s="40" t="s">
        <v>33896</v>
      </c>
      <c r="K384" s="40" t="s">
        <v>33897</v>
      </c>
      <c r="L384" s="40" t="s">
        <v>33898</v>
      </c>
      <c r="M384" s="38" t="s">
        <v>32877</v>
      </c>
      <c r="N384" s="38">
        <v>1</v>
      </c>
      <c r="O384" s="40"/>
    </row>
    <row r="385" spans="1:15" ht="54">
      <c r="A385" s="1194"/>
      <c r="B385" s="38">
        <v>189</v>
      </c>
      <c r="C385" s="931" t="s">
        <v>32873</v>
      </c>
      <c r="D385" s="932" t="s">
        <v>33899</v>
      </c>
      <c r="E385" s="38" t="s">
        <v>1948</v>
      </c>
      <c r="F385" s="38">
        <v>1884</v>
      </c>
      <c r="G385" s="38"/>
      <c r="H385" s="38">
        <v>5</v>
      </c>
      <c r="I385" s="38">
        <v>25</v>
      </c>
      <c r="J385" s="40" t="s">
        <v>33900</v>
      </c>
      <c r="K385" s="40" t="s">
        <v>33901</v>
      </c>
      <c r="L385" s="40" t="s">
        <v>33902</v>
      </c>
      <c r="M385" s="38" t="s">
        <v>32877</v>
      </c>
      <c r="N385" s="38">
        <v>1</v>
      </c>
      <c r="O385" s="40"/>
    </row>
    <row r="386" spans="1:15" ht="40.5">
      <c r="A386" s="1194"/>
      <c r="B386" s="38">
        <v>190</v>
      </c>
      <c r="C386" s="931" t="s">
        <v>32873</v>
      </c>
      <c r="D386" s="932" t="s">
        <v>33903</v>
      </c>
      <c r="E386" s="38" t="s">
        <v>1948</v>
      </c>
      <c r="F386" s="38">
        <v>1884</v>
      </c>
      <c r="G386" s="38"/>
      <c r="H386" s="38"/>
      <c r="I386" s="38"/>
      <c r="J386" s="40" t="s">
        <v>33904</v>
      </c>
      <c r="K386" s="40" t="s">
        <v>298</v>
      </c>
      <c r="L386" s="40" t="s">
        <v>298</v>
      </c>
      <c r="M386" s="38" t="s">
        <v>4606</v>
      </c>
      <c r="N386" s="38">
        <v>1</v>
      </c>
      <c r="O386" s="40"/>
    </row>
    <row r="387" spans="1:15" ht="40.5">
      <c r="A387" s="1194"/>
      <c r="B387" s="38">
        <v>191</v>
      </c>
      <c r="C387" s="931" t="s">
        <v>32873</v>
      </c>
      <c r="D387" s="932" t="s">
        <v>33905</v>
      </c>
      <c r="E387" s="38" t="s">
        <v>15785</v>
      </c>
      <c r="F387" s="38"/>
      <c r="G387" s="38"/>
      <c r="H387" s="38">
        <v>8</v>
      </c>
      <c r="I387" s="38">
        <v>2</v>
      </c>
      <c r="J387" s="40" t="s">
        <v>33906</v>
      </c>
      <c r="K387" s="40" t="s">
        <v>33907</v>
      </c>
      <c r="L387" s="40" t="s">
        <v>33908</v>
      </c>
      <c r="M387" s="38" t="s">
        <v>32877</v>
      </c>
      <c r="N387" s="38">
        <v>1</v>
      </c>
      <c r="O387" s="40"/>
    </row>
    <row r="388" spans="1:15" ht="54">
      <c r="A388" s="1194"/>
      <c r="B388" s="38">
        <v>192</v>
      </c>
      <c r="C388" s="931" t="s">
        <v>32873</v>
      </c>
      <c r="D388" s="932" t="s">
        <v>33909</v>
      </c>
      <c r="E388" s="38" t="s">
        <v>33910</v>
      </c>
      <c r="F388" s="38">
        <v>1888</v>
      </c>
      <c r="G388" s="38"/>
      <c r="H388" s="38">
        <v>2</v>
      </c>
      <c r="I388" s="38">
        <v>25</v>
      </c>
      <c r="J388" s="40" t="s">
        <v>33911</v>
      </c>
      <c r="K388" s="40" t="s">
        <v>33912</v>
      </c>
      <c r="L388" s="40" t="s">
        <v>33913</v>
      </c>
      <c r="M388" s="38" t="s">
        <v>32877</v>
      </c>
      <c r="N388" s="38">
        <v>1</v>
      </c>
      <c r="O388" s="40"/>
    </row>
    <row r="389" spans="1:15" ht="54">
      <c r="A389" s="1194"/>
      <c r="B389" s="38">
        <v>193</v>
      </c>
      <c r="C389" s="931" t="s">
        <v>32873</v>
      </c>
      <c r="D389" s="932" t="s">
        <v>33914</v>
      </c>
      <c r="E389" s="38" t="s">
        <v>33433</v>
      </c>
      <c r="F389" s="38">
        <v>1888</v>
      </c>
      <c r="G389" s="38"/>
      <c r="H389" s="38">
        <v>2</v>
      </c>
      <c r="I389" s="38">
        <v>9</v>
      </c>
      <c r="J389" s="40" t="s">
        <v>33915</v>
      </c>
      <c r="K389" s="40" t="s">
        <v>33916</v>
      </c>
      <c r="L389" s="40" t="s">
        <v>33913</v>
      </c>
      <c r="M389" s="38" t="s">
        <v>32877</v>
      </c>
      <c r="N389" s="38">
        <v>1</v>
      </c>
      <c r="O389" s="40"/>
    </row>
    <row r="390" spans="1:15" ht="27">
      <c r="A390" s="1194"/>
      <c r="B390" s="38">
        <v>194</v>
      </c>
      <c r="C390" s="931" t="s">
        <v>32873</v>
      </c>
      <c r="D390" s="932" t="s">
        <v>33917</v>
      </c>
      <c r="E390" s="38" t="s">
        <v>15785</v>
      </c>
      <c r="F390" s="38"/>
      <c r="G390" s="38"/>
      <c r="H390" s="38"/>
      <c r="I390" s="38"/>
      <c r="J390" s="40" t="s">
        <v>33918</v>
      </c>
      <c r="K390" s="40" t="s">
        <v>298</v>
      </c>
      <c r="L390" s="40" t="s">
        <v>298</v>
      </c>
      <c r="M390" s="38" t="s">
        <v>4606</v>
      </c>
      <c r="N390" s="38">
        <v>1</v>
      </c>
      <c r="O390" s="40"/>
    </row>
    <row r="391" spans="1:15" ht="40.5">
      <c r="A391" s="1194"/>
      <c r="B391" s="38">
        <v>195</v>
      </c>
      <c r="C391" s="931" t="s">
        <v>32873</v>
      </c>
      <c r="D391" s="932" t="s">
        <v>33919</v>
      </c>
      <c r="E391" s="38" t="s">
        <v>33920</v>
      </c>
      <c r="F391" s="38">
        <v>1887</v>
      </c>
      <c r="G391" s="38"/>
      <c r="H391" s="38">
        <v>1</v>
      </c>
      <c r="I391" s="38">
        <v>26</v>
      </c>
      <c r="J391" s="40" t="s">
        <v>33857</v>
      </c>
      <c r="K391" s="40" t="s">
        <v>33921</v>
      </c>
      <c r="L391" s="40" t="s">
        <v>33922</v>
      </c>
      <c r="M391" s="38" t="s">
        <v>32877</v>
      </c>
      <c r="N391" s="38">
        <v>1</v>
      </c>
      <c r="O391" s="40"/>
    </row>
    <row r="392" spans="1:15" ht="67.5">
      <c r="A392" s="1194"/>
      <c r="B392" s="38">
        <v>196</v>
      </c>
      <c r="C392" s="931" t="s">
        <v>32873</v>
      </c>
      <c r="D392" s="932" t="s">
        <v>33923</v>
      </c>
      <c r="E392" s="38" t="s">
        <v>15785</v>
      </c>
      <c r="F392" s="38"/>
      <c r="G392" s="38"/>
      <c r="H392" s="38">
        <v>11</v>
      </c>
      <c r="I392" s="38">
        <v>21</v>
      </c>
      <c r="J392" s="40" t="s">
        <v>33924</v>
      </c>
      <c r="K392" s="40" t="s">
        <v>33925</v>
      </c>
      <c r="L392" s="40" t="s">
        <v>33926</v>
      </c>
      <c r="M392" s="38" t="s">
        <v>32877</v>
      </c>
      <c r="N392" s="38">
        <v>1</v>
      </c>
      <c r="O392" s="40"/>
    </row>
    <row r="393" spans="1:15" ht="54">
      <c r="A393" s="1194"/>
      <c r="B393" s="38">
        <v>197</v>
      </c>
      <c r="C393" s="931" t="s">
        <v>32873</v>
      </c>
      <c r="D393" s="932" t="s">
        <v>33927</v>
      </c>
      <c r="E393" s="38" t="s">
        <v>311</v>
      </c>
      <c r="F393" s="38"/>
      <c r="G393" s="38"/>
      <c r="H393" s="38"/>
      <c r="I393" s="38"/>
      <c r="J393" s="40" t="s">
        <v>33928</v>
      </c>
      <c r="K393" s="40" t="s">
        <v>33929</v>
      </c>
      <c r="L393" s="40" t="s">
        <v>33930</v>
      </c>
      <c r="M393" s="38" t="s">
        <v>32877</v>
      </c>
      <c r="N393" s="38">
        <v>1</v>
      </c>
      <c r="O393" s="40"/>
    </row>
    <row r="394" spans="1:15" ht="40.5">
      <c r="A394" s="1194"/>
      <c r="B394" s="38">
        <v>198</v>
      </c>
      <c r="C394" s="931" t="s">
        <v>32873</v>
      </c>
      <c r="D394" s="932" t="s">
        <v>33931</v>
      </c>
      <c r="E394" s="38" t="s">
        <v>33932</v>
      </c>
      <c r="F394" s="38">
        <v>1882</v>
      </c>
      <c r="G394" s="38"/>
      <c r="H394" s="38">
        <v>11</v>
      </c>
      <c r="I394" s="38">
        <v>6</v>
      </c>
      <c r="J394" s="40" t="s">
        <v>33933</v>
      </c>
      <c r="K394" s="40" t="s">
        <v>33829</v>
      </c>
      <c r="L394" s="40" t="s">
        <v>298</v>
      </c>
      <c r="M394" s="38" t="s">
        <v>4606</v>
      </c>
      <c r="N394" s="38">
        <v>1</v>
      </c>
      <c r="O394" s="40"/>
    </row>
    <row r="395" spans="1:15" ht="54">
      <c r="A395" s="1194"/>
      <c r="B395" s="38">
        <v>199</v>
      </c>
      <c r="C395" s="931" t="s">
        <v>32873</v>
      </c>
      <c r="D395" s="932" t="s">
        <v>33934</v>
      </c>
      <c r="E395" s="38" t="s">
        <v>311</v>
      </c>
      <c r="F395" s="38"/>
      <c r="G395" s="38"/>
      <c r="H395" s="38"/>
      <c r="I395" s="38"/>
      <c r="J395" s="40" t="s">
        <v>33935</v>
      </c>
      <c r="K395" s="40" t="s">
        <v>298</v>
      </c>
      <c r="L395" s="40" t="s">
        <v>298</v>
      </c>
      <c r="M395" s="38" t="s">
        <v>4606</v>
      </c>
      <c r="N395" s="38">
        <v>1</v>
      </c>
      <c r="O395" s="40"/>
    </row>
    <row r="396" spans="1:15" ht="81">
      <c r="A396" s="1194"/>
      <c r="B396" s="38">
        <v>200</v>
      </c>
      <c r="C396" s="931" t="s">
        <v>32873</v>
      </c>
      <c r="D396" s="932" t="s">
        <v>33936</v>
      </c>
      <c r="E396" s="38" t="s">
        <v>15785</v>
      </c>
      <c r="F396" s="38"/>
      <c r="G396" s="38"/>
      <c r="H396" s="38">
        <v>7</v>
      </c>
      <c r="I396" s="38">
        <v>31</v>
      </c>
      <c r="J396" s="40" t="s">
        <v>33937</v>
      </c>
      <c r="K396" s="40" t="s">
        <v>33938</v>
      </c>
      <c r="L396" s="40" t="s">
        <v>298</v>
      </c>
      <c r="M396" s="38" t="s">
        <v>32877</v>
      </c>
      <c r="N396" s="38">
        <v>1</v>
      </c>
      <c r="O396" s="40"/>
    </row>
    <row r="397" spans="1:15" ht="54">
      <c r="A397" s="1194"/>
      <c r="B397" s="38">
        <v>201</v>
      </c>
      <c r="C397" s="931" t="s">
        <v>32873</v>
      </c>
      <c r="D397" s="932" t="s">
        <v>33939</v>
      </c>
      <c r="E397" s="38" t="s">
        <v>33586</v>
      </c>
      <c r="F397" s="38"/>
      <c r="G397" s="38"/>
      <c r="H397" s="38">
        <v>12</v>
      </c>
      <c r="I397" s="38">
        <v>25</v>
      </c>
      <c r="J397" s="40" t="s">
        <v>33940</v>
      </c>
      <c r="K397" s="40" t="s">
        <v>298</v>
      </c>
      <c r="L397" s="40" t="s">
        <v>33359</v>
      </c>
      <c r="M397" s="38" t="s">
        <v>32877</v>
      </c>
      <c r="N397" s="38">
        <v>1</v>
      </c>
      <c r="O397" s="40"/>
    </row>
    <row r="398" spans="1:15" ht="40.5">
      <c r="A398" s="1194"/>
      <c r="B398" s="38">
        <v>203</v>
      </c>
      <c r="C398" s="931" t="s">
        <v>32873</v>
      </c>
      <c r="D398" s="932" t="s">
        <v>33941</v>
      </c>
      <c r="E398" s="38" t="s">
        <v>311</v>
      </c>
      <c r="F398" s="38"/>
      <c r="G398" s="38"/>
      <c r="H398" s="38">
        <v>9</v>
      </c>
      <c r="I398" s="38">
        <v>4</v>
      </c>
      <c r="J398" s="40" t="s">
        <v>33942</v>
      </c>
      <c r="K398" s="40" t="s">
        <v>33943</v>
      </c>
      <c r="L398" s="40" t="s">
        <v>33944</v>
      </c>
      <c r="M398" s="38" t="s">
        <v>32877</v>
      </c>
      <c r="N398" s="38">
        <v>1</v>
      </c>
      <c r="O398" s="40"/>
    </row>
    <row r="399" spans="1:15" ht="67.5">
      <c r="A399" s="1194"/>
      <c r="B399" s="38">
        <v>204</v>
      </c>
      <c r="C399" s="931" t="s">
        <v>32873</v>
      </c>
      <c r="D399" s="932" t="s">
        <v>33945</v>
      </c>
      <c r="E399" s="38" t="s">
        <v>311</v>
      </c>
      <c r="F399" s="38"/>
      <c r="G399" s="38"/>
      <c r="H399" s="38"/>
      <c r="I399" s="38"/>
      <c r="J399" s="40" t="s">
        <v>33946</v>
      </c>
      <c r="K399" s="40" t="s">
        <v>33947</v>
      </c>
      <c r="L399" s="40" t="s">
        <v>33948</v>
      </c>
      <c r="M399" s="38" t="s">
        <v>32877</v>
      </c>
      <c r="N399" s="38">
        <v>1</v>
      </c>
      <c r="O399" s="40"/>
    </row>
    <row r="400" spans="1:15" ht="40.5">
      <c r="A400" s="1194"/>
      <c r="B400" s="38">
        <v>205</v>
      </c>
      <c r="C400" s="931" t="s">
        <v>32873</v>
      </c>
      <c r="D400" s="932" t="s">
        <v>33949</v>
      </c>
      <c r="E400" s="38" t="s">
        <v>17324</v>
      </c>
      <c r="F400" s="38"/>
      <c r="G400" s="38"/>
      <c r="H400" s="38"/>
      <c r="I400" s="38"/>
      <c r="J400" s="40" t="s">
        <v>33950</v>
      </c>
      <c r="K400" s="40" t="s">
        <v>298</v>
      </c>
      <c r="L400" s="40" t="s">
        <v>33951</v>
      </c>
      <c r="M400" s="38" t="s">
        <v>4606</v>
      </c>
      <c r="N400" s="38">
        <v>1</v>
      </c>
      <c r="O400" s="40" t="s">
        <v>31501</v>
      </c>
    </row>
    <row r="401" spans="1:15" ht="40.5">
      <c r="A401" s="1195"/>
      <c r="B401" s="38">
        <v>206</v>
      </c>
      <c r="C401" s="931" t="s">
        <v>32873</v>
      </c>
      <c r="D401" s="932" t="s">
        <v>33952</v>
      </c>
      <c r="E401" s="38" t="s">
        <v>307</v>
      </c>
      <c r="F401" s="38"/>
      <c r="G401" s="38"/>
      <c r="H401" s="38">
        <v>9</v>
      </c>
      <c r="I401" s="38">
        <v>10</v>
      </c>
      <c r="J401" s="40" t="s">
        <v>33953</v>
      </c>
      <c r="K401" s="40" t="s">
        <v>33954</v>
      </c>
      <c r="L401" s="40" t="s">
        <v>33955</v>
      </c>
      <c r="M401" s="38" t="s">
        <v>32877</v>
      </c>
      <c r="N401" s="38">
        <v>1</v>
      </c>
      <c r="O401" s="40"/>
    </row>
    <row r="402" spans="1:15" ht="81">
      <c r="A402" s="1193" t="s">
        <v>33956</v>
      </c>
      <c r="B402" s="38">
        <v>1</v>
      </c>
      <c r="C402" s="931" t="s">
        <v>32873</v>
      </c>
      <c r="D402" s="932" t="s">
        <v>33957</v>
      </c>
      <c r="E402" s="38" t="s">
        <v>28005</v>
      </c>
      <c r="F402" s="38"/>
      <c r="G402" s="38"/>
      <c r="H402" s="38"/>
      <c r="I402" s="38"/>
      <c r="J402" s="40" t="s">
        <v>33958</v>
      </c>
      <c r="K402" s="40" t="s">
        <v>298</v>
      </c>
      <c r="L402" s="40" t="s">
        <v>298</v>
      </c>
      <c r="M402" s="38" t="s">
        <v>4606</v>
      </c>
      <c r="N402" s="38">
        <v>1</v>
      </c>
      <c r="O402" s="40" t="s">
        <v>33959</v>
      </c>
    </row>
    <row r="403" spans="1:15" ht="67.5">
      <c r="A403" s="1194"/>
      <c r="B403" s="38">
        <v>4</v>
      </c>
      <c r="C403" s="931" t="s">
        <v>32873</v>
      </c>
      <c r="D403" s="932" t="s">
        <v>33960</v>
      </c>
      <c r="E403" s="38" t="s">
        <v>5836</v>
      </c>
      <c r="F403" s="38"/>
      <c r="G403" s="38"/>
      <c r="H403" s="38">
        <v>8</v>
      </c>
      <c r="I403" s="38">
        <v>8</v>
      </c>
      <c r="J403" s="40" t="s">
        <v>33961</v>
      </c>
      <c r="K403" s="40" t="s">
        <v>33962</v>
      </c>
      <c r="L403" s="40" t="s">
        <v>33359</v>
      </c>
      <c r="M403" s="38" t="s">
        <v>4606</v>
      </c>
      <c r="N403" s="38">
        <v>3</v>
      </c>
      <c r="O403" s="40" t="s">
        <v>33963</v>
      </c>
    </row>
    <row r="404" spans="1:15" ht="40.5">
      <c r="A404" s="1194"/>
      <c r="B404" s="38">
        <v>7</v>
      </c>
      <c r="C404" s="931" t="s">
        <v>32873</v>
      </c>
      <c r="D404" s="932" t="s">
        <v>28674</v>
      </c>
      <c r="E404" s="38" t="s">
        <v>15785</v>
      </c>
      <c r="F404" s="38"/>
      <c r="G404" s="38"/>
      <c r="H404" s="38"/>
      <c r="I404" s="38"/>
      <c r="J404" s="40" t="s">
        <v>33964</v>
      </c>
      <c r="K404" s="40" t="s">
        <v>298</v>
      </c>
      <c r="L404" s="40" t="s">
        <v>298</v>
      </c>
      <c r="M404" s="38" t="s">
        <v>4606</v>
      </c>
      <c r="N404" s="38">
        <v>1</v>
      </c>
      <c r="O404" s="40"/>
    </row>
    <row r="405" spans="1:15" ht="40.5">
      <c r="A405" s="1194"/>
      <c r="B405" s="38">
        <v>8</v>
      </c>
      <c r="C405" s="931" t="s">
        <v>32873</v>
      </c>
      <c r="D405" s="932" t="s">
        <v>33965</v>
      </c>
      <c r="E405" s="38" t="s">
        <v>15785</v>
      </c>
      <c r="F405" s="38"/>
      <c r="G405" s="38"/>
      <c r="H405" s="38"/>
      <c r="I405" s="38"/>
      <c r="J405" s="40" t="s">
        <v>33966</v>
      </c>
      <c r="K405" s="40" t="s">
        <v>298</v>
      </c>
      <c r="L405" s="40" t="s">
        <v>298</v>
      </c>
      <c r="M405" s="38" t="s">
        <v>4606</v>
      </c>
      <c r="N405" s="38">
        <v>1</v>
      </c>
      <c r="O405" s="40"/>
    </row>
    <row r="406" spans="1:15" ht="54">
      <c r="A406" s="1194"/>
      <c r="B406" s="38">
        <v>10</v>
      </c>
      <c r="C406" s="931" t="s">
        <v>32873</v>
      </c>
      <c r="D406" s="932" t="s">
        <v>33967</v>
      </c>
      <c r="E406" s="38" t="s">
        <v>28005</v>
      </c>
      <c r="F406" s="38"/>
      <c r="G406" s="38"/>
      <c r="H406" s="38"/>
      <c r="I406" s="38"/>
      <c r="J406" s="40" t="s">
        <v>33968</v>
      </c>
      <c r="K406" s="40" t="s">
        <v>298</v>
      </c>
      <c r="L406" s="40" t="s">
        <v>298</v>
      </c>
      <c r="M406" s="38" t="s">
        <v>4606</v>
      </c>
      <c r="N406" s="38">
        <v>1</v>
      </c>
      <c r="O406" s="40"/>
    </row>
    <row r="407" spans="1:15" ht="40.5">
      <c r="A407" s="1194"/>
      <c r="B407" s="38">
        <v>12</v>
      </c>
      <c r="C407" s="931" t="s">
        <v>32873</v>
      </c>
      <c r="D407" s="932" t="s">
        <v>33969</v>
      </c>
      <c r="E407" s="38" t="s">
        <v>4822</v>
      </c>
      <c r="F407" s="38">
        <v>1923</v>
      </c>
      <c r="G407" s="38"/>
      <c r="H407" s="38">
        <v>12</v>
      </c>
      <c r="I407" s="38"/>
      <c r="J407" s="40" t="s">
        <v>33970</v>
      </c>
      <c r="K407" s="40" t="s">
        <v>298</v>
      </c>
      <c r="L407" s="40" t="s">
        <v>298</v>
      </c>
      <c r="M407" s="38" t="s">
        <v>4606</v>
      </c>
      <c r="N407" s="38">
        <v>1</v>
      </c>
      <c r="O407" s="40"/>
    </row>
    <row r="408" spans="1:15" ht="27">
      <c r="A408" s="1194"/>
      <c r="B408" s="38">
        <v>14</v>
      </c>
      <c r="C408" s="931" t="s">
        <v>32873</v>
      </c>
      <c r="D408" s="932" t="s">
        <v>33971</v>
      </c>
      <c r="E408" s="38" t="s">
        <v>15785</v>
      </c>
      <c r="F408" s="38"/>
      <c r="G408" s="38"/>
      <c r="H408" s="38"/>
      <c r="I408" s="38"/>
      <c r="J408" s="40" t="s">
        <v>33972</v>
      </c>
      <c r="K408" s="40" t="s">
        <v>298</v>
      </c>
      <c r="L408" s="40" t="s">
        <v>298</v>
      </c>
      <c r="M408" s="38" t="s">
        <v>4606</v>
      </c>
      <c r="N408" s="38">
        <v>1</v>
      </c>
      <c r="O408" s="40"/>
    </row>
    <row r="409" spans="1:15" ht="54">
      <c r="A409" s="1194"/>
      <c r="B409" s="38">
        <v>16</v>
      </c>
      <c r="C409" s="931" t="s">
        <v>32873</v>
      </c>
      <c r="D409" s="932" t="s">
        <v>33973</v>
      </c>
      <c r="E409" s="38" t="s">
        <v>15785</v>
      </c>
      <c r="F409" s="38"/>
      <c r="G409" s="38"/>
      <c r="H409" s="38"/>
      <c r="I409" s="38"/>
      <c r="J409" s="40" t="s">
        <v>33974</v>
      </c>
      <c r="K409" s="40" t="s">
        <v>298</v>
      </c>
      <c r="L409" s="40" t="s">
        <v>298</v>
      </c>
      <c r="M409" s="38" t="s">
        <v>4606</v>
      </c>
      <c r="N409" s="38">
        <v>1</v>
      </c>
      <c r="O409" s="40"/>
    </row>
    <row r="410" spans="1:15" ht="40.5">
      <c r="A410" s="1194"/>
      <c r="B410" s="38">
        <v>17</v>
      </c>
      <c r="C410" s="931" t="s">
        <v>32873</v>
      </c>
      <c r="D410" s="932" t="s">
        <v>33975</v>
      </c>
      <c r="E410" s="38" t="s">
        <v>15785</v>
      </c>
      <c r="F410" s="38"/>
      <c r="G410" s="38"/>
      <c r="H410" s="38"/>
      <c r="I410" s="38"/>
      <c r="J410" s="40" t="s">
        <v>33976</v>
      </c>
      <c r="K410" s="40" t="s">
        <v>298</v>
      </c>
      <c r="L410" s="40" t="s">
        <v>298</v>
      </c>
      <c r="M410" s="38" t="s">
        <v>4606</v>
      </c>
      <c r="N410" s="38">
        <v>2</v>
      </c>
      <c r="O410" s="40"/>
    </row>
    <row r="411" spans="1:15" ht="94.5">
      <c r="A411" s="1194"/>
      <c r="B411" s="38">
        <v>20</v>
      </c>
      <c r="C411" s="931" t="s">
        <v>32873</v>
      </c>
      <c r="D411" s="932" t="s">
        <v>33977</v>
      </c>
      <c r="E411" s="38" t="s">
        <v>15785</v>
      </c>
      <c r="F411" s="38"/>
      <c r="G411" s="38"/>
      <c r="H411" s="38"/>
      <c r="I411" s="38"/>
      <c r="J411" s="40" t="s">
        <v>33978</v>
      </c>
      <c r="K411" s="40" t="s">
        <v>298</v>
      </c>
      <c r="L411" s="40" t="s">
        <v>298</v>
      </c>
      <c r="M411" s="38" t="s">
        <v>4606</v>
      </c>
      <c r="N411" s="38">
        <v>1</v>
      </c>
      <c r="O411" s="40"/>
    </row>
    <row r="412" spans="1:15" ht="40.5">
      <c r="A412" s="1194"/>
      <c r="B412" s="38">
        <v>22</v>
      </c>
      <c r="C412" s="931" t="s">
        <v>32873</v>
      </c>
      <c r="D412" s="932" t="s">
        <v>33979</v>
      </c>
      <c r="E412" s="38" t="s">
        <v>15785</v>
      </c>
      <c r="F412" s="38"/>
      <c r="G412" s="38"/>
      <c r="H412" s="38"/>
      <c r="I412" s="38"/>
      <c r="J412" s="40" t="s">
        <v>33980</v>
      </c>
      <c r="K412" s="40" t="s">
        <v>5411</v>
      </c>
      <c r="L412" s="40" t="s">
        <v>5411</v>
      </c>
      <c r="M412" s="38" t="s">
        <v>4606</v>
      </c>
      <c r="N412" s="38">
        <v>1</v>
      </c>
      <c r="O412" s="40"/>
    </row>
    <row r="413" spans="1:15" ht="40.5">
      <c r="A413" s="1194"/>
      <c r="B413" s="38">
        <v>23</v>
      </c>
      <c r="C413" s="931" t="s">
        <v>32873</v>
      </c>
      <c r="D413" s="932" t="s">
        <v>33981</v>
      </c>
      <c r="E413" s="38" t="s">
        <v>15785</v>
      </c>
      <c r="F413" s="38"/>
      <c r="G413" s="38"/>
      <c r="H413" s="38"/>
      <c r="I413" s="38"/>
      <c r="J413" s="40" t="s">
        <v>33982</v>
      </c>
      <c r="K413" s="40" t="s">
        <v>5411</v>
      </c>
      <c r="L413" s="40" t="s">
        <v>5411</v>
      </c>
      <c r="M413" s="38" t="s">
        <v>4606</v>
      </c>
      <c r="N413" s="38">
        <v>1</v>
      </c>
      <c r="O413" s="40"/>
    </row>
    <row r="414" spans="1:15" ht="81">
      <c r="A414" s="1194"/>
      <c r="B414" s="38">
        <v>24</v>
      </c>
      <c r="C414" s="931" t="s">
        <v>32873</v>
      </c>
      <c r="D414" s="932" t="s">
        <v>33983</v>
      </c>
      <c r="E414" s="38" t="s">
        <v>33586</v>
      </c>
      <c r="F414" s="38">
        <v>1913</v>
      </c>
      <c r="G414" s="38"/>
      <c r="H414" s="38"/>
      <c r="I414" s="38"/>
      <c r="J414" s="40" t="s">
        <v>33984</v>
      </c>
      <c r="K414" s="40" t="s">
        <v>5411</v>
      </c>
      <c r="L414" s="40" t="s">
        <v>5411</v>
      </c>
      <c r="M414" s="38" t="s">
        <v>4606</v>
      </c>
      <c r="N414" s="38">
        <v>1</v>
      </c>
      <c r="O414" s="40"/>
    </row>
    <row r="415" spans="1:15" ht="54">
      <c r="A415" s="1194"/>
      <c r="B415" s="38">
        <v>25</v>
      </c>
      <c r="C415" s="931" t="s">
        <v>32873</v>
      </c>
      <c r="D415" s="932" t="s">
        <v>33985</v>
      </c>
      <c r="E415" s="38" t="s">
        <v>15785</v>
      </c>
      <c r="F415" s="38"/>
      <c r="G415" s="38"/>
      <c r="H415" s="38"/>
      <c r="I415" s="38"/>
      <c r="J415" s="40" t="s">
        <v>33986</v>
      </c>
      <c r="K415" s="40" t="s">
        <v>5411</v>
      </c>
      <c r="L415" s="40" t="s">
        <v>5411</v>
      </c>
      <c r="M415" s="38" t="s">
        <v>4606</v>
      </c>
      <c r="N415" s="38">
        <v>1</v>
      </c>
      <c r="O415" s="40"/>
    </row>
    <row r="416" spans="1:15" ht="40.5">
      <c r="A416" s="1194"/>
      <c r="B416" s="38">
        <v>26</v>
      </c>
      <c r="C416" s="931" t="s">
        <v>32873</v>
      </c>
      <c r="D416" s="932" t="s">
        <v>33987</v>
      </c>
      <c r="E416" s="38" t="s">
        <v>29796</v>
      </c>
      <c r="F416" s="38">
        <v>1877</v>
      </c>
      <c r="G416" s="38"/>
      <c r="H416" s="38">
        <v>12</v>
      </c>
      <c r="I416" s="38"/>
      <c r="J416" s="40" t="s">
        <v>33988</v>
      </c>
      <c r="K416" s="40" t="s">
        <v>5411</v>
      </c>
      <c r="L416" s="40" t="s">
        <v>33989</v>
      </c>
      <c r="M416" s="38" t="s">
        <v>4606</v>
      </c>
      <c r="N416" s="38">
        <v>1</v>
      </c>
      <c r="O416" s="40"/>
    </row>
    <row r="417" spans="1:15" ht="67.5">
      <c r="A417" s="1194"/>
      <c r="B417" s="38">
        <v>28</v>
      </c>
      <c r="C417" s="931" t="s">
        <v>32873</v>
      </c>
      <c r="D417" s="932" t="s">
        <v>33990</v>
      </c>
      <c r="E417" s="38" t="s">
        <v>15785</v>
      </c>
      <c r="F417" s="38"/>
      <c r="G417" s="38"/>
      <c r="H417" s="38"/>
      <c r="I417" s="38"/>
      <c r="J417" s="40" t="s">
        <v>33991</v>
      </c>
      <c r="K417" s="40" t="s">
        <v>5411</v>
      </c>
      <c r="L417" s="40" t="s">
        <v>5411</v>
      </c>
      <c r="M417" s="38" t="s">
        <v>4606</v>
      </c>
      <c r="N417" s="38">
        <v>1</v>
      </c>
      <c r="O417" s="40"/>
    </row>
    <row r="418" spans="1:15" ht="54">
      <c r="A418" s="1194"/>
      <c r="B418" s="38">
        <v>29</v>
      </c>
      <c r="C418" s="931" t="s">
        <v>32873</v>
      </c>
      <c r="D418" s="932" t="s">
        <v>33992</v>
      </c>
      <c r="E418" s="38" t="s">
        <v>27603</v>
      </c>
      <c r="F418" s="38"/>
      <c r="G418" s="38"/>
      <c r="H418" s="38"/>
      <c r="I418" s="38"/>
      <c r="J418" s="40" t="s">
        <v>33993</v>
      </c>
      <c r="K418" s="40" t="s">
        <v>5411</v>
      </c>
      <c r="L418" s="40" t="s">
        <v>5411</v>
      </c>
      <c r="M418" s="38" t="s">
        <v>4606</v>
      </c>
      <c r="N418" s="38">
        <v>1</v>
      </c>
      <c r="O418" s="40"/>
    </row>
    <row r="419" spans="1:15" ht="14.25">
      <c r="A419" s="1194"/>
      <c r="B419" s="38">
        <v>30</v>
      </c>
      <c r="C419" s="931" t="s">
        <v>32873</v>
      </c>
      <c r="D419" s="932" t="s">
        <v>33994</v>
      </c>
      <c r="E419" s="38" t="s">
        <v>33582</v>
      </c>
      <c r="F419" s="38">
        <v>1912</v>
      </c>
      <c r="G419" s="38"/>
      <c r="H419" s="38">
        <v>11</v>
      </c>
      <c r="I419" s="38"/>
      <c r="J419" s="40" t="s">
        <v>33995</v>
      </c>
      <c r="K419" s="40" t="s">
        <v>5411</v>
      </c>
      <c r="L419" s="40" t="s">
        <v>5411</v>
      </c>
      <c r="M419" s="38" t="s">
        <v>4606</v>
      </c>
      <c r="N419" s="38">
        <v>1</v>
      </c>
      <c r="O419" s="40"/>
    </row>
    <row r="420" spans="1:15" ht="121.5">
      <c r="A420" s="1194"/>
      <c r="B420" s="38">
        <v>31</v>
      </c>
      <c r="C420" s="931" t="s">
        <v>32873</v>
      </c>
      <c r="D420" s="932" t="s">
        <v>33996</v>
      </c>
      <c r="E420" s="38" t="s">
        <v>33438</v>
      </c>
      <c r="F420" s="38">
        <v>1906</v>
      </c>
      <c r="G420" s="38"/>
      <c r="H420" s="38">
        <v>11</v>
      </c>
      <c r="I420" s="38">
        <v>25</v>
      </c>
      <c r="J420" s="40" t="s">
        <v>33997</v>
      </c>
      <c r="K420" s="40" t="s">
        <v>33998</v>
      </c>
      <c r="L420" s="40" t="s">
        <v>33359</v>
      </c>
      <c r="M420" s="38" t="s">
        <v>32877</v>
      </c>
      <c r="N420" s="38">
        <v>1</v>
      </c>
      <c r="O420" s="40"/>
    </row>
    <row r="421" spans="1:15" ht="54">
      <c r="A421" s="1194"/>
      <c r="B421" s="38">
        <v>32</v>
      </c>
      <c r="C421" s="931" t="s">
        <v>32873</v>
      </c>
      <c r="D421" s="932" t="s">
        <v>33999</v>
      </c>
      <c r="E421" s="38" t="s">
        <v>27603</v>
      </c>
      <c r="F421" s="38"/>
      <c r="G421" s="38"/>
      <c r="H421" s="38"/>
      <c r="I421" s="38"/>
      <c r="J421" s="40" t="s">
        <v>34000</v>
      </c>
      <c r="K421" s="40" t="s">
        <v>34001</v>
      </c>
      <c r="L421" s="40" t="s">
        <v>10827</v>
      </c>
      <c r="M421" s="38" t="s">
        <v>4606</v>
      </c>
      <c r="N421" s="38">
        <v>1</v>
      </c>
      <c r="O421" s="40"/>
    </row>
    <row r="422" spans="1:15" ht="40.5">
      <c r="A422" s="1194"/>
      <c r="B422" s="38">
        <v>33</v>
      </c>
      <c r="C422" s="931" t="s">
        <v>32873</v>
      </c>
      <c r="D422" s="932" t="s">
        <v>34002</v>
      </c>
      <c r="E422" s="38" t="s">
        <v>15785</v>
      </c>
      <c r="F422" s="38"/>
      <c r="G422" s="38"/>
      <c r="H422" s="38"/>
      <c r="I422" s="38"/>
      <c r="J422" s="40" t="s">
        <v>33982</v>
      </c>
      <c r="K422" s="40" t="s">
        <v>5411</v>
      </c>
      <c r="L422" s="40" t="s">
        <v>5411</v>
      </c>
      <c r="M422" s="38" t="s">
        <v>334</v>
      </c>
      <c r="N422" s="38">
        <v>1</v>
      </c>
      <c r="O422" s="40" t="s">
        <v>9973</v>
      </c>
    </row>
    <row r="423" spans="1:15" ht="40.5">
      <c r="A423" s="1194"/>
      <c r="B423" s="38">
        <v>37</v>
      </c>
      <c r="C423" s="931" t="s">
        <v>32873</v>
      </c>
      <c r="D423" s="932" t="s">
        <v>34003</v>
      </c>
      <c r="E423" s="38" t="s">
        <v>15785</v>
      </c>
      <c r="F423" s="38"/>
      <c r="G423" s="38"/>
      <c r="H423" s="38"/>
      <c r="I423" s="38"/>
      <c r="J423" s="40" t="s">
        <v>33982</v>
      </c>
      <c r="K423" s="40" t="s">
        <v>5411</v>
      </c>
      <c r="L423" s="40" t="s">
        <v>5411</v>
      </c>
      <c r="M423" s="38" t="s">
        <v>4606</v>
      </c>
      <c r="N423" s="38">
        <v>1</v>
      </c>
      <c r="O423" s="40"/>
    </row>
    <row r="424" spans="1:15" ht="40.5">
      <c r="A424" s="1194"/>
      <c r="B424" s="38">
        <v>38</v>
      </c>
      <c r="C424" s="931" t="s">
        <v>32873</v>
      </c>
      <c r="D424" s="932" t="s">
        <v>34004</v>
      </c>
      <c r="E424" s="38" t="s">
        <v>15785</v>
      </c>
      <c r="F424" s="38"/>
      <c r="G424" s="38"/>
      <c r="H424" s="38">
        <v>11</v>
      </c>
      <c r="I424" s="38"/>
      <c r="J424" s="40" t="s">
        <v>34005</v>
      </c>
      <c r="K424" s="40" t="s">
        <v>34006</v>
      </c>
      <c r="L424" s="40" t="s">
        <v>27281</v>
      </c>
      <c r="M424" s="38" t="s">
        <v>32877</v>
      </c>
      <c r="N424" s="38">
        <v>1</v>
      </c>
      <c r="O424" s="40"/>
    </row>
    <row r="425" spans="1:15" ht="40.5">
      <c r="A425" s="1194"/>
      <c r="B425" s="38">
        <v>39</v>
      </c>
      <c r="C425" s="931" t="s">
        <v>32873</v>
      </c>
      <c r="D425" s="932" t="s">
        <v>34007</v>
      </c>
      <c r="E425" s="38" t="s">
        <v>15785</v>
      </c>
      <c r="F425" s="38"/>
      <c r="G425" s="38"/>
      <c r="H425" s="38"/>
      <c r="I425" s="38"/>
      <c r="J425" s="40" t="s">
        <v>34008</v>
      </c>
      <c r="K425" s="40" t="s">
        <v>298</v>
      </c>
      <c r="L425" s="40" t="s">
        <v>5411</v>
      </c>
      <c r="M425" s="38" t="s">
        <v>4606</v>
      </c>
      <c r="N425" s="38">
        <v>1</v>
      </c>
      <c r="O425" s="40"/>
    </row>
    <row r="426" spans="1:15" ht="27">
      <c r="A426" s="1194"/>
      <c r="B426" s="38">
        <v>40</v>
      </c>
      <c r="C426" s="931" t="s">
        <v>32873</v>
      </c>
      <c r="D426" s="932" t="s">
        <v>34009</v>
      </c>
      <c r="E426" s="38" t="s">
        <v>15785</v>
      </c>
      <c r="F426" s="38"/>
      <c r="G426" s="38"/>
      <c r="H426" s="38"/>
      <c r="I426" s="38"/>
      <c r="J426" s="40" t="s">
        <v>34010</v>
      </c>
      <c r="K426" s="40" t="s">
        <v>5411</v>
      </c>
      <c r="L426" s="40" t="s">
        <v>5411</v>
      </c>
      <c r="M426" s="38" t="s">
        <v>4606</v>
      </c>
      <c r="N426" s="38">
        <v>1</v>
      </c>
      <c r="O426" s="40"/>
    </row>
    <row r="427" spans="1:15" ht="40.5">
      <c r="A427" s="1194"/>
      <c r="B427" s="38">
        <v>41</v>
      </c>
      <c r="C427" s="931" t="s">
        <v>32873</v>
      </c>
      <c r="D427" s="932" t="s">
        <v>34011</v>
      </c>
      <c r="E427" s="38" t="s">
        <v>15785</v>
      </c>
      <c r="F427" s="38"/>
      <c r="G427" s="38"/>
      <c r="H427" s="38"/>
      <c r="I427" s="38"/>
      <c r="J427" s="40" t="s">
        <v>34012</v>
      </c>
      <c r="K427" s="40" t="s">
        <v>5411</v>
      </c>
      <c r="L427" s="40" t="s">
        <v>5411</v>
      </c>
      <c r="M427" s="38" t="s">
        <v>4606</v>
      </c>
      <c r="N427" s="38">
        <v>1</v>
      </c>
      <c r="O427" s="40"/>
    </row>
    <row r="428" spans="1:15" ht="40.5">
      <c r="A428" s="1194"/>
      <c r="B428" s="38">
        <v>42</v>
      </c>
      <c r="C428" s="931" t="s">
        <v>32873</v>
      </c>
      <c r="D428" s="932" t="s">
        <v>34013</v>
      </c>
      <c r="E428" s="38" t="s">
        <v>15785</v>
      </c>
      <c r="F428" s="38"/>
      <c r="G428" s="38"/>
      <c r="H428" s="38"/>
      <c r="I428" s="38"/>
      <c r="J428" s="40" t="s">
        <v>34014</v>
      </c>
      <c r="K428" s="40" t="s">
        <v>5411</v>
      </c>
      <c r="L428" s="40" t="s">
        <v>5411</v>
      </c>
      <c r="M428" s="38" t="s">
        <v>4606</v>
      </c>
      <c r="N428" s="38">
        <v>1</v>
      </c>
      <c r="O428" s="40"/>
    </row>
    <row r="429" spans="1:15" ht="67.5">
      <c r="A429" s="1194"/>
      <c r="B429" s="38">
        <v>43</v>
      </c>
      <c r="C429" s="931" t="s">
        <v>32873</v>
      </c>
      <c r="D429" s="932" t="s">
        <v>34015</v>
      </c>
      <c r="E429" s="38" t="s">
        <v>15785</v>
      </c>
      <c r="F429" s="38"/>
      <c r="G429" s="38"/>
      <c r="H429" s="38"/>
      <c r="I429" s="38"/>
      <c r="J429" s="40" t="s">
        <v>34016</v>
      </c>
      <c r="K429" s="40" t="s">
        <v>5411</v>
      </c>
      <c r="L429" s="40" t="s">
        <v>34017</v>
      </c>
      <c r="M429" s="38" t="s">
        <v>4606</v>
      </c>
      <c r="N429" s="38">
        <v>1</v>
      </c>
      <c r="O429" s="40" t="s">
        <v>34018</v>
      </c>
    </row>
    <row r="430" spans="1:15" ht="40.5">
      <c r="A430" s="1194"/>
      <c r="B430" s="38">
        <v>46</v>
      </c>
      <c r="C430" s="931" t="s">
        <v>32873</v>
      </c>
      <c r="D430" s="932" t="s">
        <v>34019</v>
      </c>
      <c r="E430" s="38" t="s">
        <v>28005</v>
      </c>
      <c r="F430" s="38"/>
      <c r="G430" s="38"/>
      <c r="H430" s="38"/>
      <c r="I430" s="38"/>
      <c r="J430" s="40" t="s">
        <v>34020</v>
      </c>
      <c r="K430" s="40" t="s">
        <v>5411</v>
      </c>
      <c r="L430" s="40" t="s">
        <v>5411</v>
      </c>
      <c r="M430" s="38" t="s">
        <v>4606</v>
      </c>
      <c r="N430" s="38">
        <v>1</v>
      </c>
      <c r="O430" s="40"/>
    </row>
    <row r="431" spans="1:15" ht="67.5">
      <c r="A431" s="1194"/>
      <c r="B431" s="38">
        <v>47</v>
      </c>
      <c r="C431" s="931" t="s">
        <v>32873</v>
      </c>
      <c r="D431" s="932" t="s">
        <v>34021</v>
      </c>
      <c r="E431" s="38" t="s">
        <v>15785</v>
      </c>
      <c r="F431" s="38"/>
      <c r="G431" s="38"/>
      <c r="H431" s="38"/>
      <c r="I431" s="38"/>
      <c r="J431" s="40" t="s">
        <v>34022</v>
      </c>
      <c r="K431" s="40" t="s">
        <v>5411</v>
      </c>
      <c r="L431" s="40" t="s">
        <v>5411</v>
      </c>
      <c r="M431" s="38" t="s">
        <v>4606</v>
      </c>
      <c r="N431" s="38">
        <v>1</v>
      </c>
      <c r="O431" s="40" t="s">
        <v>34023</v>
      </c>
    </row>
    <row r="432" spans="1:15" ht="54">
      <c r="A432" s="1194"/>
      <c r="B432" s="38">
        <v>48</v>
      </c>
      <c r="C432" s="931" t="s">
        <v>32873</v>
      </c>
      <c r="D432" s="932" t="s">
        <v>34024</v>
      </c>
      <c r="E432" s="38" t="s">
        <v>15785</v>
      </c>
      <c r="F432" s="38"/>
      <c r="G432" s="38"/>
      <c r="H432" s="38"/>
      <c r="I432" s="38"/>
      <c r="J432" s="40" t="s">
        <v>34025</v>
      </c>
      <c r="K432" s="40" t="s">
        <v>5411</v>
      </c>
      <c r="L432" s="40" t="s">
        <v>5411</v>
      </c>
      <c r="M432" s="38" t="s">
        <v>4606</v>
      </c>
      <c r="N432" s="38">
        <v>3</v>
      </c>
      <c r="O432" s="40"/>
    </row>
    <row r="433" spans="1:15" ht="27">
      <c r="A433" s="1194"/>
      <c r="B433" s="38">
        <v>51</v>
      </c>
      <c r="C433" s="931" t="s">
        <v>32873</v>
      </c>
      <c r="D433" s="932" t="s">
        <v>34026</v>
      </c>
      <c r="E433" s="38" t="s">
        <v>15785</v>
      </c>
      <c r="F433" s="38"/>
      <c r="G433" s="38"/>
      <c r="H433" s="38"/>
      <c r="I433" s="38"/>
      <c r="J433" s="40" t="s">
        <v>34027</v>
      </c>
      <c r="K433" s="40" t="s">
        <v>5411</v>
      </c>
      <c r="L433" s="40" t="s">
        <v>5411</v>
      </c>
      <c r="M433" s="38" t="s">
        <v>4606</v>
      </c>
      <c r="N433" s="38">
        <v>1</v>
      </c>
      <c r="O433" s="40"/>
    </row>
    <row r="434" spans="1:15" ht="27">
      <c r="A434" s="1194"/>
      <c r="B434" s="38">
        <v>52</v>
      </c>
      <c r="C434" s="931" t="s">
        <v>32873</v>
      </c>
      <c r="D434" s="932" t="s">
        <v>34028</v>
      </c>
      <c r="E434" s="38" t="s">
        <v>15785</v>
      </c>
      <c r="F434" s="38"/>
      <c r="G434" s="38"/>
      <c r="H434" s="38"/>
      <c r="I434" s="38"/>
      <c r="J434" s="40" t="s">
        <v>34029</v>
      </c>
      <c r="K434" s="40" t="s">
        <v>5411</v>
      </c>
      <c r="L434" s="40" t="s">
        <v>5411</v>
      </c>
      <c r="M434" s="38" t="s">
        <v>4606</v>
      </c>
      <c r="N434" s="38">
        <v>1</v>
      </c>
      <c r="O434" s="40"/>
    </row>
    <row r="435" spans="1:15" ht="27">
      <c r="A435" s="1194"/>
      <c r="B435" s="38">
        <v>54</v>
      </c>
      <c r="C435" s="931" t="s">
        <v>32873</v>
      </c>
      <c r="D435" s="932" t="s">
        <v>34030</v>
      </c>
      <c r="E435" s="38" t="s">
        <v>28005</v>
      </c>
      <c r="F435" s="38"/>
      <c r="G435" s="38"/>
      <c r="H435" s="38"/>
      <c r="I435" s="38"/>
      <c r="J435" s="40" t="s">
        <v>34031</v>
      </c>
      <c r="K435" s="40" t="s">
        <v>5411</v>
      </c>
      <c r="L435" s="40" t="s">
        <v>5411</v>
      </c>
      <c r="M435" s="38" t="s">
        <v>4606</v>
      </c>
      <c r="N435" s="38">
        <v>1</v>
      </c>
      <c r="O435" s="40"/>
    </row>
    <row r="436" spans="1:15" ht="27">
      <c r="A436" s="1194"/>
      <c r="B436" s="38">
        <v>55</v>
      </c>
      <c r="C436" s="931" t="s">
        <v>32873</v>
      </c>
      <c r="D436" s="932" t="s">
        <v>34032</v>
      </c>
      <c r="E436" s="38" t="s">
        <v>28005</v>
      </c>
      <c r="F436" s="38"/>
      <c r="G436" s="38"/>
      <c r="H436" s="38"/>
      <c r="I436" s="38"/>
      <c r="J436" s="40" t="s">
        <v>34033</v>
      </c>
      <c r="K436" s="40" t="s">
        <v>5411</v>
      </c>
      <c r="L436" s="40" t="s">
        <v>5411</v>
      </c>
      <c r="M436" s="38" t="s">
        <v>4606</v>
      </c>
      <c r="N436" s="38">
        <v>1</v>
      </c>
      <c r="O436" s="40"/>
    </row>
    <row r="437" spans="1:15" ht="27">
      <c r="A437" s="1194"/>
      <c r="B437" s="38">
        <v>56</v>
      </c>
      <c r="C437" s="931" t="s">
        <v>32873</v>
      </c>
      <c r="D437" s="932" t="s">
        <v>34034</v>
      </c>
      <c r="E437" s="38" t="s">
        <v>27603</v>
      </c>
      <c r="F437" s="38"/>
      <c r="G437" s="38"/>
      <c r="H437" s="38"/>
      <c r="I437" s="38"/>
      <c r="J437" s="40" t="s">
        <v>33972</v>
      </c>
      <c r="K437" s="40" t="s">
        <v>5411</v>
      </c>
      <c r="L437" s="40" t="s">
        <v>5411</v>
      </c>
      <c r="M437" s="38" t="s">
        <v>4606</v>
      </c>
      <c r="N437" s="38">
        <v>1</v>
      </c>
      <c r="O437" s="40"/>
    </row>
    <row r="438" spans="1:15" ht="40.5">
      <c r="A438" s="1194"/>
      <c r="B438" s="38">
        <v>57</v>
      </c>
      <c r="C438" s="931" t="s">
        <v>32873</v>
      </c>
      <c r="D438" s="932" t="s">
        <v>34035</v>
      </c>
      <c r="E438" s="38" t="s">
        <v>34036</v>
      </c>
      <c r="F438" s="38"/>
      <c r="G438" s="38"/>
      <c r="H438" s="38">
        <v>4</v>
      </c>
      <c r="I438" s="38">
        <v>1</v>
      </c>
      <c r="J438" s="40" t="s">
        <v>34037</v>
      </c>
      <c r="K438" s="40" t="s">
        <v>34038</v>
      </c>
      <c r="L438" s="40" t="s">
        <v>5411</v>
      </c>
      <c r="M438" s="38" t="s">
        <v>4606</v>
      </c>
      <c r="N438" s="38">
        <v>1</v>
      </c>
      <c r="O438" s="40"/>
    </row>
    <row r="439" spans="1:15" ht="40.5">
      <c r="A439" s="1194"/>
      <c r="B439" s="38">
        <v>58</v>
      </c>
      <c r="C439" s="931" t="s">
        <v>32873</v>
      </c>
      <c r="D439" s="932" t="s">
        <v>34039</v>
      </c>
      <c r="E439" s="38" t="s">
        <v>15785</v>
      </c>
      <c r="F439" s="38"/>
      <c r="G439" s="38"/>
      <c r="H439" s="38">
        <v>10</v>
      </c>
      <c r="I439" s="38">
        <v>12</v>
      </c>
      <c r="J439" s="40" t="s">
        <v>34040</v>
      </c>
      <c r="K439" s="40" t="s">
        <v>5411</v>
      </c>
      <c r="L439" s="40" t="s">
        <v>5411</v>
      </c>
      <c r="M439" s="38" t="s">
        <v>4606</v>
      </c>
      <c r="N439" s="38">
        <v>1</v>
      </c>
      <c r="O439" s="40"/>
    </row>
    <row r="440" spans="1:15" ht="40.5">
      <c r="A440" s="1194"/>
      <c r="B440" s="38">
        <v>60</v>
      </c>
      <c r="C440" s="931" t="s">
        <v>32873</v>
      </c>
      <c r="D440" s="932" t="s">
        <v>34041</v>
      </c>
      <c r="E440" s="38" t="s">
        <v>15785</v>
      </c>
      <c r="F440" s="38"/>
      <c r="G440" s="38"/>
      <c r="H440" s="38"/>
      <c r="I440" s="38"/>
      <c r="J440" s="40" t="s">
        <v>34042</v>
      </c>
      <c r="K440" s="40" t="s">
        <v>5411</v>
      </c>
      <c r="L440" s="40" t="s">
        <v>5411</v>
      </c>
      <c r="M440" s="38" t="s">
        <v>4606</v>
      </c>
      <c r="N440" s="38">
        <v>1</v>
      </c>
      <c r="O440" s="40" t="s">
        <v>9973</v>
      </c>
    </row>
    <row r="441" spans="1:15" ht="27">
      <c r="A441" s="1194"/>
      <c r="B441" s="38">
        <v>61</v>
      </c>
      <c r="C441" s="931" t="s">
        <v>32873</v>
      </c>
      <c r="D441" s="932" t="s">
        <v>34043</v>
      </c>
      <c r="E441" s="38" t="s">
        <v>15785</v>
      </c>
      <c r="F441" s="38"/>
      <c r="G441" s="38"/>
      <c r="H441" s="38"/>
      <c r="I441" s="38"/>
      <c r="J441" s="40" t="s">
        <v>34044</v>
      </c>
      <c r="K441" s="40" t="s">
        <v>5411</v>
      </c>
      <c r="L441" s="40" t="s">
        <v>5411</v>
      </c>
      <c r="M441" s="38" t="s">
        <v>4606</v>
      </c>
      <c r="N441" s="38">
        <v>1</v>
      </c>
      <c r="O441" s="40"/>
    </row>
    <row r="442" spans="1:15" ht="27">
      <c r="A442" s="1194"/>
      <c r="B442" s="38">
        <v>62</v>
      </c>
      <c r="C442" s="931" t="s">
        <v>32873</v>
      </c>
      <c r="D442" s="932" t="s">
        <v>34045</v>
      </c>
      <c r="E442" s="38" t="s">
        <v>15785</v>
      </c>
      <c r="F442" s="38"/>
      <c r="G442" s="38"/>
      <c r="H442" s="38"/>
      <c r="I442" s="38"/>
      <c r="J442" s="40" t="s">
        <v>34029</v>
      </c>
      <c r="K442" s="40" t="s">
        <v>5411</v>
      </c>
      <c r="L442" s="40" t="s">
        <v>5411</v>
      </c>
      <c r="M442" s="38" t="s">
        <v>4606</v>
      </c>
      <c r="N442" s="38">
        <v>1</v>
      </c>
      <c r="O442" s="40"/>
    </row>
    <row r="443" spans="1:15" ht="40.5">
      <c r="A443" s="1194"/>
      <c r="B443" s="38">
        <v>63</v>
      </c>
      <c r="C443" s="931" t="s">
        <v>32873</v>
      </c>
      <c r="D443" s="932" t="s">
        <v>34046</v>
      </c>
      <c r="E443" s="38" t="s">
        <v>15785</v>
      </c>
      <c r="F443" s="38"/>
      <c r="G443" s="38"/>
      <c r="H443" s="38"/>
      <c r="I443" s="38"/>
      <c r="J443" s="40" t="s">
        <v>33982</v>
      </c>
      <c r="K443" s="40" t="s">
        <v>5411</v>
      </c>
      <c r="L443" s="40" t="s">
        <v>5411</v>
      </c>
      <c r="M443" s="38" t="s">
        <v>4606</v>
      </c>
      <c r="N443" s="38">
        <v>1</v>
      </c>
      <c r="O443" s="40"/>
    </row>
    <row r="444" spans="1:15" ht="27">
      <c r="A444" s="1194"/>
      <c r="B444" s="38">
        <v>65</v>
      </c>
      <c r="C444" s="931" t="s">
        <v>32873</v>
      </c>
      <c r="D444" s="932" t="s">
        <v>34047</v>
      </c>
      <c r="E444" s="38" t="s">
        <v>34048</v>
      </c>
      <c r="F444" s="38"/>
      <c r="G444" s="38"/>
      <c r="H444" s="38"/>
      <c r="I444" s="38"/>
      <c r="J444" s="40" t="s">
        <v>34049</v>
      </c>
      <c r="K444" s="40" t="s">
        <v>298</v>
      </c>
      <c r="L444" s="40" t="s">
        <v>298</v>
      </c>
      <c r="M444" s="38" t="s">
        <v>26404</v>
      </c>
      <c r="N444" s="38">
        <v>1</v>
      </c>
      <c r="O444" s="40"/>
    </row>
    <row r="445" spans="1:15" ht="14.25">
      <c r="A445" s="1194"/>
      <c r="B445" s="38">
        <v>73</v>
      </c>
      <c r="C445" s="931" t="s">
        <v>32873</v>
      </c>
      <c r="D445" s="932" t="s">
        <v>34050</v>
      </c>
      <c r="E445" s="38" t="s">
        <v>28005</v>
      </c>
      <c r="F445" s="38"/>
      <c r="G445" s="38"/>
      <c r="H445" s="38"/>
      <c r="I445" s="38"/>
      <c r="J445" s="40" t="s">
        <v>13273</v>
      </c>
      <c r="K445" s="40" t="s">
        <v>298</v>
      </c>
      <c r="L445" s="40" t="s">
        <v>298</v>
      </c>
      <c r="M445" s="38" t="s">
        <v>4606</v>
      </c>
      <c r="N445" s="38">
        <v>5</v>
      </c>
      <c r="O445" s="40"/>
    </row>
    <row r="446" spans="1:15" ht="54">
      <c r="A446" s="1194"/>
      <c r="B446" s="38">
        <v>78</v>
      </c>
      <c r="C446" s="931" t="s">
        <v>32873</v>
      </c>
      <c r="D446" s="932" t="s">
        <v>34051</v>
      </c>
      <c r="E446" s="38" t="s">
        <v>15785</v>
      </c>
      <c r="F446" s="38"/>
      <c r="G446" s="38"/>
      <c r="H446" s="38">
        <v>12</v>
      </c>
      <c r="I446" s="38">
        <v>13</v>
      </c>
      <c r="J446" s="40" t="s">
        <v>34052</v>
      </c>
      <c r="K446" s="40" t="s">
        <v>34053</v>
      </c>
      <c r="L446" s="40" t="s">
        <v>34054</v>
      </c>
      <c r="M446" s="38" t="s">
        <v>32877</v>
      </c>
      <c r="N446" s="38">
        <v>1</v>
      </c>
      <c r="O446" s="40" t="s">
        <v>17656</v>
      </c>
    </row>
    <row r="447" spans="1:15" ht="40.5">
      <c r="A447" s="1194"/>
      <c r="B447" s="38">
        <v>81</v>
      </c>
      <c r="C447" s="931" t="s">
        <v>32873</v>
      </c>
      <c r="D447" s="932" t="s">
        <v>34055</v>
      </c>
      <c r="E447" s="38" t="s">
        <v>15785</v>
      </c>
      <c r="F447" s="38"/>
      <c r="G447" s="38"/>
      <c r="H447" s="38"/>
      <c r="I447" s="38"/>
      <c r="J447" s="40" t="s">
        <v>34056</v>
      </c>
      <c r="K447" s="40" t="s">
        <v>34057</v>
      </c>
      <c r="L447" s="40" t="s">
        <v>5411</v>
      </c>
      <c r="M447" s="38" t="s">
        <v>4606</v>
      </c>
      <c r="N447" s="38">
        <v>1</v>
      </c>
      <c r="O447" s="40" t="s">
        <v>34058</v>
      </c>
    </row>
    <row r="448" spans="1:15" ht="67.5">
      <c r="A448" s="1194"/>
      <c r="B448" s="38">
        <v>82</v>
      </c>
      <c r="C448" s="931" t="s">
        <v>32873</v>
      </c>
      <c r="D448" s="932" t="s">
        <v>34059</v>
      </c>
      <c r="E448" s="38" t="s">
        <v>15785</v>
      </c>
      <c r="F448" s="38"/>
      <c r="G448" s="38"/>
      <c r="H448" s="38"/>
      <c r="I448" s="38"/>
      <c r="J448" s="40" t="s">
        <v>34060</v>
      </c>
      <c r="K448" s="40" t="s">
        <v>34061</v>
      </c>
      <c r="L448" s="40" t="s">
        <v>34062</v>
      </c>
      <c r="M448" s="38" t="s">
        <v>11073</v>
      </c>
      <c r="N448" s="38">
        <v>6</v>
      </c>
      <c r="O448" s="40"/>
    </row>
    <row r="449" spans="1:15" ht="40.5">
      <c r="A449" s="1194"/>
      <c r="B449" s="38">
        <v>90</v>
      </c>
      <c r="C449" s="931" t="s">
        <v>32873</v>
      </c>
      <c r="D449" s="932" t="s">
        <v>34063</v>
      </c>
      <c r="E449" s="38" t="s">
        <v>15785</v>
      </c>
      <c r="F449" s="38"/>
      <c r="G449" s="38"/>
      <c r="H449" s="38"/>
      <c r="I449" s="38"/>
      <c r="J449" s="40" t="s">
        <v>34064</v>
      </c>
      <c r="K449" s="40" t="s">
        <v>5411</v>
      </c>
      <c r="L449" s="40" t="s">
        <v>5411</v>
      </c>
      <c r="M449" s="38" t="s">
        <v>4606</v>
      </c>
      <c r="N449" s="38">
        <v>1</v>
      </c>
      <c r="O449" s="40" t="s">
        <v>34065</v>
      </c>
    </row>
    <row r="450" spans="1:15" ht="54">
      <c r="A450" s="1194"/>
      <c r="B450" s="38">
        <v>91</v>
      </c>
      <c r="C450" s="931" t="s">
        <v>32873</v>
      </c>
      <c r="D450" s="932" t="s">
        <v>34066</v>
      </c>
      <c r="E450" s="38" t="s">
        <v>15785</v>
      </c>
      <c r="F450" s="38"/>
      <c r="G450" s="38"/>
      <c r="H450" s="38"/>
      <c r="I450" s="38"/>
      <c r="J450" s="40" t="s">
        <v>34067</v>
      </c>
      <c r="K450" s="40" t="s">
        <v>34068</v>
      </c>
      <c r="L450" s="40" t="s">
        <v>5411</v>
      </c>
      <c r="M450" s="38" t="s">
        <v>4606</v>
      </c>
      <c r="N450" s="38">
        <v>1</v>
      </c>
      <c r="O450" s="40" t="s">
        <v>34069</v>
      </c>
    </row>
    <row r="451" spans="1:15" ht="108">
      <c r="A451" s="1194"/>
      <c r="B451" s="38">
        <v>92</v>
      </c>
      <c r="C451" s="931" t="s">
        <v>32873</v>
      </c>
      <c r="D451" s="932" t="s">
        <v>34070</v>
      </c>
      <c r="E451" s="38" t="s">
        <v>27603</v>
      </c>
      <c r="F451" s="38"/>
      <c r="G451" s="38"/>
      <c r="H451" s="38"/>
      <c r="I451" s="38"/>
      <c r="J451" s="40" t="s">
        <v>34071</v>
      </c>
      <c r="K451" s="40" t="s">
        <v>34072</v>
      </c>
      <c r="L451" s="40" t="s">
        <v>5411</v>
      </c>
      <c r="M451" s="38" t="s">
        <v>2946</v>
      </c>
      <c r="N451" s="38">
        <v>1</v>
      </c>
      <c r="O451" s="40"/>
    </row>
    <row r="452" spans="1:15" ht="40.5">
      <c r="A452" s="1194"/>
      <c r="B452" s="38">
        <v>93</v>
      </c>
      <c r="C452" s="931" t="s">
        <v>32873</v>
      </c>
      <c r="D452" s="932" t="s">
        <v>34073</v>
      </c>
      <c r="E452" s="38" t="s">
        <v>15785</v>
      </c>
      <c r="F452" s="38"/>
      <c r="G452" s="38"/>
      <c r="H452" s="38"/>
      <c r="I452" s="38"/>
      <c r="J452" s="40" t="s">
        <v>34074</v>
      </c>
      <c r="K452" s="40" t="s">
        <v>5411</v>
      </c>
      <c r="L452" s="40" t="s">
        <v>5411</v>
      </c>
      <c r="M452" s="38" t="s">
        <v>4606</v>
      </c>
      <c r="N452" s="38">
        <v>1</v>
      </c>
      <c r="O452" s="40"/>
    </row>
    <row r="453" spans="1:15" ht="27">
      <c r="A453" s="1194"/>
      <c r="B453" s="38">
        <v>94</v>
      </c>
      <c r="C453" s="931" t="s">
        <v>32873</v>
      </c>
      <c r="D453" s="932" t="s">
        <v>34075</v>
      </c>
      <c r="E453" s="38" t="s">
        <v>15785</v>
      </c>
      <c r="F453" s="38"/>
      <c r="G453" s="38"/>
      <c r="H453" s="38"/>
      <c r="I453" s="38"/>
      <c r="J453" s="40" t="s">
        <v>34076</v>
      </c>
      <c r="K453" s="40" t="s">
        <v>5411</v>
      </c>
      <c r="L453" s="40" t="s">
        <v>5411</v>
      </c>
      <c r="M453" s="38" t="s">
        <v>4606</v>
      </c>
      <c r="N453" s="38">
        <v>1</v>
      </c>
      <c r="O453" s="40"/>
    </row>
    <row r="454" spans="1:15" ht="40.5">
      <c r="A454" s="1194"/>
      <c r="B454" s="38">
        <v>95</v>
      </c>
      <c r="C454" s="931" t="s">
        <v>32873</v>
      </c>
      <c r="D454" s="932" t="s">
        <v>34077</v>
      </c>
      <c r="E454" s="38" t="s">
        <v>15785</v>
      </c>
      <c r="F454" s="38"/>
      <c r="G454" s="38"/>
      <c r="H454" s="38"/>
      <c r="I454" s="38"/>
      <c r="J454" s="40" t="s">
        <v>34078</v>
      </c>
      <c r="K454" s="40" t="s">
        <v>5411</v>
      </c>
      <c r="L454" s="40" t="s">
        <v>5411</v>
      </c>
      <c r="M454" s="38" t="s">
        <v>4606</v>
      </c>
      <c r="N454" s="38">
        <v>1</v>
      </c>
      <c r="O454" s="40" t="s">
        <v>34079</v>
      </c>
    </row>
    <row r="455" spans="1:15" ht="27">
      <c r="A455" s="1194"/>
      <c r="B455" s="38">
        <v>98</v>
      </c>
      <c r="C455" s="931" t="s">
        <v>32873</v>
      </c>
      <c r="D455" s="932" t="s">
        <v>34080</v>
      </c>
      <c r="E455" s="38" t="s">
        <v>15785</v>
      </c>
      <c r="F455" s="38"/>
      <c r="G455" s="38"/>
      <c r="H455" s="38"/>
      <c r="I455" s="38"/>
      <c r="J455" s="40" t="s">
        <v>34081</v>
      </c>
      <c r="K455" s="40" t="s">
        <v>5411</v>
      </c>
      <c r="L455" s="40" t="s">
        <v>5411</v>
      </c>
      <c r="M455" s="38" t="s">
        <v>4606</v>
      </c>
      <c r="N455" s="38">
        <v>9</v>
      </c>
      <c r="O455" s="40"/>
    </row>
    <row r="456" spans="1:15" ht="54">
      <c r="A456" s="1194"/>
      <c r="B456" s="38">
        <v>102</v>
      </c>
      <c r="C456" s="931" t="s">
        <v>32873</v>
      </c>
      <c r="D456" s="932" t="s">
        <v>28685</v>
      </c>
      <c r="E456" s="38" t="s">
        <v>33543</v>
      </c>
      <c r="F456" s="38">
        <v>1903</v>
      </c>
      <c r="G456" s="38"/>
      <c r="H456" s="38">
        <v>1</v>
      </c>
      <c r="I456" s="38">
        <v>31</v>
      </c>
      <c r="J456" s="40" t="s">
        <v>34082</v>
      </c>
      <c r="K456" s="40" t="s">
        <v>34083</v>
      </c>
      <c r="L456" s="40" t="s">
        <v>34084</v>
      </c>
      <c r="M456" s="38" t="s">
        <v>32877</v>
      </c>
      <c r="N456" s="38">
        <v>1</v>
      </c>
      <c r="O456" s="40"/>
    </row>
    <row r="457" spans="1:15" ht="81">
      <c r="A457" s="1194"/>
      <c r="B457" s="38">
        <v>103</v>
      </c>
      <c r="C457" s="931" t="s">
        <v>34085</v>
      </c>
      <c r="D457" s="932" t="s">
        <v>15463</v>
      </c>
      <c r="E457" s="38" t="s">
        <v>29796</v>
      </c>
      <c r="F457" s="38">
        <v>1879</v>
      </c>
      <c r="G457" s="38"/>
      <c r="H457" s="38">
        <v>11</v>
      </c>
      <c r="I457" s="38"/>
      <c r="J457" s="40" t="s">
        <v>34086</v>
      </c>
      <c r="K457" s="40" t="s">
        <v>34087</v>
      </c>
      <c r="L457" s="40" t="s">
        <v>298</v>
      </c>
      <c r="M457" s="38" t="s">
        <v>5281</v>
      </c>
      <c r="N457" s="38">
        <v>1</v>
      </c>
      <c r="O457" s="40" t="s">
        <v>34088</v>
      </c>
    </row>
    <row r="458" spans="1:15" ht="94.5">
      <c r="A458" s="1194"/>
      <c r="B458" s="38">
        <v>105</v>
      </c>
      <c r="C458" s="931" t="s">
        <v>34085</v>
      </c>
      <c r="D458" s="932" t="s">
        <v>29206</v>
      </c>
      <c r="E458" s="38" t="s">
        <v>29721</v>
      </c>
      <c r="F458" s="38">
        <v>1880</v>
      </c>
      <c r="G458" s="38"/>
      <c r="H458" s="38">
        <v>12</v>
      </c>
      <c r="I458" s="38">
        <v>24</v>
      </c>
      <c r="J458" s="40" t="s">
        <v>34089</v>
      </c>
      <c r="K458" s="40" t="s">
        <v>34090</v>
      </c>
      <c r="L458" s="40" t="s">
        <v>18337</v>
      </c>
      <c r="M458" s="38" t="s">
        <v>315</v>
      </c>
      <c r="N458" s="38">
        <v>1</v>
      </c>
      <c r="O458" s="40" t="s">
        <v>34088</v>
      </c>
    </row>
    <row r="459" spans="1:15" ht="54">
      <c r="A459" s="1194"/>
      <c r="B459" s="38">
        <v>166</v>
      </c>
      <c r="C459" s="931" t="s">
        <v>34085</v>
      </c>
      <c r="D459" s="932" t="s">
        <v>28378</v>
      </c>
      <c r="E459" s="38" t="s">
        <v>34091</v>
      </c>
      <c r="F459" s="38">
        <v>1851</v>
      </c>
      <c r="G459" s="38"/>
      <c r="H459" s="38">
        <v>4</v>
      </c>
      <c r="I459" s="38">
        <v>22</v>
      </c>
      <c r="J459" s="40" t="s">
        <v>34092</v>
      </c>
      <c r="K459" s="40" t="s">
        <v>34093</v>
      </c>
      <c r="L459" s="40" t="s">
        <v>298</v>
      </c>
      <c r="M459" s="38" t="s">
        <v>30349</v>
      </c>
      <c r="N459" s="38">
        <v>1</v>
      </c>
      <c r="O459" s="40"/>
    </row>
    <row r="460" spans="1:15" ht="67.5">
      <c r="A460" s="1195"/>
      <c r="B460" s="38">
        <v>188</v>
      </c>
      <c r="C460" s="931" t="s">
        <v>34085</v>
      </c>
      <c r="D460" s="932" t="s">
        <v>15468</v>
      </c>
      <c r="E460" s="38" t="s">
        <v>29804</v>
      </c>
      <c r="F460" s="38">
        <v>1880</v>
      </c>
      <c r="G460" s="38"/>
      <c r="H460" s="38">
        <v>9</v>
      </c>
      <c r="I460" s="38">
        <v>3</v>
      </c>
      <c r="J460" s="40" t="s">
        <v>34094</v>
      </c>
      <c r="K460" s="40" t="s">
        <v>34095</v>
      </c>
      <c r="L460" s="40" t="s">
        <v>28337</v>
      </c>
      <c r="M460" s="38" t="s">
        <v>22582</v>
      </c>
      <c r="N460" s="38">
        <v>1</v>
      </c>
      <c r="O460" s="40" t="s">
        <v>34096</v>
      </c>
    </row>
  </sheetData>
  <mergeCells count="12">
    <mergeCell ref="A402:A460"/>
    <mergeCell ref="C1:D1"/>
    <mergeCell ref="A2:A32"/>
    <mergeCell ref="A34:A43"/>
    <mergeCell ref="A44:A99"/>
    <mergeCell ref="A100:A143"/>
    <mergeCell ref="A144:A166"/>
    <mergeCell ref="A167:A197"/>
    <mergeCell ref="A198:A264"/>
    <mergeCell ref="A265:A280"/>
    <mergeCell ref="A281:A309"/>
    <mergeCell ref="A310:A401"/>
  </mergeCells>
  <phoneticPr fontId="3"/>
  <pageMargins left="0.7" right="0.7" top="0.75" bottom="0.75" header="0.3" footer="0.3"/>
  <pageSetup paperSize="9" orientation="portrait" r:id="rId1"/>
  <headerFooter>
    <oddHeader>&amp;C&amp;18（麻生区）宮野憲明氏所蔵文書</oddHeader>
  </headerFooter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dimension ref="A1:M23"/>
  <sheetViews>
    <sheetView view="pageLayout" zoomScaleNormal="100" workbookViewId="0"/>
  </sheetViews>
  <sheetFormatPr defaultRowHeight="13.5"/>
  <cols>
    <col min="1" max="1" width="8.125" style="648" customWidth="1"/>
    <col min="2" max="2" width="4.375" style="649" customWidth="1"/>
    <col min="3" max="3" width="6.375" style="650" bestFit="1" customWidth="1"/>
    <col min="4" max="4" width="10.25" style="651" bestFit="1" customWidth="1"/>
    <col min="5" max="5" width="7.375" style="652" bestFit="1" customWidth="1"/>
    <col min="6" max="6" width="3.625" style="652" bestFit="1" customWidth="1"/>
    <col min="7" max="7" width="3.375" style="652" bestFit="1" customWidth="1"/>
    <col min="8" max="8" width="44" style="653" customWidth="1"/>
    <col min="9" max="10" width="25.375" style="648" customWidth="1"/>
    <col min="11" max="11" width="7" style="618" bestFit="1" customWidth="1"/>
    <col min="12" max="12" width="3.375" style="618" bestFit="1" customWidth="1"/>
    <col min="13" max="13" width="30.625" style="618" customWidth="1"/>
    <col min="14" max="256" width="9" style="618"/>
    <col min="257" max="257" width="8.125" style="618" customWidth="1"/>
    <col min="258" max="258" width="4.375" style="618" customWidth="1"/>
    <col min="259" max="259" width="6.375" style="618" bestFit="1" customWidth="1"/>
    <col min="260" max="260" width="10.25" style="618" bestFit="1" customWidth="1"/>
    <col min="261" max="261" width="7.375" style="618" bestFit="1" customWidth="1"/>
    <col min="262" max="262" width="3.625" style="618" bestFit="1" customWidth="1"/>
    <col min="263" max="263" width="3.375" style="618" bestFit="1" customWidth="1"/>
    <col min="264" max="264" width="44" style="618" customWidth="1"/>
    <col min="265" max="266" width="25.375" style="618" customWidth="1"/>
    <col min="267" max="267" width="7" style="618" bestFit="1" customWidth="1"/>
    <col min="268" max="268" width="3.375" style="618" bestFit="1" customWidth="1"/>
    <col min="269" max="269" width="30.625" style="618" customWidth="1"/>
    <col min="270" max="512" width="9" style="618"/>
    <col min="513" max="513" width="8.125" style="618" customWidth="1"/>
    <col min="514" max="514" width="4.375" style="618" customWidth="1"/>
    <col min="515" max="515" width="6.375" style="618" bestFit="1" customWidth="1"/>
    <col min="516" max="516" width="10.25" style="618" bestFit="1" customWidth="1"/>
    <col min="517" max="517" width="7.375" style="618" bestFit="1" customWidth="1"/>
    <col min="518" max="518" width="3.625" style="618" bestFit="1" customWidth="1"/>
    <col min="519" max="519" width="3.375" style="618" bestFit="1" customWidth="1"/>
    <col min="520" max="520" width="44" style="618" customWidth="1"/>
    <col min="521" max="522" width="25.375" style="618" customWidth="1"/>
    <col min="523" max="523" width="7" style="618" bestFit="1" customWidth="1"/>
    <col min="524" max="524" width="3.375" style="618" bestFit="1" customWidth="1"/>
    <col min="525" max="525" width="30.625" style="618" customWidth="1"/>
    <col min="526" max="768" width="9" style="618"/>
    <col min="769" max="769" width="8.125" style="618" customWidth="1"/>
    <col min="770" max="770" width="4.375" style="618" customWidth="1"/>
    <col min="771" max="771" width="6.375" style="618" bestFit="1" customWidth="1"/>
    <col min="772" max="772" width="10.25" style="618" bestFit="1" customWidth="1"/>
    <col min="773" max="773" width="7.375" style="618" bestFit="1" customWidth="1"/>
    <col min="774" max="774" width="3.625" style="618" bestFit="1" customWidth="1"/>
    <col min="775" max="775" width="3.375" style="618" bestFit="1" customWidth="1"/>
    <col min="776" max="776" width="44" style="618" customWidth="1"/>
    <col min="777" max="778" width="25.375" style="618" customWidth="1"/>
    <col min="779" max="779" width="7" style="618" bestFit="1" customWidth="1"/>
    <col min="780" max="780" width="3.375" style="618" bestFit="1" customWidth="1"/>
    <col min="781" max="781" width="30.625" style="618" customWidth="1"/>
    <col min="782" max="1024" width="9" style="618"/>
    <col min="1025" max="1025" width="8.125" style="618" customWidth="1"/>
    <col min="1026" max="1026" width="4.375" style="618" customWidth="1"/>
    <col min="1027" max="1027" width="6.375" style="618" bestFit="1" customWidth="1"/>
    <col min="1028" max="1028" width="10.25" style="618" bestFit="1" customWidth="1"/>
    <col min="1029" max="1029" width="7.375" style="618" bestFit="1" customWidth="1"/>
    <col min="1030" max="1030" width="3.625" style="618" bestFit="1" customWidth="1"/>
    <col min="1031" max="1031" width="3.375" style="618" bestFit="1" customWidth="1"/>
    <col min="1032" max="1032" width="44" style="618" customWidth="1"/>
    <col min="1033" max="1034" width="25.375" style="618" customWidth="1"/>
    <col min="1035" max="1035" width="7" style="618" bestFit="1" customWidth="1"/>
    <col min="1036" max="1036" width="3.375" style="618" bestFit="1" customWidth="1"/>
    <col min="1037" max="1037" width="30.625" style="618" customWidth="1"/>
    <col min="1038" max="1280" width="9" style="618"/>
    <col min="1281" max="1281" width="8.125" style="618" customWidth="1"/>
    <col min="1282" max="1282" width="4.375" style="618" customWidth="1"/>
    <col min="1283" max="1283" width="6.375" style="618" bestFit="1" customWidth="1"/>
    <col min="1284" max="1284" width="10.25" style="618" bestFit="1" customWidth="1"/>
    <col min="1285" max="1285" width="7.375" style="618" bestFit="1" customWidth="1"/>
    <col min="1286" max="1286" width="3.625" style="618" bestFit="1" customWidth="1"/>
    <col min="1287" max="1287" width="3.375" style="618" bestFit="1" customWidth="1"/>
    <col min="1288" max="1288" width="44" style="618" customWidth="1"/>
    <col min="1289" max="1290" width="25.375" style="618" customWidth="1"/>
    <col min="1291" max="1291" width="7" style="618" bestFit="1" customWidth="1"/>
    <col min="1292" max="1292" width="3.375" style="618" bestFit="1" customWidth="1"/>
    <col min="1293" max="1293" width="30.625" style="618" customWidth="1"/>
    <col min="1294" max="1536" width="9" style="618"/>
    <col min="1537" max="1537" width="8.125" style="618" customWidth="1"/>
    <col min="1538" max="1538" width="4.375" style="618" customWidth="1"/>
    <col min="1539" max="1539" width="6.375" style="618" bestFit="1" customWidth="1"/>
    <col min="1540" max="1540" width="10.25" style="618" bestFit="1" customWidth="1"/>
    <col min="1541" max="1541" width="7.375" style="618" bestFit="1" customWidth="1"/>
    <col min="1542" max="1542" width="3.625" style="618" bestFit="1" customWidth="1"/>
    <col min="1543" max="1543" width="3.375" style="618" bestFit="1" customWidth="1"/>
    <col min="1544" max="1544" width="44" style="618" customWidth="1"/>
    <col min="1545" max="1546" width="25.375" style="618" customWidth="1"/>
    <col min="1547" max="1547" width="7" style="618" bestFit="1" customWidth="1"/>
    <col min="1548" max="1548" width="3.375" style="618" bestFit="1" customWidth="1"/>
    <col min="1549" max="1549" width="30.625" style="618" customWidth="1"/>
    <col min="1550" max="1792" width="9" style="618"/>
    <col min="1793" max="1793" width="8.125" style="618" customWidth="1"/>
    <col min="1794" max="1794" width="4.375" style="618" customWidth="1"/>
    <col min="1795" max="1795" width="6.375" style="618" bestFit="1" customWidth="1"/>
    <col min="1796" max="1796" width="10.25" style="618" bestFit="1" customWidth="1"/>
    <col min="1797" max="1797" width="7.375" style="618" bestFit="1" customWidth="1"/>
    <col min="1798" max="1798" width="3.625" style="618" bestFit="1" customWidth="1"/>
    <col min="1799" max="1799" width="3.375" style="618" bestFit="1" customWidth="1"/>
    <col min="1800" max="1800" width="44" style="618" customWidth="1"/>
    <col min="1801" max="1802" width="25.375" style="618" customWidth="1"/>
    <col min="1803" max="1803" width="7" style="618" bestFit="1" customWidth="1"/>
    <col min="1804" max="1804" width="3.375" style="618" bestFit="1" customWidth="1"/>
    <col min="1805" max="1805" width="30.625" style="618" customWidth="1"/>
    <col min="1806" max="2048" width="9" style="618"/>
    <col min="2049" max="2049" width="8.125" style="618" customWidth="1"/>
    <col min="2050" max="2050" width="4.375" style="618" customWidth="1"/>
    <col min="2051" max="2051" width="6.375" style="618" bestFit="1" customWidth="1"/>
    <col min="2052" max="2052" width="10.25" style="618" bestFit="1" customWidth="1"/>
    <col min="2053" max="2053" width="7.375" style="618" bestFit="1" customWidth="1"/>
    <col min="2054" max="2054" width="3.625" style="618" bestFit="1" customWidth="1"/>
    <col min="2055" max="2055" width="3.375" style="618" bestFit="1" customWidth="1"/>
    <col min="2056" max="2056" width="44" style="618" customWidth="1"/>
    <col min="2057" max="2058" width="25.375" style="618" customWidth="1"/>
    <col min="2059" max="2059" width="7" style="618" bestFit="1" customWidth="1"/>
    <col min="2060" max="2060" width="3.375" style="618" bestFit="1" customWidth="1"/>
    <col min="2061" max="2061" width="30.625" style="618" customWidth="1"/>
    <col min="2062" max="2304" width="9" style="618"/>
    <col min="2305" max="2305" width="8.125" style="618" customWidth="1"/>
    <col min="2306" max="2306" width="4.375" style="618" customWidth="1"/>
    <col min="2307" max="2307" width="6.375" style="618" bestFit="1" customWidth="1"/>
    <col min="2308" max="2308" width="10.25" style="618" bestFit="1" customWidth="1"/>
    <col min="2309" max="2309" width="7.375" style="618" bestFit="1" customWidth="1"/>
    <col min="2310" max="2310" width="3.625" style="618" bestFit="1" customWidth="1"/>
    <col min="2311" max="2311" width="3.375" style="618" bestFit="1" customWidth="1"/>
    <col min="2312" max="2312" width="44" style="618" customWidth="1"/>
    <col min="2313" max="2314" width="25.375" style="618" customWidth="1"/>
    <col min="2315" max="2315" width="7" style="618" bestFit="1" customWidth="1"/>
    <col min="2316" max="2316" width="3.375" style="618" bestFit="1" customWidth="1"/>
    <col min="2317" max="2317" width="30.625" style="618" customWidth="1"/>
    <col min="2318" max="2560" width="9" style="618"/>
    <col min="2561" max="2561" width="8.125" style="618" customWidth="1"/>
    <col min="2562" max="2562" width="4.375" style="618" customWidth="1"/>
    <col min="2563" max="2563" width="6.375" style="618" bestFit="1" customWidth="1"/>
    <col min="2564" max="2564" width="10.25" style="618" bestFit="1" customWidth="1"/>
    <col min="2565" max="2565" width="7.375" style="618" bestFit="1" customWidth="1"/>
    <col min="2566" max="2566" width="3.625" style="618" bestFit="1" customWidth="1"/>
    <col min="2567" max="2567" width="3.375" style="618" bestFit="1" customWidth="1"/>
    <col min="2568" max="2568" width="44" style="618" customWidth="1"/>
    <col min="2569" max="2570" width="25.375" style="618" customWidth="1"/>
    <col min="2571" max="2571" width="7" style="618" bestFit="1" customWidth="1"/>
    <col min="2572" max="2572" width="3.375" style="618" bestFit="1" customWidth="1"/>
    <col min="2573" max="2573" width="30.625" style="618" customWidth="1"/>
    <col min="2574" max="2816" width="9" style="618"/>
    <col min="2817" max="2817" width="8.125" style="618" customWidth="1"/>
    <col min="2818" max="2818" width="4.375" style="618" customWidth="1"/>
    <col min="2819" max="2819" width="6.375" style="618" bestFit="1" customWidth="1"/>
    <col min="2820" max="2820" width="10.25" style="618" bestFit="1" customWidth="1"/>
    <col min="2821" max="2821" width="7.375" style="618" bestFit="1" customWidth="1"/>
    <col min="2822" max="2822" width="3.625" style="618" bestFit="1" customWidth="1"/>
    <col min="2823" max="2823" width="3.375" style="618" bestFit="1" customWidth="1"/>
    <col min="2824" max="2824" width="44" style="618" customWidth="1"/>
    <col min="2825" max="2826" width="25.375" style="618" customWidth="1"/>
    <col min="2827" max="2827" width="7" style="618" bestFit="1" customWidth="1"/>
    <col min="2828" max="2828" width="3.375" style="618" bestFit="1" customWidth="1"/>
    <col min="2829" max="2829" width="30.625" style="618" customWidth="1"/>
    <col min="2830" max="3072" width="9" style="618"/>
    <col min="3073" max="3073" width="8.125" style="618" customWidth="1"/>
    <col min="3074" max="3074" width="4.375" style="618" customWidth="1"/>
    <col min="3075" max="3075" width="6.375" style="618" bestFit="1" customWidth="1"/>
    <col min="3076" max="3076" width="10.25" style="618" bestFit="1" customWidth="1"/>
    <col min="3077" max="3077" width="7.375" style="618" bestFit="1" customWidth="1"/>
    <col min="3078" max="3078" width="3.625" style="618" bestFit="1" customWidth="1"/>
    <col min="3079" max="3079" width="3.375" style="618" bestFit="1" customWidth="1"/>
    <col min="3080" max="3080" width="44" style="618" customWidth="1"/>
    <col min="3081" max="3082" width="25.375" style="618" customWidth="1"/>
    <col min="3083" max="3083" width="7" style="618" bestFit="1" customWidth="1"/>
    <col min="3084" max="3084" width="3.375" style="618" bestFit="1" customWidth="1"/>
    <col min="3085" max="3085" width="30.625" style="618" customWidth="1"/>
    <col min="3086" max="3328" width="9" style="618"/>
    <col min="3329" max="3329" width="8.125" style="618" customWidth="1"/>
    <col min="3330" max="3330" width="4.375" style="618" customWidth="1"/>
    <col min="3331" max="3331" width="6.375" style="618" bestFit="1" customWidth="1"/>
    <col min="3332" max="3332" width="10.25" style="618" bestFit="1" customWidth="1"/>
    <col min="3333" max="3333" width="7.375" style="618" bestFit="1" customWidth="1"/>
    <col min="3334" max="3334" width="3.625" style="618" bestFit="1" customWidth="1"/>
    <col min="3335" max="3335" width="3.375" style="618" bestFit="1" customWidth="1"/>
    <col min="3336" max="3336" width="44" style="618" customWidth="1"/>
    <col min="3337" max="3338" width="25.375" style="618" customWidth="1"/>
    <col min="3339" max="3339" width="7" style="618" bestFit="1" customWidth="1"/>
    <col min="3340" max="3340" width="3.375" style="618" bestFit="1" customWidth="1"/>
    <col min="3341" max="3341" width="30.625" style="618" customWidth="1"/>
    <col min="3342" max="3584" width="9" style="618"/>
    <col min="3585" max="3585" width="8.125" style="618" customWidth="1"/>
    <col min="3586" max="3586" width="4.375" style="618" customWidth="1"/>
    <col min="3587" max="3587" width="6.375" style="618" bestFit="1" customWidth="1"/>
    <col min="3588" max="3588" width="10.25" style="618" bestFit="1" customWidth="1"/>
    <col min="3589" max="3589" width="7.375" style="618" bestFit="1" customWidth="1"/>
    <col min="3590" max="3590" width="3.625" style="618" bestFit="1" customWidth="1"/>
    <col min="3591" max="3591" width="3.375" style="618" bestFit="1" customWidth="1"/>
    <col min="3592" max="3592" width="44" style="618" customWidth="1"/>
    <col min="3593" max="3594" width="25.375" style="618" customWidth="1"/>
    <col min="3595" max="3595" width="7" style="618" bestFit="1" customWidth="1"/>
    <col min="3596" max="3596" width="3.375" style="618" bestFit="1" customWidth="1"/>
    <col min="3597" max="3597" width="30.625" style="618" customWidth="1"/>
    <col min="3598" max="3840" width="9" style="618"/>
    <col min="3841" max="3841" width="8.125" style="618" customWidth="1"/>
    <col min="3842" max="3842" width="4.375" style="618" customWidth="1"/>
    <col min="3843" max="3843" width="6.375" style="618" bestFit="1" customWidth="1"/>
    <col min="3844" max="3844" width="10.25" style="618" bestFit="1" customWidth="1"/>
    <col min="3845" max="3845" width="7.375" style="618" bestFit="1" customWidth="1"/>
    <col min="3846" max="3846" width="3.625" style="618" bestFit="1" customWidth="1"/>
    <col min="3847" max="3847" width="3.375" style="618" bestFit="1" customWidth="1"/>
    <col min="3848" max="3848" width="44" style="618" customWidth="1"/>
    <col min="3849" max="3850" width="25.375" style="618" customWidth="1"/>
    <col min="3851" max="3851" width="7" style="618" bestFit="1" customWidth="1"/>
    <col min="3852" max="3852" width="3.375" style="618" bestFit="1" customWidth="1"/>
    <col min="3853" max="3853" width="30.625" style="618" customWidth="1"/>
    <col min="3854" max="4096" width="9" style="618"/>
    <col min="4097" max="4097" width="8.125" style="618" customWidth="1"/>
    <col min="4098" max="4098" width="4.375" style="618" customWidth="1"/>
    <col min="4099" max="4099" width="6.375" style="618" bestFit="1" customWidth="1"/>
    <col min="4100" max="4100" width="10.25" style="618" bestFit="1" customWidth="1"/>
    <col min="4101" max="4101" width="7.375" style="618" bestFit="1" customWidth="1"/>
    <col min="4102" max="4102" width="3.625" style="618" bestFit="1" customWidth="1"/>
    <col min="4103" max="4103" width="3.375" style="618" bestFit="1" customWidth="1"/>
    <col min="4104" max="4104" width="44" style="618" customWidth="1"/>
    <col min="4105" max="4106" width="25.375" style="618" customWidth="1"/>
    <col min="4107" max="4107" width="7" style="618" bestFit="1" customWidth="1"/>
    <col min="4108" max="4108" width="3.375" style="618" bestFit="1" customWidth="1"/>
    <col min="4109" max="4109" width="30.625" style="618" customWidth="1"/>
    <col min="4110" max="4352" width="9" style="618"/>
    <col min="4353" max="4353" width="8.125" style="618" customWidth="1"/>
    <col min="4354" max="4354" width="4.375" style="618" customWidth="1"/>
    <col min="4355" max="4355" width="6.375" style="618" bestFit="1" customWidth="1"/>
    <col min="4356" max="4356" width="10.25" style="618" bestFit="1" customWidth="1"/>
    <col min="4357" max="4357" width="7.375" style="618" bestFit="1" customWidth="1"/>
    <col min="4358" max="4358" width="3.625" style="618" bestFit="1" customWidth="1"/>
    <col min="4359" max="4359" width="3.375" style="618" bestFit="1" customWidth="1"/>
    <col min="4360" max="4360" width="44" style="618" customWidth="1"/>
    <col min="4361" max="4362" width="25.375" style="618" customWidth="1"/>
    <col min="4363" max="4363" width="7" style="618" bestFit="1" customWidth="1"/>
    <col min="4364" max="4364" width="3.375" style="618" bestFit="1" customWidth="1"/>
    <col min="4365" max="4365" width="30.625" style="618" customWidth="1"/>
    <col min="4366" max="4608" width="9" style="618"/>
    <col min="4609" max="4609" width="8.125" style="618" customWidth="1"/>
    <col min="4610" max="4610" width="4.375" style="618" customWidth="1"/>
    <col min="4611" max="4611" width="6.375" style="618" bestFit="1" customWidth="1"/>
    <col min="4612" max="4612" width="10.25" style="618" bestFit="1" customWidth="1"/>
    <col min="4613" max="4613" width="7.375" style="618" bestFit="1" customWidth="1"/>
    <col min="4614" max="4614" width="3.625" style="618" bestFit="1" customWidth="1"/>
    <col min="4615" max="4615" width="3.375" style="618" bestFit="1" customWidth="1"/>
    <col min="4616" max="4616" width="44" style="618" customWidth="1"/>
    <col min="4617" max="4618" width="25.375" style="618" customWidth="1"/>
    <col min="4619" max="4619" width="7" style="618" bestFit="1" customWidth="1"/>
    <col min="4620" max="4620" width="3.375" style="618" bestFit="1" customWidth="1"/>
    <col min="4621" max="4621" width="30.625" style="618" customWidth="1"/>
    <col min="4622" max="4864" width="9" style="618"/>
    <col min="4865" max="4865" width="8.125" style="618" customWidth="1"/>
    <col min="4866" max="4866" width="4.375" style="618" customWidth="1"/>
    <col min="4867" max="4867" width="6.375" style="618" bestFit="1" customWidth="1"/>
    <col min="4868" max="4868" width="10.25" style="618" bestFit="1" customWidth="1"/>
    <col min="4869" max="4869" width="7.375" style="618" bestFit="1" customWidth="1"/>
    <col min="4870" max="4870" width="3.625" style="618" bestFit="1" customWidth="1"/>
    <col min="4871" max="4871" width="3.375" style="618" bestFit="1" customWidth="1"/>
    <col min="4872" max="4872" width="44" style="618" customWidth="1"/>
    <col min="4873" max="4874" width="25.375" style="618" customWidth="1"/>
    <col min="4875" max="4875" width="7" style="618" bestFit="1" customWidth="1"/>
    <col min="4876" max="4876" width="3.375" style="618" bestFit="1" customWidth="1"/>
    <col min="4877" max="4877" width="30.625" style="618" customWidth="1"/>
    <col min="4878" max="5120" width="9" style="618"/>
    <col min="5121" max="5121" width="8.125" style="618" customWidth="1"/>
    <col min="5122" max="5122" width="4.375" style="618" customWidth="1"/>
    <col min="5123" max="5123" width="6.375" style="618" bestFit="1" customWidth="1"/>
    <col min="5124" max="5124" width="10.25" style="618" bestFit="1" customWidth="1"/>
    <col min="5125" max="5125" width="7.375" style="618" bestFit="1" customWidth="1"/>
    <col min="5126" max="5126" width="3.625" style="618" bestFit="1" customWidth="1"/>
    <col min="5127" max="5127" width="3.375" style="618" bestFit="1" customWidth="1"/>
    <col min="5128" max="5128" width="44" style="618" customWidth="1"/>
    <col min="5129" max="5130" width="25.375" style="618" customWidth="1"/>
    <col min="5131" max="5131" width="7" style="618" bestFit="1" customWidth="1"/>
    <col min="5132" max="5132" width="3.375" style="618" bestFit="1" customWidth="1"/>
    <col min="5133" max="5133" width="30.625" style="618" customWidth="1"/>
    <col min="5134" max="5376" width="9" style="618"/>
    <col min="5377" max="5377" width="8.125" style="618" customWidth="1"/>
    <col min="5378" max="5378" width="4.375" style="618" customWidth="1"/>
    <col min="5379" max="5379" width="6.375" style="618" bestFit="1" customWidth="1"/>
    <col min="5380" max="5380" width="10.25" style="618" bestFit="1" customWidth="1"/>
    <col min="5381" max="5381" width="7.375" style="618" bestFit="1" customWidth="1"/>
    <col min="5382" max="5382" width="3.625" style="618" bestFit="1" customWidth="1"/>
    <col min="5383" max="5383" width="3.375" style="618" bestFit="1" customWidth="1"/>
    <col min="5384" max="5384" width="44" style="618" customWidth="1"/>
    <col min="5385" max="5386" width="25.375" style="618" customWidth="1"/>
    <col min="5387" max="5387" width="7" style="618" bestFit="1" customWidth="1"/>
    <col min="5388" max="5388" width="3.375" style="618" bestFit="1" customWidth="1"/>
    <col min="5389" max="5389" width="30.625" style="618" customWidth="1"/>
    <col min="5390" max="5632" width="9" style="618"/>
    <col min="5633" max="5633" width="8.125" style="618" customWidth="1"/>
    <col min="5634" max="5634" width="4.375" style="618" customWidth="1"/>
    <col min="5635" max="5635" width="6.375" style="618" bestFit="1" customWidth="1"/>
    <col min="5636" max="5636" width="10.25" style="618" bestFit="1" customWidth="1"/>
    <col min="5637" max="5637" width="7.375" style="618" bestFit="1" customWidth="1"/>
    <col min="5638" max="5638" width="3.625" style="618" bestFit="1" customWidth="1"/>
    <col min="5639" max="5639" width="3.375" style="618" bestFit="1" customWidth="1"/>
    <col min="5640" max="5640" width="44" style="618" customWidth="1"/>
    <col min="5641" max="5642" width="25.375" style="618" customWidth="1"/>
    <col min="5643" max="5643" width="7" style="618" bestFit="1" customWidth="1"/>
    <col min="5644" max="5644" width="3.375" style="618" bestFit="1" customWidth="1"/>
    <col min="5645" max="5645" width="30.625" style="618" customWidth="1"/>
    <col min="5646" max="5888" width="9" style="618"/>
    <col min="5889" max="5889" width="8.125" style="618" customWidth="1"/>
    <col min="5890" max="5890" width="4.375" style="618" customWidth="1"/>
    <col min="5891" max="5891" width="6.375" style="618" bestFit="1" customWidth="1"/>
    <col min="5892" max="5892" width="10.25" style="618" bestFit="1" customWidth="1"/>
    <col min="5893" max="5893" width="7.375" style="618" bestFit="1" customWidth="1"/>
    <col min="5894" max="5894" width="3.625" style="618" bestFit="1" customWidth="1"/>
    <col min="5895" max="5895" width="3.375" style="618" bestFit="1" customWidth="1"/>
    <col min="5896" max="5896" width="44" style="618" customWidth="1"/>
    <col min="5897" max="5898" width="25.375" style="618" customWidth="1"/>
    <col min="5899" max="5899" width="7" style="618" bestFit="1" customWidth="1"/>
    <col min="5900" max="5900" width="3.375" style="618" bestFit="1" customWidth="1"/>
    <col min="5901" max="5901" width="30.625" style="618" customWidth="1"/>
    <col min="5902" max="6144" width="9" style="618"/>
    <col min="6145" max="6145" width="8.125" style="618" customWidth="1"/>
    <col min="6146" max="6146" width="4.375" style="618" customWidth="1"/>
    <col min="6147" max="6147" width="6.375" style="618" bestFit="1" customWidth="1"/>
    <col min="6148" max="6148" width="10.25" style="618" bestFit="1" customWidth="1"/>
    <col min="6149" max="6149" width="7.375" style="618" bestFit="1" customWidth="1"/>
    <col min="6150" max="6150" width="3.625" style="618" bestFit="1" customWidth="1"/>
    <col min="6151" max="6151" width="3.375" style="618" bestFit="1" customWidth="1"/>
    <col min="6152" max="6152" width="44" style="618" customWidth="1"/>
    <col min="6153" max="6154" width="25.375" style="618" customWidth="1"/>
    <col min="6155" max="6155" width="7" style="618" bestFit="1" customWidth="1"/>
    <col min="6156" max="6156" width="3.375" style="618" bestFit="1" customWidth="1"/>
    <col min="6157" max="6157" width="30.625" style="618" customWidth="1"/>
    <col min="6158" max="6400" width="9" style="618"/>
    <col min="6401" max="6401" width="8.125" style="618" customWidth="1"/>
    <col min="6402" max="6402" width="4.375" style="618" customWidth="1"/>
    <col min="6403" max="6403" width="6.375" style="618" bestFit="1" customWidth="1"/>
    <col min="6404" max="6404" width="10.25" style="618" bestFit="1" customWidth="1"/>
    <col min="6405" max="6405" width="7.375" style="618" bestFit="1" customWidth="1"/>
    <col min="6406" max="6406" width="3.625" style="618" bestFit="1" customWidth="1"/>
    <col min="6407" max="6407" width="3.375" style="618" bestFit="1" customWidth="1"/>
    <col min="6408" max="6408" width="44" style="618" customWidth="1"/>
    <col min="6409" max="6410" width="25.375" style="618" customWidth="1"/>
    <col min="6411" max="6411" width="7" style="618" bestFit="1" customWidth="1"/>
    <col min="6412" max="6412" width="3.375" style="618" bestFit="1" customWidth="1"/>
    <col min="6413" max="6413" width="30.625" style="618" customWidth="1"/>
    <col min="6414" max="6656" width="9" style="618"/>
    <col min="6657" max="6657" width="8.125" style="618" customWidth="1"/>
    <col min="6658" max="6658" width="4.375" style="618" customWidth="1"/>
    <col min="6659" max="6659" width="6.375" style="618" bestFit="1" customWidth="1"/>
    <col min="6660" max="6660" width="10.25" style="618" bestFit="1" customWidth="1"/>
    <col min="6661" max="6661" width="7.375" style="618" bestFit="1" customWidth="1"/>
    <col min="6662" max="6662" width="3.625" style="618" bestFit="1" customWidth="1"/>
    <col min="6663" max="6663" width="3.375" style="618" bestFit="1" customWidth="1"/>
    <col min="6664" max="6664" width="44" style="618" customWidth="1"/>
    <col min="6665" max="6666" width="25.375" style="618" customWidth="1"/>
    <col min="6667" max="6667" width="7" style="618" bestFit="1" customWidth="1"/>
    <col min="6668" max="6668" width="3.375" style="618" bestFit="1" customWidth="1"/>
    <col min="6669" max="6669" width="30.625" style="618" customWidth="1"/>
    <col min="6670" max="6912" width="9" style="618"/>
    <col min="6913" max="6913" width="8.125" style="618" customWidth="1"/>
    <col min="6914" max="6914" width="4.375" style="618" customWidth="1"/>
    <col min="6915" max="6915" width="6.375" style="618" bestFit="1" customWidth="1"/>
    <col min="6916" max="6916" width="10.25" style="618" bestFit="1" customWidth="1"/>
    <col min="6917" max="6917" width="7.375" style="618" bestFit="1" customWidth="1"/>
    <col min="6918" max="6918" width="3.625" style="618" bestFit="1" customWidth="1"/>
    <col min="6919" max="6919" width="3.375" style="618" bestFit="1" customWidth="1"/>
    <col min="6920" max="6920" width="44" style="618" customWidth="1"/>
    <col min="6921" max="6922" width="25.375" style="618" customWidth="1"/>
    <col min="6923" max="6923" width="7" style="618" bestFit="1" customWidth="1"/>
    <col min="6924" max="6924" width="3.375" style="618" bestFit="1" customWidth="1"/>
    <col min="6925" max="6925" width="30.625" style="618" customWidth="1"/>
    <col min="6926" max="7168" width="9" style="618"/>
    <col min="7169" max="7169" width="8.125" style="618" customWidth="1"/>
    <col min="7170" max="7170" width="4.375" style="618" customWidth="1"/>
    <col min="7171" max="7171" width="6.375" style="618" bestFit="1" customWidth="1"/>
    <col min="7172" max="7172" width="10.25" style="618" bestFit="1" customWidth="1"/>
    <col min="7173" max="7173" width="7.375" style="618" bestFit="1" customWidth="1"/>
    <col min="7174" max="7174" width="3.625" style="618" bestFit="1" customWidth="1"/>
    <col min="7175" max="7175" width="3.375" style="618" bestFit="1" customWidth="1"/>
    <col min="7176" max="7176" width="44" style="618" customWidth="1"/>
    <col min="7177" max="7178" width="25.375" style="618" customWidth="1"/>
    <col min="7179" max="7179" width="7" style="618" bestFit="1" customWidth="1"/>
    <col min="7180" max="7180" width="3.375" style="618" bestFit="1" customWidth="1"/>
    <col min="7181" max="7181" width="30.625" style="618" customWidth="1"/>
    <col min="7182" max="7424" width="9" style="618"/>
    <col min="7425" max="7425" width="8.125" style="618" customWidth="1"/>
    <col min="7426" max="7426" width="4.375" style="618" customWidth="1"/>
    <col min="7427" max="7427" width="6.375" style="618" bestFit="1" customWidth="1"/>
    <col min="7428" max="7428" width="10.25" style="618" bestFit="1" customWidth="1"/>
    <col min="7429" max="7429" width="7.375" style="618" bestFit="1" customWidth="1"/>
    <col min="7430" max="7430" width="3.625" style="618" bestFit="1" customWidth="1"/>
    <col min="7431" max="7431" width="3.375" style="618" bestFit="1" customWidth="1"/>
    <col min="7432" max="7432" width="44" style="618" customWidth="1"/>
    <col min="7433" max="7434" width="25.375" style="618" customWidth="1"/>
    <col min="7435" max="7435" width="7" style="618" bestFit="1" customWidth="1"/>
    <col min="7436" max="7436" width="3.375" style="618" bestFit="1" customWidth="1"/>
    <col min="7437" max="7437" width="30.625" style="618" customWidth="1"/>
    <col min="7438" max="7680" width="9" style="618"/>
    <col min="7681" max="7681" width="8.125" style="618" customWidth="1"/>
    <col min="7682" max="7682" width="4.375" style="618" customWidth="1"/>
    <col min="7683" max="7683" width="6.375" style="618" bestFit="1" customWidth="1"/>
    <col min="7684" max="7684" width="10.25" style="618" bestFit="1" customWidth="1"/>
    <col min="7685" max="7685" width="7.375" style="618" bestFit="1" customWidth="1"/>
    <col min="7686" max="7686" width="3.625" style="618" bestFit="1" customWidth="1"/>
    <col min="7687" max="7687" width="3.375" style="618" bestFit="1" customWidth="1"/>
    <col min="7688" max="7688" width="44" style="618" customWidth="1"/>
    <col min="7689" max="7690" width="25.375" style="618" customWidth="1"/>
    <col min="7691" max="7691" width="7" style="618" bestFit="1" customWidth="1"/>
    <col min="7692" max="7692" width="3.375" style="618" bestFit="1" customWidth="1"/>
    <col min="7693" max="7693" width="30.625" style="618" customWidth="1"/>
    <col min="7694" max="7936" width="9" style="618"/>
    <col min="7937" max="7937" width="8.125" style="618" customWidth="1"/>
    <col min="7938" max="7938" width="4.375" style="618" customWidth="1"/>
    <col min="7939" max="7939" width="6.375" style="618" bestFit="1" customWidth="1"/>
    <col min="7940" max="7940" width="10.25" style="618" bestFit="1" customWidth="1"/>
    <col min="7941" max="7941" width="7.375" style="618" bestFit="1" customWidth="1"/>
    <col min="7942" max="7942" width="3.625" style="618" bestFit="1" customWidth="1"/>
    <col min="7943" max="7943" width="3.375" style="618" bestFit="1" customWidth="1"/>
    <col min="7944" max="7944" width="44" style="618" customWidth="1"/>
    <col min="7945" max="7946" width="25.375" style="618" customWidth="1"/>
    <col min="7947" max="7947" width="7" style="618" bestFit="1" customWidth="1"/>
    <col min="7948" max="7948" width="3.375" style="618" bestFit="1" customWidth="1"/>
    <col min="7949" max="7949" width="30.625" style="618" customWidth="1"/>
    <col min="7950" max="8192" width="9" style="618"/>
    <col min="8193" max="8193" width="8.125" style="618" customWidth="1"/>
    <col min="8194" max="8194" width="4.375" style="618" customWidth="1"/>
    <col min="8195" max="8195" width="6.375" style="618" bestFit="1" customWidth="1"/>
    <col min="8196" max="8196" width="10.25" style="618" bestFit="1" customWidth="1"/>
    <col min="8197" max="8197" width="7.375" style="618" bestFit="1" customWidth="1"/>
    <col min="8198" max="8198" width="3.625" style="618" bestFit="1" customWidth="1"/>
    <col min="8199" max="8199" width="3.375" style="618" bestFit="1" customWidth="1"/>
    <col min="8200" max="8200" width="44" style="618" customWidth="1"/>
    <col min="8201" max="8202" width="25.375" style="618" customWidth="1"/>
    <col min="8203" max="8203" width="7" style="618" bestFit="1" customWidth="1"/>
    <col min="8204" max="8204" width="3.375" style="618" bestFit="1" customWidth="1"/>
    <col min="8205" max="8205" width="30.625" style="618" customWidth="1"/>
    <col min="8206" max="8448" width="9" style="618"/>
    <col min="8449" max="8449" width="8.125" style="618" customWidth="1"/>
    <col min="8450" max="8450" width="4.375" style="618" customWidth="1"/>
    <col min="8451" max="8451" width="6.375" style="618" bestFit="1" customWidth="1"/>
    <col min="8452" max="8452" width="10.25" style="618" bestFit="1" customWidth="1"/>
    <col min="8453" max="8453" width="7.375" style="618" bestFit="1" customWidth="1"/>
    <col min="8454" max="8454" width="3.625" style="618" bestFit="1" customWidth="1"/>
    <col min="8455" max="8455" width="3.375" style="618" bestFit="1" customWidth="1"/>
    <col min="8456" max="8456" width="44" style="618" customWidth="1"/>
    <col min="8457" max="8458" width="25.375" style="618" customWidth="1"/>
    <col min="8459" max="8459" width="7" style="618" bestFit="1" customWidth="1"/>
    <col min="8460" max="8460" width="3.375" style="618" bestFit="1" customWidth="1"/>
    <col min="8461" max="8461" width="30.625" style="618" customWidth="1"/>
    <col min="8462" max="8704" width="9" style="618"/>
    <col min="8705" max="8705" width="8.125" style="618" customWidth="1"/>
    <col min="8706" max="8706" width="4.375" style="618" customWidth="1"/>
    <col min="8707" max="8707" width="6.375" style="618" bestFit="1" customWidth="1"/>
    <col min="8708" max="8708" width="10.25" style="618" bestFit="1" customWidth="1"/>
    <col min="8709" max="8709" width="7.375" style="618" bestFit="1" customWidth="1"/>
    <col min="8710" max="8710" width="3.625" style="618" bestFit="1" customWidth="1"/>
    <col min="8711" max="8711" width="3.375" style="618" bestFit="1" customWidth="1"/>
    <col min="8712" max="8712" width="44" style="618" customWidth="1"/>
    <col min="8713" max="8714" width="25.375" style="618" customWidth="1"/>
    <col min="8715" max="8715" width="7" style="618" bestFit="1" customWidth="1"/>
    <col min="8716" max="8716" width="3.375" style="618" bestFit="1" customWidth="1"/>
    <col min="8717" max="8717" width="30.625" style="618" customWidth="1"/>
    <col min="8718" max="8960" width="9" style="618"/>
    <col min="8961" max="8961" width="8.125" style="618" customWidth="1"/>
    <col min="8962" max="8962" width="4.375" style="618" customWidth="1"/>
    <col min="8963" max="8963" width="6.375" style="618" bestFit="1" customWidth="1"/>
    <col min="8964" max="8964" width="10.25" style="618" bestFit="1" customWidth="1"/>
    <col min="8965" max="8965" width="7.375" style="618" bestFit="1" customWidth="1"/>
    <col min="8966" max="8966" width="3.625" style="618" bestFit="1" customWidth="1"/>
    <col min="8967" max="8967" width="3.375" style="618" bestFit="1" customWidth="1"/>
    <col min="8968" max="8968" width="44" style="618" customWidth="1"/>
    <col min="8969" max="8970" width="25.375" style="618" customWidth="1"/>
    <col min="8971" max="8971" width="7" style="618" bestFit="1" customWidth="1"/>
    <col min="8972" max="8972" width="3.375" style="618" bestFit="1" customWidth="1"/>
    <col min="8973" max="8973" width="30.625" style="618" customWidth="1"/>
    <col min="8974" max="9216" width="9" style="618"/>
    <col min="9217" max="9217" width="8.125" style="618" customWidth="1"/>
    <col min="9218" max="9218" width="4.375" style="618" customWidth="1"/>
    <col min="9219" max="9219" width="6.375" style="618" bestFit="1" customWidth="1"/>
    <col min="9220" max="9220" width="10.25" style="618" bestFit="1" customWidth="1"/>
    <col min="9221" max="9221" width="7.375" style="618" bestFit="1" customWidth="1"/>
    <col min="9222" max="9222" width="3.625" style="618" bestFit="1" customWidth="1"/>
    <col min="9223" max="9223" width="3.375" style="618" bestFit="1" customWidth="1"/>
    <col min="9224" max="9224" width="44" style="618" customWidth="1"/>
    <col min="9225" max="9226" width="25.375" style="618" customWidth="1"/>
    <col min="9227" max="9227" width="7" style="618" bestFit="1" customWidth="1"/>
    <col min="9228" max="9228" width="3.375" style="618" bestFit="1" customWidth="1"/>
    <col min="9229" max="9229" width="30.625" style="618" customWidth="1"/>
    <col min="9230" max="9472" width="9" style="618"/>
    <col min="9473" max="9473" width="8.125" style="618" customWidth="1"/>
    <col min="9474" max="9474" width="4.375" style="618" customWidth="1"/>
    <col min="9475" max="9475" width="6.375" style="618" bestFit="1" customWidth="1"/>
    <col min="9476" max="9476" width="10.25" style="618" bestFit="1" customWidth="1"/>
    <col min="9477" max="9477" width="7.375" style="618" bestFit="1" customWidth="1"/>
    <col min="9478" max="9478" width="3.625" style="618" bestFit="1" customWidth="1"/>
    <col min="9479" max="9479" width="3.375" style="618" bestFit="1" customWidth="1"/>
    <col min="9480" max="9480" width="44" style="618" customWidth="1"/>
    <col min="9481" max="9482" width="25.375" style="618" customWidth="1"/>
    <col min="9483" max="9483" width="7" style="618" bestFit="1" customWidth="1"/>
    <col min="9484" max="9484" width="3.375" style="618" bestFit="1" customWidth="1"/>
    <col min="9485" max="9485" width="30.625" style="618" customWidth="1"/>
    <col min="9486" max="9728" width="9" style="618"/>
    <col min="9729" max="9729" width="8.125" style="618" customWidth="1"/>
    <col min="9730" max="9730" width="4.375" style="618" customWidth="1"/>
    <col min="9731" max="9731" width="6.375" style="618" bestFit="1" customWidth="1"/>
    <col min="9732" max="9732" width="10.25" style="618" bestFit="1" customWidth="1"/>
    <col min="9733" max="9733" width="7.375" style="618" bestFit="1" customWidth="1"/>
    <col min="9734" max="9734" width="3.625" style="618" bestFit="1" customWidth="1"/>
    <col min="9735" max="9735" width="3.375" style="618" bestFit="1" customWidth="1"/>
    <col min="9736" max="9736" width="44" style="618" customWidth="1"/>
    <col min="9737" max="9738" width="25.375" style="618" customWidth="1"/>
    <col min="9739" max="9739" width="7" style="618" bestFit="1" customWidth="1"/>
    <col min="9740" max="9740" width="3.375" style="618" bestFit="1" customWidth="1"/>
    <col min="9741" max="9741" width="30.625" style="618" customWidth="1"/>
    <col min="9742" max="9984" width="9" style="618"/>
    <col min="9985" max="9985" width="8.125" style="618" customWidth="1"/>
    <col min="9986" max="9986" width="4.375" style="618" customWidth="1"/>
    <col min="9987" max="9987" width="6.375" style="618" bestFit="1" customWidth="1"/>
    <col min="9988" max="9988" width="10.25" style="618" bestFit="1" customWidth="1"/>
    <col min="9989" max="9989" width="7.375" style="618" bestFit="1" customWidth="1"/>
    <col min="9990" max="9990" width="3.625" style="618" bestFit="1" customWidth="1"/>
    <col min="9991" max="9991" width="3.375" style="618" bestFit="1" customWidth="1"/>
    <col min="9992" max="9992" width="44" style="618" customWidth="1"/>
    <col min="9993" max="9994" width="25.375" style="618" customWidth="1"/>
    <col min="9995" max="9995" width="7" style="618" bestFit="1" customWidth="1"/>
    <col min="9996" max="9996" width="3.375" style="618" bestFit="1" customWidth="1"/>
    <col min="9997" max="9997" width="30.625" style="618" customWidth="1"/>
    <col min="9998" max="10240" width="9" style="618"/>
    <col min="10241" max="10241" width="8.125" style="618" customWidth="1"/>
    <col min="10242" max="10242" width="4.375" style="618" customWidth="1"/>
    <col min="10243" max="10243" width="6.375" style="618" bestFit="1" customWidth="1"/>
    <col min="10244" max="10244" width="10.25" style="618" bestFit="1" customWidth="1"/>
    <col min="10245" max="10245" width="7.375" style="618" bestFit="1" customWidth="1"/>
    <col min="10246" max="10246" width="3.625" style="618" bestFit="1" customWidth="1"/>
    <col min="10247" max="10247" width="3.375" style="618" bestFit="1" customWidth="1"/>
    <col min="10248" max="10248" width="44" style="618" customWidth="1"/>
    <col min="10249" max="10250" width="25.375" style="618" customWidth="1"/>
    <col min="10251" max="10251" width="7" style="618" bestFit="1" customWidth="1"/>
    <col min="10252" max="10252" width="3.375" style="618" bestFit="1" customWidth="1"/>
    <col min="10253" max="10253" width="30.625" style="618" customWidth="1"/>
    <col min="10254" max="10496" width="9" style="618"/>
    <col min="10497" max="10497" width="8.125" style="618" customWidth="1"/>
    <col min="10498" max="10498" width="4.375" style="618" customWidth="1"/>
    <col min="10499" max="10499" width="6.375" style="618" bestFit="1" customWidth="1"/>
    <col min="10500" max="10500" width="10.25" style="618" bestFit="1" customWidth="1"/>
    <col min="10501" max="10501" width="7.375" style="618" bestFit="1" customWidth="1"/>
    <col min="10502" max="10502" width="3.625" style="618" bestFit="1" customWidth="1"/>
    <col min="10503" max="10503" width="3.375" style="618" bestFit="1" customWidth="1"/>
    <col min="10504" max="10504" width="44" style="618" customWidth="1"/>
    <col min="10505" max="10506" width="25.375" style="618" customWidth="1"/>
    <col min="10507" max="10507" width="7" style="618" bestFit="1" customWidth="1"/>
    <col min="10508" max="10508" width="3.375" style="618" bestFit="1" customWidth="1"/>
    <col min="10509" max="10509" width="30.625" style="618" customWidth="1"/>
    <col min="10510" max="10752" width="9" style="618"/>
    <col min="10753" max="10753" width="8.125" style="618" customWidth="1"/>
    <col min="10754" max="10754" width="4.375" style="618" customWidth="1"/>
    <col min="10755" max="10755" width="6.375" style="618" bestFit="1" customWidth="1"/>
    <col min="10756" max="10756" width="10.25" style="618" bestFit="1" customWidth="1"/>
    <col min="10757" max="10757" width="7.375" style="618" bestFit="1" customWidth="1"/>
    <col min="10758" max="10758" width="3.625" style="618" bestFit="1" customWidth="1"/>
    <col min="10759" max="10759" width="3.375" style="618" bestFit="1" customWidth="1"/>
    <col min="10760" max="10760" width="44" style="618" customWidth="1"/>
    <col min="10761" max="10762" width="25.375" style="618" customWidth="1"/>
    <col min="10763" max="10763" width="7" style="618" bestFit="1" customWidth="1"/>
    <col min="10764" max="10764" width="3.375" style="618" bestFit="1" customWidth="1"/>
    <col min="10765" max="10765" width="30.625" style="618" customWidth="1"/>
    <col min="10766" max="11008" width="9" style="618"/>
    <col min="11009" max="11009" width="8.125" style="618" customWidth="1"/>
    <col min="11010" max="11010" width="4.375" style="618" customWidth="1"/>
    <col min="11011" max="11011" width="6.375" style="618" bestFit="1" customWidth="1"/>
    <col min="11012" max="11012" width="10.25" style="618" bestFit="1" customWidth="1"/>
    <col min="11013" max="11013" width="7.375" style="618" bestFit="1" customWidth="1"/>
    <col min="11014" max="11014" width="3.625" style="618" bestFit="1" customWidth="1"/>
    <col min="11015" max="11015" width="3.375" style="618" bestFit="1" customWidth="1"/>
    <col min="11016" max="11016" width="44" style="618" customWidth="1"/>
    <col min="11017" max="11018" width="25.375" style="618" customWidth="1"/>
    <col min="11019" max="11019" width="7" style="618" bestFit="1" customWidth="1"/>
    <col min="11020" max="11020" width="3.375" style="618" bestFit="1" customWidth="1"/>
    <col min="11021" max="11021" width="30.625" style="618" customWidth="1"/>
    <col min="11022" max="11264" width="9" style="618"/>
    <col min="11265" max="11265" width="8.125" style="618" customWidth="1"/>
    <col min="11266" max="11266" width="4.375" style="618" customWidth="1"/>
    <col min="11267" max="11267" width="6.375" style="618" bestFit="1" customWidth="1"/>
    <col min="11268" max="11268" width="10.25" style="618" bestFit="1" customWidth="1"/>
    <col min="11269" max="11269" width="7.375" style="618" bestFit="1" customWidth="1"/>
    <col min="11270" max="11270" width="3.625" style="618" bestFit="1" customWidth="1"/>
    <col min="11271" max="11271" width="3.375" style="618" bestFit="1" customWidth="1"/>
    <col min="11272" max="11272" width="44" style="618" customWidth="1"/>
    <col min="11273" max="11274" width="25.375" style="618" customWidth="1"/>
    <col min="11275" max="11275" width="7" style="618" bestFit="1" customWidth="1"/>
    <col min="11276" max="11276" width="3.375" style="618" bestFit="1" customWidth="1"/>
    <col min="11277" max="11277" width="30.625" style="618" customWidth="1"/>
    <col min="11278" max="11520" width="9" style="618"/>
    <col min="11521" max="11521" width="8.125" style="618" customWidth="1"/>
    <col min="11522" max="11522" width="4.375" style="618" customWidth="1"/>
    <col min="11523" max="11523" width="6.375" style="618" bestFit="1" customWidth="1"/>
    <col min="11524" max="11524" width="10.25" style="618" bestFit="1" customWidth="1"/>
    <col min="11525" max="11525" width="7.375" style="618" bestFit="1" customWidth="1"/>
    <col min="11526" max="11526" width="3.625" style="618" bestFit="1" customWidth="1"/>
    <col min="11527" max="11527" width="3.375" style="618" bestFit="1" customWidth="1"/>
    <col min="11528" max="11528" width="44" style="618" customWidth="1"/>
    <col min="11529" max="11530" width="25.375" style="618" customWidth="1"/>
    <col min="11531" max="11531" width="7" style="618" bestFit="1" customWidth="1"/>
    <col min="11532" max="11532" width="3.375" style="618" bestFit="1" customWidth="1"/>
    <col min="11533" max="11533" width="30.625" style="618" customWidth="1"/>
    <col min="11534" max="11776" width="9" style="618"/>
    <col min="11777" max="11777" width="8.125" style="618" customWidth="1"/>
    <col min="11778" max="11778" width="4.375" style="618" customWidth="1"/>
    <col min="11779" max="11779" width="6.375" style="618" bestFit="1" customWidth="1"/>
    <col min="11780" max="11780" width="10.25" style="618" bestFit="1" customWidth="1"/>
    <col min="11781" max="11781" width="7.375" style="618" bestFit="1" customWidth="1"/>
    <col min="11782" max="11782" width="3.625" style="618" bestFit="1" customWidth="1"/>
    <col min="11783" max="11783" width="3.375" style="618" bestFit="1" customWidth="1"/>
    <col min="11784" max="11784" width="44" style="618" customWidth="1"/>
    <col min="11785" max="11786" width="25.375" style="618" customWidth="1"/>
    <col min="11787" max="11787" width="7" style="618" bestFit="1" customWidth="1"/>
    <col min="11788" max="11788" width="3.375" style="618" bestFit="1" customWidth="1"/>
    <col min="11789" max="11789" width="30.625" style="618" customWidth="1"/>
    <col min="11790" max="12032" width="9" style="618"/>
    <col min="12033" max="12033" width="8.125" style="618" customWidth="1"/>
    <col min="12034" max="12034" width="4.375" style="618" customWidth="1"/>
    <col min="12035" max="12035" width="6.375" style="618" bestFit="1" customWidth="1"/>
    <col min="12036" max="12036" width="10.25" style="618" bestFit="1" customWidth="1"/>
    <col min="12037" max="12037" width="7.375" style="618" bestFit="1" customWidth="1"/>
    <col min="12038" max="12038" width="3.625" style="618" bestFit="1" customWidth="1"/>
    <col min="12039" max="12039" width="3.375" style="618" bestFit="1" customWidth="1"/>
    <col min="12040" max="12040" width="44" style="618" customWidth="1"/>
    <col min="12041" max="12042" width="25.375" style="618" customWidth="1"/>
    <col min="12043" max="12043" width="7" style="618" bestFit="1" customWidth="1"/>
    <col min="12044" max="12044" width="3.375" style="618" bestFit="1" customWidth="1"/>
    <col min="12045" max="12045" width="30.625" style="618" customWidth="1"/>
    <col min="12046" max="12288" width="9" style="618"/>
    <col min="12289" max="12289" width="8.125" style="618" customWidth="1"/>
    <col min="12290" max="12290" width="4.375" style="618" customWidth="1"/>
    <col min="12291" max="12291" width="6.375" style="618" bestFit="1" customWidth="1"/>
    <col min="12292" max="12292" width="10.25" style="618" bestFit="1" customWidth="1"/>
    <col min="12293" max="12293" width="7.375" style="618" bestFit="1" customWidth="1"/>
    <col min="12294" max="12294" width="3.625" style="618" bestFit="1" customWidth="1"/>
    <col min="12295" max="12295" width="3.375" style="618" bestFit="1" customWidth="1"/>
    <col min="12296" max="12296" width="44" style="618" customWidth="1"/>
    <col min="12297" max="12298" width="25.375" style="618" customWidth="1"/>
    <col min="12299" max="12299" width="7" style="618" bestFit="1" customWidth="1"/>
    <col min="12300" max="12300" width="3.375" style="618" bestFit="1" customWidth="1"/>
    <col min="12301" max="12301" width="30.625" style="618" customWidth="1"/>
    <col min="12302" max="12544" width="9" style="618"/>
    <col min="12545" max="12545" width="8.125" style="618" customWidth="1"/>
    <col min="12546" max="12546" width="4.375" style="618" customWidth="1"/>
    <col min="12547" max="12547" width="6.375" style="618" bestFit="1" customWidth="1"/>
    <col min="12548" max="12548" width="10.25" style="618" bestFit="1" customWidth="1"/>
    <col min="12549" max="12549" width="7.375" style="618" bestFit="1" customWidth="1"/>
    <col min="12550" max="12550" width="3.625" style="618" bestFit="1" customWidth="1"/>
    <col min="12551" max="12551" width="3.375" style="618" bestFit="1" customWidth="1"/>
    <col min="12552" max="12552" width="44" style="618" customWidth="1"/>
    <col min="12553" max="12554" width="25.375" style="618" customWidth="1"/>
    <col min="12555" max="12555" width="7" style="618" bestFit="1" customWidth="1"/>
    <col min="12556" max="12556" width="3.375" style="618" bestFit="1" customWidth="1"/>
    <col min="12557" max="12557" width="30.625" style="618" customWidth="1"/>
    <col min="12558" max="12800" width="9" style="618"/>
    <col min="12801" max="12801" width="8.125" style="618" customWidth="1"/>
    <col min="12802" max="12802" width="4.375" style="618" customWidth="1"/>
    <col min="12803" max="12803" width="6.375" style="618" bestFit="1" customWidth="1"/>
    <col min="12804" max="12804" width="10.25" style="618" bestFit="1" customWidth="1"/>
    <col min="12805" max="12805" width="7.375" style="618" bestFit="1" customWidth="1"/>
    <col min="12806" max="12806" width="3.625" style="618" bestFit="1" customWidth="1"/>
    <col min="12807" max="12807" width="3.375" style="618" bestFit="1" customWidth="1"/>
    <col min="12808" max="12808" width="44" style="618" customWidth="1"/>
    <col min="12809" max="12810" width="25.375" style="618" customWidth="1"/>
    <col min="12811" max="12811" width="7" style="618" bestFit="1" customWidth="1"/>
    <col min="12812" max="12812" width="3.375" style="618" bestFit="1" customWidth="1"/>
    <col min="12813" max="12813" width="30.625" style="618" customWidth="1"/>
    <col min="12814" max="13056" width="9" style="618"/>
    <col min="13057" max="13057" width="8.125" style="618" customWidth="1"/>
    <col min="13058" max="13058" width="4.375" style="618" customWidth="1"/>
    <col min="13059" max="13059" width="6.375" style="618" bestFit="1" customWidth="1"/>
    <col min="13060" max="13060" width="10.25" style="618" bestFit="1" customWidth="1"/>
    <col min="13061" max="13061" width="7.375" style="618" bestFit="1" customWidth="1"/>
    <col min="13062" max="13062" width="3.625" style="618" bestFit="1" customWidth="1"/>
    <col min="13063" max="13063" width="3.375" style="618" bestFit="1" customWidth="1"/>
    <col min="13064" max="13064" width="44" style="618" customWidth="1"/>
    <col min="13065" max="13066" width="25.375" style="618" customWidth="1"/>
    <col min="13067" max="13067" width="7" style="618" bestFit="1" customWidth="1"/>
    <col min="13068" max="13068" width="3.375" style="618" bestFit="1" customWidth="1"/>
    <col min="13069" max="13069" width="30.625" style="618" customWidth="1"/>
    <col min="13070" max="13312" width="9" style="618"/>
    <col min="13313" max="13313" width="8.125" style="618" customWidth="1"/>
    <col min="13314" max="13314" width="4.375" style="618" customWidth="1"/>
    <col min="13315" max="13315" width="6.375" style="618" bestFit="1" customWidth="1"/>
    <col min="13316" max="13316" width="10.25" style="618" bestFit="1" customWidth="1"/>
    <col min="13317" max="13317" width="7.375" style="618" bestFit="1" customWidth="1"/>
    <col min="13318" max="13318" width="3.625" style="618" bestFit="1" customWidth="1"/>
    <col min="13319" max="13319" width="3.375" style="618" bestFit="1" customWidth="1"/>
    <col min="13320" max="13320" width="44" style="618" customWidth="1"/>
    <col min="13321" max="13322" width="25.375" style="618" customWidth="1"/>
    <col min="13323" max="13323" width="7" style="618" bestFit="1" customWidth="1"/>
    <col min="13324" max="13324" width="3.375" style="618" bestFit="1" customWidth="1"/>
    <col min="13325" max="13325" width="30.625" style="618" customWidth="1"/>
    <col min="13326" max="13568" width="9" style="618"/>
    <col min="13569" max="13569" width="8.125" style="618" customWidth="1"/>
    <col min="13570" max="13570" width="4.375" style="618" customWidth="1"/>
    <col min="13571" max="13571" width="6.375" style="618" bestFit="1" customWidth="1"/>
    <col min="13572" max="13572" width="10.25" style="618" bestFit="1" customWidth="1"/>
    <col min="13573" max="13573" width="7.375" style="618" bestFit="1" customWidth="1"/>
    <col min="13574" max="13574" width="3.625" style="618" bestFit="1" customWidth="1"/>
    <col min="13575" max="13575" width="3.375" style="618" bestFit="1" customWidth="1"/>
    <col min="13576" max="13576" width="44" style="618" customWidth="1"/>
    <col min="13577" max="13578" width="25.375" style="618" customWidth="1"/>
    <col min="13579" max="13579" width="7" style="618" bestFit="1" customWidth="1"/>
    <col min="13580" max="13580" width="3.375" style="618" bestFit="1" customWidth="1"/>
    <col min="13581" max="13581" width="30.625" style="618" customWidth="1"/>
    <col min="13582" max="13824" width="9" style="618"/>
    <col min="13825" max="13825" width="8.125" style="618" customWidth="1"/>
    <col min="13826" max="13826" width="4.375" style="618" customWidth="1"/>
    <col min="13827" max="13827" width="6.375" style="618" bestFit="1" customWidth="1"/>
    <col min="13828" max="13828" width="10.25" style="618" bestFit="1" customWidth="1"/>
    <col min="13829" max="13829" width="7.375" style="618" bestFit="1" customWidth="1"/>
    <col min="13830" max="13830" width="3.625" style="618" bestFit="1" customWidth="1"/>
    <col min="13831" max="13831" width="3.375" style="618" bestFit="1" customWidth="1"/>
    <col min="13832" max="13832" width="44" style="618" customWidth="1"/>
    <col min="13833" max="13834" width="25.375" style="618" customWidth="1"/>
    <col min="13835" max="13835" width="7" style="618" bestFit="1" customWidth="1"/>
    <col min="13836" max="13836" width="3.375" style="618" bestFit="1" customWidth="1"/>
    <col min="13837" max="13837" width="30.625" style="618" customWidth="1"/>
    <col min="13838" max="14080" width="9" style="618"/>
    <col min="14081" max="14081" width="8.125" style="618" customWidth="1"/>
    <col min="14082" max="14082" width="4.375" style="618" customWidth="1"/>
    <col min="14083" max="14083" width="6.375" style="618" bestFit="1" customWidth="1"/>
    <col min="14084" max="14084" width="10.25" style="618" bestFit="1" customWidth="1"/>
    <col min="14085" max="14085" width="7.375" style="618" bestFit="1" customWidth="1"/>
    <col min="14086" max="14086" width="3.625" style="618" bestFit="1" customWidth="1"/>
    <col min="14087" max="14087" width="3.375" style="618" bestFit="1" customWidth="1"/>
    <col min="14088" max="14088" width="44" style="618" customWidth="1"/>
    <col min="14089" max="14090" width="25.375" style="618" customWidth="1"/>
    <col min="14091" max="14091" width="7" style="618" bestFit="1" customWidth="1"/>
    <col min="14092" max="14092" width="3.375" style="618" bestFit="1" customWidth="1"/>
    <col min="14093" max="14093" width="30.625" style="618" customWidth="1"/>
    <col min="14094" max="14336" width="9" style="618"/>
    <col min="14337" max="14337" width="8.125" style="618" customWidth="1"/>
    <col min="14338" max="14338" width="4.375" style="618" customWidth="1"/>
    <col min="14339" max="14339" width="6.375" style="618" bestFit="1" customWidth="1"/>
    <col min="14340" max="14340" width="10.25" style="618" bestFit="1" customWidth="1"/>
    <col min="14341" max="14341" width="7.375" style="618" bestFit="1" customWidth="1"/>
    <col min="14342" max="14342" width="3.625" style="618" bestFit="1" customWidth="1"/>
    <col min="14343" max="14343" width="3.375" style="618" bestFit="1" customWidth="1"/>
    <col min="14344" max="14344" width="44" style="618" customWidth="1"/>
    <col min="14345" max="14346" width="25.375" style="618" customWidth="1"/>
    <col min="14347" max="14347" width="7" style="618" bestFit="1" customWidth="1"/>
    <col min="14348" max="14348" width="3.375" style="618" bestFit="1" customWidth="1"/>
    <col min="14349" max="14349" width="30.625" style="618" customWidth="1"/>
    <col min="14350" max="14592" width="9" style="618"/>
    <col min="14593" max="14593" width="8.125" style="618" customWidth="1"/>
    <col min="14594" max="14594" width="4.375" style="618" customWidth="1"/>
    <col min="14595" max="14595" width="6.375" style="618" bestFit="1" customWidth="1"/>
    <col min="14596" max="14596" width="10.25" style="618" bestFit="1" customWidth="1"/>
    <col min="14597" max="14597" width="7.375" style="618" bestFit="1" customWidth="1"/>
    <col min="14598" max="14598" width="3.625" style="618" bestFit="1" customWidth="1"/>
    <col min="14599" max="14599" width="3.375" style="618" bestFit="1" customWidth="1"/>
    <col min="14600" max="14600" width="44" style="618" customWidth="1"/>
    <col min="14601" max="14602" width="25.375" style="618" customWidth="1"/>
    <col min="14603" max="14603" width="7" style="618" bestFit="1" customWidth="1"/>
    <col min="14604" max="14604" width="3.375" style="618" bestFit="1" customWidth="1"/>
    <col min="14605" max="14605" width="30.625" style="618" customWidth="1"/>
    <col min="14606" max="14848" width="9" style="618"/>
    <col min="14849" max="14849" width="8.125" style="618" customWidth="1"/>
    <col min="14850" max="14850" width="4.375" style="618" customWidth="1"/>
    <col min="14851" max="14851" width="6.375" style="618" bestFit="1" customWidth="1"/>
    <col min="14852" max="14852" width="10.25" style="618" bestFit="1" customWidth="1"/>
    <col min="14853" max="14853" width="7.375" style="618" bestFit="1" customWidth="1"/>
    <col min="14854" max="14854" width="3.625" style="618" bestFit="1" customWidth="1"/>
    <col min="14855" max="14855" width="3.375" style="618" bestFit="1" customWidth="1"/>
    <col min="14856" max="14856" width="44" style="618" customWidth="1"/>
    <col min="14857" max="14858" width="25.375" style="618" customWidth="1"/>
    <col min="14859" max="14859" width="7" style="618" bestFit="1" customWidth="1"/>
    <col min="14860" max="14860" width="3.375" style="618" bestFit="1" customWidth="1"/>
    <col min="14861" max="14861" width="30.625" style="618" customWidth="1"/>
    <col min="14862" max="15104" width="9" style="618"/>
    <col min="15105" max="15105" width="8.125" style="618" customWidth="1"/>
    <col min="15106" max="15106" width="4.375" style="618" customWidth="1"/>
    <col min="15107" max="15107" width="6.375" style="618" bestFit="1" customWidth="1"/>
    <col min="15108" max="15108" width="10.25" style="618" bestFit="1" customWidth="1"/>
    <col min="15109" max="15109" width="7.375" style="618" bestFit="1" customWidth="1"/>
    <col min="15110" max="15110" width="3.625" style="618" bestFit="1" customWidth="1"/>
    <col min="15111" max="15111" width="3.375" style="618" bestFit="1" customWidth="1"/>
    <col min="15112" max="15112" width="44" style="618" customWidth="1"/>
    <col min="15113" max="15114" width="25.375" style="618" customWidth="1"/>
    <col min="15115" max="15115" width="7" style="618" bestFit="1" customWidth="1"/>
    <col min="15116" max="15116" width="3.375" style="618" bestFit="1" customWidth="1"/>
    <col min="15117" max="15117" width="30.625" style="618" customWidth="1"/>
    <col min="15118" max="15360" width="9" style="618"/>
    <col min="15361" max="15361" width="8.125" style="618" customWidth="1"/>
    <col min="15362" max="15362" width="4.375" style="618" customWidth="1"/>
    <col min="15363" max="15363" width="6.375" style="618" bestFit="1" customWidth="1"/>
    <col min="15364" max="15364" width="10.25" style="618" bestFit="1" customWidth="1"/>
    <col min="15365" max="15365" width="7.375" style="618" bestFit="1" customWidth="1"/>
    <col min="15366" max="15366" width="3.625" style="618" bestFit="1" customWidth="1"/>
    <col min="15367" max="15367" width="3.375" style="618" bestFit="1" customWidth="1"/>
    <col min="15368" max="15368" width="44" style="618" customWidth="1"/>
    <col min="15369" max="15370" width="25.375" style="618" customWidth="1"/>
    <col min="15371" max="15371" width="7" style="618" bestFit="1" customWidth="1"/>
    <col min="15372" max="15372" width="3.375" style="618" bestFit="1" customWidth="1"/>
    <col min="15373" max="15373" width="30.625" style="618" customWidth="1"/>
    <col min="15374" max="15616" width="9" style="618"/>
    <col min="15617" max="15617" width="8.125" style="618" customWidth="1"/>
    <col min="15618" max="15618" width="4.375" style="618" customWidth="1"/>
    <col min="15619" max="15619" width="6.375" style="618" bestFit="1" customWidth="1"/>
    <col min="15620" max="15620" width="10.25" style="618" bestFit="1" customWidth="1"/>
    <col min="15621" max="15621" width="7.375" style="618" bestFit="1" customWidth="1"/>
    <col min="15622" max="15622" width="3.625" style="618" bestFit="1" customWidth="1"/>
    <col min="15623" max="15623" width="3.375" style="618" bestFit="1" customWidth="1"/>
    <col min="15624" max="15624" width="44" style="618" customWidth="1"/>
    <col min="15625" max="15626" width="25.375" style="618" customWidth="1"/>
    <col min="15627" max="15627" width="7" style="618" bestFit="1" customWidth="1"/>
    <col min="15628" max="15628" width="3.375" style="618" bestFit="1" customWidth="1"/>
    <col min="15629" max="15629" width="30.625" style="618" customWidth="1"/>
    <col min="15630" max="15872" width="9" style="618"/>
    <col min="15873" max="15873" width="8.125" style="618" customWidth="1"/>
    <col min="15874" max="15874" width="4.375" style="618" customWidth="1"/>
    <col min="15875" max="15875" width="6.375" style="618" bestFit="1" customWidth="1"/>
    <col min="15876" max="15876" width="10.25" style="618" bestFit="1" customWidth="1"/>
    <col min="15877" max="15877" width="7.375" style="618" bestFit="1" customWidth="1"/>
    <col min="15878" max="15878" width="3.625" style="618" bestFit="1" customWidth="1"/>
    <col min="15879" max="15879" width="3.375" style="618" bestFit="1" customWidth="1"/>
    <col min="15880" max="15880" width="44" style="618" customWidth="1"/>
    <col min="15881" max="15882" width="25.375" style="618" customWidth="1"/>
    <col min="15883" max="15883" width="7" style="618" bestFit="1" customWidth="1"/>
    <col min="15884" max="15884" width="3.375" style="618" bestFit="1" customWidth="1"/>
    <col min="15885" max="15885" width="30.625" style="618" customWidth="1"/>
    <col min="15886" max="16128" width="9" style="618"/>
    <col min="16129" max="16129" width="8.125" style="618" customWidth="1"/>
    <col min="16130" max="16130" width="4.375" style="618" customWidth="1"/>
    <col min="16131" max="16131" width="6.375" style="618" bestFit="1" customWidth="1"/>
    <col min="16132" max="16132" width="10.25" style="618" bestFit="1" customWidth="1"/>
    <col min="16133" max="16133" width="7.375" style="618" bestFit="1" customWidth="1"/>
    <col min="16134" max="16134" width="3.625" style="618" bestFit="1" customWidth="1"/>
    <col min="16135" max="16135" width="3.375" style="618" bestFit="1" customWidth="1"/>
    <col min="16136" max="16136" width="44" style="618" customWidth="1"/>
    <col min="16137" max="16138" width="25.375" style="618" customWidth="1"/>
    <col min="16139" max="16139" width="7" style="618" bestFit="1" customWidth="1"/>
    <col min="16140" max="16140" width="3.375" style="618" bestFit="1" customWidth="1"/>
    <col min="16141" max="16141" width="30.625" style="618" customWidth="1"/>
    <col min="16142" max="16384" width="9" style="618"/>
  </cols>
  <sheetData>
    <row r="1" spans="1:13" s="610" customFormat="1" ht="27.75" thickTop="1">
      <c r="A1" s="602" t="s">
        <v>4</v>
      </c>
      <c r="B1" s="603" t="s">
        <v>27932</v>
      </c>
      <c r="C1" s="604" t="s">
        <v>293</v>
      </c>
      <c r="D1" s="605" t="s">
        <v>281</v>
      </c>
      <c r="E1" s="606" t="s">
        <v>282</v>
      </c>
      <c r="F1" s="607" t="s">
        <v>284</v>
      </c>
      <c r="G1" s="607" t="s">
        <v>285</v>
      </c>
      <c r="H1" s="608" t="s">
        <v>27933</v>
      </c>
      <c r="I1" s="608" t="s">
        <v>27934</v>
      </c>
      <c r="J1" s="608" t="s">
        <v>27785</v>
      </c>
      <c r="K1" s="605" t="s">
        <v>29256</v>
      </c>
      <c r="L1" s="608" t="s">
        <v>23849</v>
      </c>
      <c r="M1" s="609" t="s">
        <v>7</v>
      </c>
    </row>
    <row r="2" spans="1:13" ht="40.5">
      <c r="A2" s="1198" t="s">
        <v>34097</v>
      </c>
      <c r="B2" s="611">
        <v>1</v>
      </c>
      <c r="C2" s="612">
        <v>1</v>
      </c>
      <c r="D2" s="613" t="s">
        <v>17635</v>
      </c>
      <c r="E2" s="614" t="s">
        <v>34098</v>
      </c>
      <c r="F2" s="615">
        <v>3</v>
      </c>
      <c r="G2" s="615">
        <v>20</v>
      </c>
      <c r="H2" s="613" t="s">
        <v>34099</v>
      </c>
      <c r="I2" s="616" t="s">
        <v>34100</v>
      </c>
      <c r="J2" s="616" t="s">
        <v>34101</v>
      </c>
      <c r="K2" s="616" t="s">
        <v>2067</v>
      </c>
      <c r="L2" s="616">
        <v>1</v>
      </c>
      <c r="M2" s="617" t="s">
        <v>34102</v>
      </c>
    </row>
    <row r="3" spans="1:13" ht="27">
      <c r="A3" s="1199"/>
      <c r="B3" s="611">
        <v>2</v>
      </c>
      <c r="C3" s="612">
        <v>2</v>
      </c>
      <c r="D3" s="619" t="s">
        <v>298</v>
      </c>
      <c r="E3" s="620" t="s">
        <v>298</v>
      </c>
      <c r="F3" s="615">
        <v>3</v>
      </c>
      <c r="G3" s="615">
        <v>7</v>
      </c>
      <c r="H3" s="613" t="s">
        <v>34103</v>
      </c>
      <c r="I3" s="616" t="s">
        <v>34104</v>
      </c>
      <c r="J3" s="616" t="s">
        <v>34105</v>
      </c>
      <c r="K3" s="616" t="s">
        <v>34106</v>
      </c>
      <c r="L3" s="616">
        <v>1</v>
      </c>
      <c r="M3" s="617" t="s">
        <v>34102</v>
      </c>
    </row>
    <row r="4" spans="1:13">
      <c r="A4" s="1199"/>
      <c r="B4" s="611">
        <v>4</v>
      </c>
      <c r="C4" s="612">
        <v>3</v>
      </c>
      <c r="D4" s="613" t="s">
        <v>17324</v>
      </c>
      <c r="E4" s="614" t="s">
        <v>28955</v>
      </c>
      <c r="F4" s="615">
        <v>3</v>
      </c>
      <c r="G4" s="615">
        <v>8</v>
      </c>
      <c r="H4" s="613" t="s">
        <v>34107</v>
      </c>
      <c r="I4" s="616" t="s">
        <v>34108</v>
      </c>
      <c r="J4" s="616" t="s">
        <v>34109</v>
      </c>
      <c r="K4" s="616" t="s">
        <v>34106</v>
      </c>
      <c r="L4" s="616">
        <v>1</v>
      </c>
      <c r="M4" s="617" t="s">
        <v>34102</v>
      </c>
    </row>
    <row r="5" spans="1:13">
      <c r="A5" s="1199"/>
      <c r="B5" s="611">
        <v>6</v>
      </c>
      <c r="C5" s="612">
        <v>4</v>
      </c>
      <c r="D5" s="619" t="s">
        <v>298</v>
      </c>
      <c r="E5" s="620" t="s">
        <v>298</v>
      </c>
      <c r="F5" s="615">
        <v>3</v>
      </c>
      <c r="G5" s="615">
        <v>8</v>
      </c>
      <c r="H5" s="613" t="s">
        <v>34110</v>
      </c>
      <c r="I5" s="616" t="s">
        <v>34111</v>
      </c>
      <c r="J5" s="616" t="s">
        <v>34112</v>
      </c>
      <c r="K5" s="616" t="s">
        <v>34106</v>
      </c>
      <c r="L5" s="616">
        <v>1</v>
      </c>
      <c r="M5" s="617" t="s">
        <v>34102</v>
      </c>
    </row>
    <row r="6" spans="1:13" ht="27">
      <c r="A6" s="1199"/>
      <c r="B6" s="611">
        <v>7</v>
      </c>
      <c r="C6" s="612">
        <v>5</v>
      </c>
      <c r="D6" s="613" t="s">
        <v>17720</v>
      </c>
      <c r="E6" s="614" t="s">
        <v>34113</v>
      </c>
      <c r="F6" s="615">
        <v>3</v>
      </c>
      <c r="G6" s="615">
        <v>7</v>
      </c>
      <c r="H6" s="613" t="s">
        <v>34114</v>
      </c>
      <c r="I6" s="616" t="s">
        <v>34115</v>
      </c>
      <c r="J6" s="616" t="s">
        <v>34116</v>
      </c>
      <c r="K6" s="616" t="s">
        <v>4051</v>
      </c>
      <c r="L6" s="616">
        <v>1</v>
      </c>
      <c r="M6" s="617" t="s">
        <v>34102</v>
      </c>
    </row>
    <row r="7" spans="1:13" ht="54">
      <c r="A7" s="1199"/>
      <c r="B7" s="611">
        <v>8</v>
      </c>
      <c r="C7" s="612">
        <v>6</v>
      </c>
      <c r="D7" s="613" t="s">
        <v>34117</v>
      </c>
      <c r="E7" s="614" t="s">
        <v>34118</v>
      </c>
      <c r="F7" s="615">
        <v>4</v>
      </c>
      <c r="G7" s="615">
        <v>1</v>
      </c>
      <c r="H7" s="613" t="s">
        <v>34119</v>
      </c>
      <c r="I7" s="616" t="s">
        <v>34120</v>
      </c>
      <c r="J7" s="616" t="s">
        <v>34121</v>
      </c>
      <c r="K7" s="616" t="s">
        <v>34106</v>
      </c>
      <c r="L7" s="616">
        <v>1</v>
      </c>
      <c r="M7" s="617" t="s">
        <v>34122</v>
      </c>
    </row>
    <row r="8" spans="1:13">
      <c r="A8" s="1199"/>
      <c r="B8" s="611">
        <v>12</v>
      </c>
      <c r="C8" s="612">
        <v>7</v>
      </c>
      <c r="D8" s="977" t="s">
        <v>298</v>
      </c>
      <c r="E8" s="977" t="s">
        <v>298</v>
      </c>
      <c r="F8" s="977" t="s">
        <v>298</v>
      </c>
      <c r="G8" s="977" t="s">
        <v>298</v>
      </c>
      <c r="H8" s="613" t="s">
        <v>34123</v>
      </c>
      <c r="I8" s="616" t="s">
        <v>34124</v>
      </c>
      <c r="J8" s="616"/>
      <c r="K8" s="616" t="s">
        <v>34125</v>
      </c>
      <c r="L8" s="616">
        <v>1</v>
      </c>
      <c r="M8" s="617" t="s">
        <v>34126</v>
      </c>
    </row>
    <row r="9" spans="1:13">
      <c r="A9" s="1199"/>
      <c r="B9" s="611">
        <v>18</v>
      </c>
      <c r="C9" s="612">
        <v>8</v>
      </c>
      <c r="D9" s="977" t="s">
        <v>298</v>
      </c>
      <c r="E9" s="977" t="s">
        <v>298</v>
      </c>
      <c r="F9" s="977" t="s">
        <v>298</v>
      </c>
      <c r="G9" s="977" t="s">
        <v>298</v>
      </c>
      <c r="H9" s="613" t="s">
        <v>34127</v>
      </c>
      <c r="I9" s="616" t="s">
        <v>34128</v>
      </c>
      <c r="J9" s="616"/>
      <c r="K9" s="616" t="s">
        <v>4051</v>
      </c>
      <c r="L9" s="616">
        <v>1</v>
      </c>
      <c r="M9" s="617" t="s">
        <v>34126</v>
      </c>
    </row>
    <row r="10" spans="1:13">
      <c r="A10" s="1199"/>
      <c r="B10" s="611">
        <v>19</v>
      </c>
      <c r="C10" s="612">
        <v>9</v>
      </c>
      <c r="D10" s="977" t="s">
        <v>298</v>
      </c>
      <c r="E10" s="977" t="s">
        <v>298</v>
      </c>
      <c r="F10" s="977" t="s">
        <v>298</v>
      </c>
      <c r="G10" s="977" t="s">
        <v>298</v>
      </c>
      <c r="H10" s="613" t="s">
        <v>34129</v>
      </c>
      <c r="I10" s="616" t="s">
        <v>34128</v>
      </c>
      <c r="J10" s="616"/>
      <c r="K10" s="616" t="s">
        <v>4051</v>
      </c>
      <c r="L10" s="616">
        <v>1</v>
      </c>
      <c r="M10" s="617" t="s">
        <v>34126</v>
      </c>
    </row>
    <row r="11" spans="1:13">
      <c r="A11" s="1199"/>
      <c r="B11" s="611">
        <v>20</v>
      </c>
      <c r="C11" s="612">
        <v>10</v>
      </c>
      <c r="D11" s="977" t="s">
        <v>298</v>
      </c>
      <c r="E11" s="977" t="s">
        <v>298</v>
      </c>
      <c r="F11" s="977" t="s">
        <v>298</v>
      </c>
      <c r="G11" s="977" t="s">
        <v>298</v>
      </c>
      <c r="H11" s="613" t="s">
        <v>34130</v>
      </c>
      <c r="I11" s="616" t="s">
        <v>34124</v>
      </c>
      <c r="J11" s="616"/>
      <c r="K11" s="616" t="s">
        <v>34125</v>
      </c>
      <c r="L11" s="616">
        <v>1</v>
      </c>
      <c r="M11" s="617" t="s">
        <v>34126</v>
      </c>
    </row>
    <row r="12" spans="1:13">
      <c r="A12" s="1199"/>
      <c r="B12" s="611">
        <v>23</v>
      </c>
      <c r="C12" s="612">
        <v>11</v>
      </c>
      <c r="D12" s="977" t="s">
        <v>298</v>
      </c>
      <c r="E12" s="977" t="s">
        <v>298</v>
      </c>
      <c r="F12" s="977" t="s">
        <v>298</v>
      </c>
      <c r="G12" s="977" t="s">
        <v>298</v>
      </c>
      <c r="H12" s="613" t="s">
        <v>34131</v>
      </c>
      <c r="I12" s="616" t="s">
        <v>34132</v>
      </c>
      <c r="J12" s="616"/>
      <c r="K12" s="616" t="s">
        <v>34125</v>
      </c>
      <c r="L12" s="616">
        <v>1</v>
      </c>
      <c r="M12" s="617" t="s">
        <v>34126</v>
      </c>
    </row>
    <row r="13" spans="1:13">
      <c r="A13" s="1199"/>
      <c r="B13" s="611">
        <v>29</v>
      </c>
      <c r="C13" s="612">
        <v>12</v>
      </c>
      <c r="D13" s="977" t="s">
        <v>298</v>
      </c>
      <c r="E13" s="977" t="s">
        <v>298</v>
      </c>
      <c r="F13" s="977" t="s">
        <v>298</v>
      </c>
      <c r="G13" s="977" t="s">
        <v>298</v>
      </c>
      <c r="H13" s="613" t="s">
        <v>34133</v>
      </c>
      <c r="I13" s="616" t="s">
        <v>34128</v>
      </c>
      <c r="J13" s="616"/>
      <c r="K13" s="616" t="s">
        <v>34125</v>
      </c>
      <c r="L13" s="616">
        <v>1</v>
      </c>
      <c r="M13" s="617"/>
    </row>
    <row r="14" spans="1:13">
      <c r="A14" s="1199"/>
      <c r="B14" s="611">
        <v>30</v>
      </c>
      <c r="C14" s="612">
        <v>13</v>
      </c>
      <c r="D14" s="613" t="s">
        <v>5570</v>
      </c>
      <c r="E14" s="614" t="s">
        <v>34134</v>
      </c>
      <c r="F14" s="615">
        <v>7</v>
      </c>
      <c r="G14" s="977" t="s">
        <v>298</v>
      </c>
      <c r="H14" s="613" t="s">
        <v>34135</v>
      </c>
      <c r="I14" s="616" t="s">
        <v>34136</v>
      </c>
      <c r="J14" s="616"/>
      <c r="K14" s="616" t="s">
        <v>34137</v>
      </c>
      <c r="L14" s="616">
        <v>1</v>
      </c>
      <c r="M14" s="617" t="s">
        <v>34138</v>
      </c>
    </row>
    <row r="15" spans="1:13">
      <c r="A15" s="1199"/>
      <c r="B15" s="611">
        <v>71</v>
      </c>
      <c r="C15" s="612">
        <v>14</v>
      </c>
      <c r="D15" s="613" t="s">
        <v>34139</v>
      </c>
      <c r="E15" s="614" t="s">
        <v>34140</v>
      </c>
      <c r="F15" s="977" t="s">
        <v>298</v>
      </c>
      <c r="G15" s="977" t="s">
        <v>298</v>
      </c>
      <c r="H15" s="613" t="s">
        <v>34141</v>
      </c>
      <c r="I15" s="616" t="s">
        <v>34142</v>
      </c>
      <c r="J15" s="616"/>
      <c r="K15" s="616" t="s">
        <v>34143</v>
      </c>
      <c r="L15" s="616">
        <v>1</v>
      </c>
      <c r="M15" s="617" t="s">
        <v>34144</v>
      </c>
    </row>
    <row r="16" spans="1:13">
      <c r="A16" s="1199"/>
      <c r="B16" s="611">
        <v>75</v>
      </c>
      <c r="C16" s="612">
        <v>15</v>
      </c>
      <c r="D16" s="613" t="s">
        <v>2255</v>
      </c>
      <c r="E16" s="614" t="s">
        <v>34145</v>
      </c>
      <c r="F16" s="615">
        <v>4</v>
      </c>
      <c r="G16" s="615">
        <v>11</v>
      </c>
      <c r="H16" s="613" t="s">
        <v>34146</v>
      </c>
      <c r="I16" s="616" t="s">
        <v>34147</v>
      </c>
      <c r="J16" s="616"/>
      <c r="K16" s="616" t="s">
        <v>34148</v>
      </c>
      <c r="L16" s="616">
        <v>1</v>
      </c>
      <c r="M16" s="617"/>
    </row>
    <row r="17" spans="1:13">
      <c r="A17" s="1199"/>
      <c r="B17" s="621">
        <v>85</v>
      </c>
      <c r="C17" s="622" t="s">
        <v>34149</v>
      </c>
      <c r="D17" s="623" t="s">
        <v>298</v>
      </c>
      <c r="E17" s="623" t="s">
        <v>298</v>
      </c>
      <c r="F17" s="623" t="s">
        <v>298</v>
      </c>
      <c r="G17" s="623" t="s">
        <v>298</v>
      </c>
      <c r="H17" s="624" t="s">
        <v>34150</v>
      </c>
      <c r="I17" s="625" t="s">
        <v>34151</v>
      </c>
      <c r="J17" s="625"/>
      <c r="K17" s="625" t="s">
        <v>34152</v>
      </c>
      <c r="L17" s="625">
        <v>1</v>
      </c>
      <c r="M17" s="626"/>
    </row>
    <row r="18" spans="1:13">
      <c r="A18" s="1199"/>
      <c r="B18" s="627">
        <v>87</v>
      </c>
      <c r="C18" s="628" t="s">
        <v>34153</v>
      </c>
      <c r="D18" s="629" t="s">
        <v>298</v>
      </c>
      <c r="E18" s="630" t="s">
        <v>298</v>
      </c>
      <c r="F18" s="629" t="s">
        <v>298</v>
      </c>
      <c r="G18" s="629" t="s">
        <v>298</v>
      </c>
      <c r="H18" s="631" t="s">
        <v>34154</v>
      </c>
      <c r="I18" s="632" t="s">
        <v>34151</v>
      </c>
      <c r="J18" s="632"/>
      <c r="K18" s="632" t="s">
        <v>15562</v>
      </c>
      <c r="L18" s="632">
        <v>1</v>
      </c>
      <c r="M18" s="633" t="s">
        <v>34155</v>
      </c>
    </row>
    <row r="19" spans="1:13">
      <c r="A19" s="1199"/>
      <c r="B19" s="627">
        <v>89</v>
      </c>
      <c r="C19" s="628" t="s">
        <v>34156</v>
      </c>
      <c r="D19" s="629" t="s">
        <v>298</v>
      </c>
      <c r="E19" s="630" t="s">
        <v>298</v>
      </c>
      <c r="F19" s="629" t="s">
        <v>298</v>
      </c>
      <c r="G19" s="629" t="s">
        <v>298</v>
      </c>
      <c r="H19" s="631" t="s">
        <v>34157</v>
      </c>
      <c r="I19" s="632" t="s">
        <v>34151</v>
      </c>
      <c r="J19" s="632"/>
      <c r="K19" s="632" t="s">
        <v>15562</v>
      </c>
      <c r="L19" s="632">
        <v>1</v>
      </c>
      <c r="M19" s="633" t="s">
        <v>34155</v>
      </c>
    </row>
    <row r="20" spans="1:13">
      <c r="A20" s="1199"/>
      <c r="B20" s="627">
        <v>90</v>
      </c>
      <c r="C20" s="628" t="s">
        <v>34158</v>
      </c>
      <c r="D20" s="629" t="s">
        <v>298</v>
      </c>
      <c r="E20" s="630" t="s">
        <v>298</v>
      </c>
      <c r="F20" s="629" t="s">
        <v>298</v>
      </c>
      <c r="G20" s="629" t="s">
        <v>298</v>
      </c>
      <c r="H20" s="631" t="s">
        <v>34159</v>
      </c>
      <c r="I20" s="632" t="s">
        <v>34151</v>
      </c>
      <c r="J20" s="632"/>
      <c r="K20" s="632" t="s">
        <v>15562</v>
      </c>
      <c r="L20" s="632">
        <v>1</v>
      </c>
      <c r="M20" s="633" t="s">
        <v>34155</v>
      </c>
    </row>
    <row r="21" spans="1:13">
      <c r="A21" s="1199"/>
      <c r="B21" s="634">
        <v>91</v>
      </c>
      <c r="C21" s="635" t="s">
        <v>34160</v>
      </c>
      <c r="D21" s="636" t="s">
        <v>298</v>
      </c>
      <c r="E21" s="637" t="s">
        <v>298</v>
      </c>
      <c r="F21" s="636" t="s">
        <v>298</v>
      </c>
      <c r="G21" s="636" t="s">
        <v>298</v>
      </c>
      <c r="H21" s="638" t="s">
        <v>34161</v>
      </c>
      <c r="I21" s="639" t="s">
        <v>34151</v>
      </c>
      <c r="J21" s="639"/>
      <c r="K21" s="639" t="s">
        <v>15562</v>
      </c>
      <c r="L21" s="639">
        <v>1</v>
      </c>
      <c r="M21" s="640" t="s">
        <v>34155</v>
      </c>
    </row>
    <row r="22" spans="1:13" ht="27.75" thickBot="1">
      <c r="A22" s="1200"/>
      <c r="B22" s="641">
        <v>92</v>
      </c>
      <c r="C22" s="642">
        <v>17</v>
      </c>
      <c r="D22" s="643" t="s">
        <v>298</v>
      </c>
      <c r="E22" s="644" t="s">
        <v>298</v>
      </c>
      <c r="F22" s="643" t="s">
        <v>298</v>
      </c>
      <c r="G22" s="643" t="s">
        <v>298</v>
      </c>
      <c r="H22" s="645" t="s">
        <v>34162</v>
      </c>
      <c r="I22" s="646" t="s">
        <v>34136</v>
      </c>
      <c r="J22" s="646"/>
      <c r="K22" s="646" t="s">
        <v>34163</v>
      </c>
      <c r="L22" s="646">
        <v>1</v>
      </c>
      <c r="M22" s="647" t="s">
        <v>34164</v>
      </c>
    </row>
    <row r="23" spans="1:13" ht="14.25" thickTop="1"/>
  </sheetData>
  <mergeCells count="1">
    <mergeCell ref="A2:A22"/>
  </mergeCells>
  <phoneticPr fontId="3"/>
  <pageMargins left="0.25" right="0.25" top="0.75" bottom="0.75" header="0.3" footer="0.3"/>
  <pageSetup paperSize="12" orientation="landscape" r:id="rId1"/>
  <headerFooter alignWithMargins="0">
    <oddHeader>&amp;C&amp;24【文書名】2　麻生区　齋藤博家文書（水品貞四郎関係遺品文書）</oddHeader>
  </headerFooter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dimension ref="A1:M13"/>
  <sheetViews>
    <sheetView view="pageLayout" zoomScaleNormal="90" workbookViewId="0">
      <selection activeCell="D20" sqref="D20"/>
    </sheetView>
  </sheetViews>
  <sheetFormatPr defaultColWidth="9" defaultRowHeight="13.5"/>
  <cols>
    <col min="1" max="1" width="7.75" style="663" customWidth="1"/>
    <col min="2" max="2" width="5.25" style="663" customWidth="1"/>
    <col min="3" max="3" width="5.625" style="682" customWidth="1"/>
    <col min="4" max="4" width="7.375" style="683" customWidth="1"/>
    <col min="5" max="5" width="7.375" style="684" customWidth="1"/>
    <col min="6" max="6" width="3.75" style="684" customWidth="1"/>
    <col min="7" max="7" width="7.375" style="684" bestFit="1" customWidth="1"/>
    <col min="8" max="8" width="51" style="685" customWidth="1"/>
    <col min="9" max="9" width="35.125" style="685" customWidth="1"/>
    <col min="10" max="10" width="19.625" style="685" customWidth="1"/>
    <col min="11" max="11" width="4" style="663" customWidth="1"/>
    <col min="12" max="12" width="3.875" style="684" customWidth="1"/>
    <col min="13" max="13" width="17.875" style="685" customWidth="1"/>
    <col min="14" max="16384" width="9" style="663"/>
  </cols>
  <sheetData>
    <row r="1" spans="1:13" s="654" customFormat="1" ht="17.25" customHeight="1" thickTop="1">
      <c r="A1" s="1211" t="s">
        <v>34165</v>
      </c>
      <c r="B1" s="1213" t="s">
        <v>34166</v>
      </c>
      <c r="C1" s="1215" t="s">
        <v>30436</v>
      </c>
      <c r="D1" s="1217" t="s">
        <v>34167</v>
      </c>
      <c r="E1" s="1219" t="s">
        <v>282</v>
      </c>
      <c r="F1" s="1219" t="s">
        <v>34168</v>
      </c>
      <c r="G1" s="1205" t="s">
        <v>285</v>
      </c>
      <c r="H1" s="1207" t="s">
        <v>27933</v>
      </c>
      <c r="I1" s="1207" t="s">
        <v>34169</v>
      </c>
      <c r="J1" s="1209" t="s">
        <v>27785</v>
      </c>
      <c r="K1" s="1209" t="s">
        <v>27935</v>
      </c>
      <c r="L1" s="1209" t="s">
        <v>23849</v>
      </c>
      <c r="M1" s="1201" t="s">
        <v>7</v>
      </c>
    </row>
    <row r="2" spans="1:13" s="654" customFormat="1" ht="17.25" customHeight="1" thickBot="1">
      <c r="A2" s="1212"/>
      <c r="B2" s="1214"/>
      <c r="C2" s="1216"/>
      <c r="D2" s="1218"/>
      <c r="E2" s="1220"/>
      <c r="F2" s="1220"/>
      <c r="G2" s="1206"/>
      <c r="H2" s="1208"/>
      <c r="I2" s="1208"/>
      <c r="J2" s="1210"/>
      <c r="K2" s="1210"/>
      <c r="L2" s="1210"/>
      <c r="M2" s="1202"/>
    </row>
    <row r="3" spans="1:13" ht="14.25" thickTop="1">
      <c r="A3" s="1203" t="s">
        <v>34170</v>
      </c>
      <c r="B3" s="655">
        <v>1</v>
      </c>
      <c r="C3" s="656">
        <v>1</v>
      </c>
      <c r="D3" s="657"/>
      <c r="E3" s="658"/>
      <c r="F3" s="658"/>
      <c r="G3" s="659"/>
      <c r="H3" s="660" t="s">
        <v>34171</v>
      </c>
      <c r="I3" s="660"/>
      <c r="J3" s="660"/>
      <c r="K3" s="661" t="s">
        <v>315</v>
      </c>
      <c r="L3" s="661">
        <v>1</v>
      </c>
      <c r="M3" s="662" t="s">
        <v>34172</v>
      </c>
    </row>
    <row r="4" spans="1:13">
      <c r="A4" s="1203"/>
      <c r="B4" s="655">
        <v>8</v>
      </c>
      <c r="C4" s="664" t="s">
        <v>5395</v>
      </c>
      <c r="D4" s="665"/>
      <c r="E4" s="666"/>
      <c r="F4" s="666"/>
      <c r="G4" s="667"/>
      <c r="H4" s="668" t="s">
        <v>34173</v>
      </c>
      <c r="I4" s="668"/>
      <c r="J4" s="668"/>
      <c r="K4" s="669" t="s">
        <v>315</v>
      </c>
      <c r="L4" s="669">
        <v>1</v>
      </c>
      <c r="M4" s="670"/>
    </row>
    <row r="5" spans="1:13">
      <c r="A5" s="1203"/>
      <c r="B5" s="655">
        <v>10</v>
      </c>
      <c r="C5" s="664" t="s">
        <v>5397</v>
      </c>
      <c r="D5" s="665"/>
      <c r="E5" s="666"/>
      <c r="F5" s="666"/>
      <c r="G5" s="667"/>
      <c r="H5" s="668" t="s">
        <v>34174</v>
      </c>
      <c r="I5" s="668"/>
      <c r="J5" s="668"/>
      <c r="K5" s="669" t="s">
        <v>315</v>
      </c>
      <c r="L5" s="669">
        <v>1</v>
      </c>
      <c r="M5" s="670"/>
    </row>
    <row r="6" spans="1:13">
      <c r="A6" s="1203"/>
      <c r="B6" s="655">
        <v>11</v>
      </c>
      <c r="C6" s="664" t="s">
        <v>5400</v>
      </c>
      <c r="D6" s="665"/>
      <c r="E6" s="666"/>
      <c r="F6" s="666"/>
      <c r="G6" s="667"/>
      <c r="H6" s="668" t="s">
        <v>34175</v>
      </c>
      <c r="I6" s="668"/>
      <c r="J6" s="668"/>
      <c r="K6" s="669" t="s">
        <v>315</v>
      </c>
      <c r="L6" s="669">
        <v>1</v>
      </c>
      <c r="M6" s="670"/>
    </row>
    <row r="7" spans="1:13" ht="24">
      <c r="A7" s="1203"/>
      <c r="B7" s="671">
        <v>13</v>
      </c>
      <c r="C7" s="672" t="s">
        <v>5402</v>
      </c>
      <c r="D7" s="665" t="s">
        <v>1934</v>
      </c>
      <c r="E7" s="666"/>
      <c r="F7" s="666" t="s">
        <v>9023</v>
      </c>
      <c r="G7" s="667" t="s">
        <v>27163</v>
      </c>
      <c r="H7" s="668" t="s">
        <v>34176</v>
      </c>
      <c r="I7" s="668" t="s">
        <v>34177</v>
      </c>
      <c r="J7" s="668"/>
      <c r="K7" s="669" t="s">
        <v>315</v>
      </c>
      <c r="L7" s="669">
        <v>1</v>
      </c>
      <c r="M7" s="670"/>
    </row>
    <row r="8" spans="1:13">
      <c r="A8" s="1203"/>
      <c r="B8" s="671">
        <v>17</v>
      </c>
      <c r="C8" s="672" t="s">
        <v>5404</v>
      </c>
      <c r="D8" s="665" t="s">
        <v>34178</v>
      </c>
      <c r="E8" s="666"/>
      <c r="F8" s="666">
        <v>6</v>
      </c>
      <c r="G8" s="667">
        <v>21</v>
      </c>
      <c r="H8" s="668" t="s">
        <v>34179</v>
      </c>
      <c r="I8" s="668" t="s">
        <v>34180</v>
      </c>
      <c r="J8" s="668" t="s">
        <v>34181</v>
      </c>
      <c r="K8" s="669" t="s">
        <v>315</v>
      </c>
      <c r="L8" s="669">
        <v>1</v>
      </c>
      <c r="M8" s="670" t="s">
        <v>34182</v>
      </c>
    </row>
    <row r="9" spans="1:13">
      <c r="A9" s="1203"/>
      <c r="B9" s="655">
        <v>18</v>
      </c>
      <c r="C9" s="664" t="s">
        <v>5407</v>
      </c>
      <c r="D9" s="665" t="s">
        <v>1101</v>
      </c>
      <c r="E9" s="666">
        <v>1863</v>
      </c>
      <c r="F9" s="666">
        <v>10</v>
      </c>
      <c r="G9" s="667"/>
      <c r="H9" s="668" t="s">
        <v>34183</v>
      </c>
      <c r="I9" s="668"/>
      <c r="J9" s="668" t="s">
        <v>34184</v>
      </c>
      <c r="K9" s="669" t="s">
        <v>315</v>
      </c>
      <c r="L9" s="669">
        <v>1</v>
      </c>
      <c r="M9" s="670"/>
    </row>
    <row r="10" spans="1:13">
      <c r="A10" s="1203"/>
      <c r="B10" s="655">
        <v>19</v>
      </c>
      <c r="C10" s="664" t="s">
        <v>5409</v>
      </c>
      <c r="D10" s="665"/>
      <c r="E10" s="666"/>
      <c r="F10" s="666"/>
      <c r="G10" s="667"/>
      <c r="H10" s="668" t="s">
        <v>34185</v>
      </c>
      <c r="I10" s="668"/>
      <c r="J10" s="668"/>
      <c r="K10" s="669" t="s">
        <v>315</v>
      </c>
      <c r="L10" s="669">
        <v>1</v>
      </c>
      <c r="M10" s="670"/>
    </row>
    <row r="11" spans="1:13">
      <c r="A11" s="1203"/>
      <c r="B11" s="655">
        <v>20</v>
      </c>
      <c r="C11" s="664" t="s">
        <v>18076</v>
      </c>
      <c r="D11" s="665"/>
      <c r="E11" s="666"/>
      <c r="F11" s="666"/>
      <c r="G11" s="667"/>
      <c r="H11" s="668" t="s">
        <v>34186</v>
      </c>
      <c r="I11" s="668"/>
      <c r="J11" s="668"/>
      <c r="K11" s="669" t="s">
        <v>315</v>
      </c>
      <c r="L11" s="669">
        <v>1</v>
      </c>
      <c r="M11" s="670"/>
    </row>
    <row r="12" spans="1:13" ht="14.25" thickBot="1">
      <c r="A12" s="1204"/>
      <c r="B12" s="673">
        <v>21</v>
      </c>
      <c r="C12" s="674" t="s">
        <v>34187</v>
      </c>
      <c r="D12" s="675"/>
      <c r="E12" s="676"/>
      <c r="F12" s="676">
        <v>6</v>
      </c>
      <c r="G12" s="677">
        <v>21</v>
      </c>
      <c r="H12" s="678" t="s">
        <v>34188</v>
      </c>
      <c r="I12" s="678" t="s">
        <v>34189</v>
      </c>
      <c r="J12" s="678" t="s">
        <v>10827</v>
      </c>
      <c r="K12" s="679" t="s">
        <v>315</v>
      </c>
      <c r="L12" s="680">
        <v>1</v>
      </c>
      <c r="M12" s="681"/>
    </row>
    <row r="13" spans="1:13" ht="14.25" thickTop="1"/>
  </sheetData>
  <autoFilter ref="C1:M2" xr:uid="{00000000-0009-0000-0000-000048000000}">
    <filterColumn colId="4" showButton="0"/>
  </autoFilter>
  <mergeCells count="14">
    <mergeCell ref="M1:M2"/>
    <mergeCell ref="A3:A12"/>
    <mergeCell ref="G1:G2"/>
    <mergeCell ref="H1:H2"/>
    <mergeCell ref="I1:I2"/>
    <mergeCell ref="J1:J2"/>
    <mergeCell ref="K1:K2"/>
    <mergeCell ref="L1:L2"/>
    <mergeCell ref="A1:A2"/>
    <mergeCell ref="B1:B2"/>
    <mergeCell ref="C1:C2"/>
    <mergeCell ref="D1:D2"/>
    <mergeCell ref="E1:E2"/>
    <mergeCell ref="F1:F2"/>
  </mergeCells>
  <phoneticPr fontId="3"/>
  <pageMargins left="0.25" right="0.25" top="0.75" bottom="0.75" header="0.3" footer="0.3"/>
  <pageSetup paperSize="12" orientation="landscape" r:id="rId1"/>
  <headerFooter>
    <oddHeader>&amp;C&amp;18【資料名】早坂政利家旧蔵資料目録&amp;R【旧蔵者】早坂政利
（川崎市公文書館寄贈）</oddHeader>
  </headerFooter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>
    <pageSetUpPr fitToPage="1"/>
  </sheetPr>
  <dimension ref="A1:O100"/>
  <sheetViews>
    <sheetView zoomScale="70" zoomScaleNormal="70" workbookViewId="0">
      <pane ySplit="3" topLeftCell="A4" activePane="bottomLeft" state="frozen"/>
      <selection pane="bottomLeft"/>
    </sheetView>
  </sheetViews>
  <sheetFormatPr defaultRowHeight="13.5"/>
  <cols>
    <col min="1" max="1" width="14.375" style="686" customWidth="1"/>
    <col min="2" max="2" width="6.375" style="686" customWidth="1"/>
    <col min="3" max="3" width="5.875" style="685" customWidth="1"/>
    <col min="4" max="4" width="9.25" style="706" bestFit="1" customWidth="1"/>
    <col min="5" max="5" width="5.375" style="706" bestFit="1" customWidth="1"/>
    <col min="6" max="8" width="3.375" style="706" bestFit="1" customWidth="1"/>
    <col min="9" max="9" width="2.375" style="706" bestFit="1" customWidth="1"/>
    <col min="10" max="10" width="62.625" style="685" customWidth="1"/>
    <col min="11" max="11" width="38.25" style="685" customWidth="1"/>
    <col min="12" max="12" width="38.875" style="685" customWidth="1"/>
    <col min="13" max="13" width="5.25" style="685" bestFit="1" customWidth="1"/>
    <col min="14" max="14" width="3.375" style="685" bestFit="1" customWidth="1"/>
    <col min="15" max="15" width="58.625" style="685" customWidth="1"/>
    <col min="16" max="256" width="8.875" style="685"/>
    <col min="257" max="257" width="7" style="685" customWidth="1"/>
    <col min="258" max="258" width="6.375" style="685" customWidth="1"/>
    <col min="259" max="259" width="5.875" style="685" customWidth="1"/>
    <col min="260" max="260" width="9.25" style="685" bestFit="1" customWidth="1"/>
    <col min="261" max="261" width="5.375" style="685" bestFit="1" customWidth="1"/>
    <col min="262" max="264" width="3.375" style="685" bestFit="1" customWidth="1"/>
    <col min="265" max="265" width="2.375" style="685" bestFit="1" customWidth="1"/>
    <col min="266" max="266" width="40.375" style="685" customWidth="1"/>
    <col min="267" max="267" width="38.25" style="685" customWidth="1"/>
    <col min="268" max="268" width="38.875" style="685" customWidth="1"/>
    <col min="269" max="269" width="5.25" style="685" bestFit="1" customWidth="1"/>
    <col min="270" max="270" width="3.375" style="685" bestFit="1" customWidth="1"/>
    <col min="271" max="271" width="15.875" style="685" customWidth="1"/>
    <col min="272" max="512" width="8.875" style="685"/>
    <col min="513" max="513" width="7" style="685" customWidth="1"/>
    <col min="514" max="514" width="6.375" style="685" customWidth="1"/>
    <col min="515" max="515" width="5.875" style="685" customWidth="1"/>
    <col min="516" max="516" width="9.25" style="685" bestFit="1" customWidth="1"/>
    <col min="517" max="517" width="5.375" style="685" bestFit="1" customWidth="1"/>
    <col min="518" max="520" width="3.375" style="685" bestFit="1" customWidth="1"/>
    <col min="521" max="521" width="2.375" style="685" bestFit="1" customWidth="1"/>
    <col min="522" max="522" width="40.375" style="685" customWidth="1"/>
    <col min="523" max="523" width="38.25" style="685" customWidth="1"/>
    <col min="524" max="524" width="38.875" style="685" customWidth="1"/>
    <col min="525" max="525" width="5.25" style="685" bestFit="1" customWidth="1"/>
    <col min="526" max="526" width="3.375" style="685" bestFit="1" customWidth="1"/>
    <col min="527" max="527" width="15.875" style="685" customWidth="1"/>
    <col min="528" max="768" width="8.875" style="685"/>
    <col min="769" max="769" width="7" style="685" customWidth="1"/>
    <col min="770" max="770" width="6.375" style="685" customWidth="1"/>
    <col min="771" max="771" width="5.875" style="685" customWidth="1"/>
    <col min="772" max="772" width="9.25" style="685" bestFit="1" customWidth="1"/>
    <col min="773" max="773" width="5.375" style="685" bestFit="1" customWidth="1"/>
    <col min="774" max="776" width="3.375" style="685" bestFit="1" customWidth="1"/>
    <col min="777" max="777" width="2.375" style="685" bestFit="1" customWidth="1"/>
    <col min="778" max="778" width="40.375" style="685" customWidth="1"/>
    <col min="779" max="779" width="38.25" style="685" customWidth="1"/>
    <col min="780" max="780" width="38.875" style="685" customWidth="1"/>
    <col min="781" max="781" width="5.25" style="685" bestFit="1" customWidth="1"/>
    <col min="782" max="782" width="3.375" style="685" bestFit="1" customWidth="1"/>
    <col min="783" max="783" width="15.875" style="685" customWidth="1"/>
    <col min="784" max="1024" width="8.875" style="685"/>
    <col min="1025" max="1025" width="7" style="685" customWidth="1"/>
    <col min="1026" max="1026" width="6.375" style="685" customWidth="1"/>
    <col min="1027" max="1027" width="5.875" style="685" customWidth="1"/>
    <col min="1028" max="1028" width="9.25" style="685" bestFit="1" customWidth="1"/>
    <col min="1029" max="1029" width="5.375" style="685" bestFit="1" customWidth="1"/>
    <col min="1030" max="1032" width="3.375" style="685" bestFit="1" customWidth="1"/>
    <col min="1033" max="1033" width="2.375" style="685" bestFit="1" customWidth="1"/>
    <col min="1034" max="1034" width="40.375" style="685" customWidth="1"/>
    <col min="1035" max="1035" width="38.25" style="685" customWidth="1"/>
    <col min="1036" max="1036" width="38.875" style="685" customWidth="1"/>
    <col min="1037" max="1037" width="5.25" style="685" bestFit="1" customWidth="1"/>
    <col min="1038" max="1038" width="3.375" style="685" bestFit="1" customWidth="1"/>
    <col min="1039" max="1039" width="15.875" style="685" customWidth="1"/>
    <col min="1040" max="1280" width="8.875" style="685"/>
    <col min="1281" max="1281" width="7" style="685" customWidth="1"/>
    <col min="1282" max="1282" width="6.375" style="685" customWidth="1"/>
    <col min="1283" max="1283" width="5.875" style="685" customWidth="1"/>
    <col min="1284" max="1284" width="9.25" style="685" bestFit="1" customWidth="1"/>
    <col min="1285" max="1285" width="5.375" style="685" bestFit="1" customWidth="1"/>
    <col min="1286" max="1288" width="3.375" style="685" bestFit="1" customWidth="1"/>
    <col min="1289" max="1289" width="2.375" style="685" bestFit="1" customWidth="1"/>
    <col min="1290" max="1290" width="40.375" style="685" customWidth="1"/>
    <col min="1291" max="1291" width="38.25" style="685" customWidth="1"/>
    <col min="1292" max="1292" width="38.875" style="685" customWidth="1"/>
    <col min="1293" max="1293" width="5.25" style="685" bestFit="1" customWidth="1"/>
    <col min="1294" max="1294" width="3.375" style="685" bestFit="1" customWidth="1"/>
    <col min="1295" max="1295" width="15.875" style="685" customWidth="1"/>
    <col min="1296" max="1536" width="8.875" style="685"/>
    <col min="1537" max="1537" width="7" style="685" customWidth="1"/>
    <col min="1538" max="1538" width="6.375" style="685" customWidth="1"/>
    <col min="1539" max="1539" width="5.875" style="685" customWidth="1"/>
    <col min="1540" max="1540" width="9.25" style="685" bestFit="1" customWidth="1"/>
    <col min="1541" max="1541" width="5.375" style="685" bestFit="1" customWidth="1"/>
    <col min="1542" max="1544" width="3.375" style="685" bestFit="1" customWidth="1"/>
    <col min="1545" max="1545" width="2.375" style="685" bestFit="1" customWidth="1"/>
    <col min="1546" max="1546" width="40.375" style="685" customWidth="1"/>
    <col min="1547" max="1547" width="38.25" style="685" customWidth="1"/>
    <col min="1548" max="1548" width="38.875" style="685" customWidth="1"/>
    <col min="1549" max="1549" width="5.25" style="685" bestFit="1" customWidth="1"/>
    <col min="1550" max="1550" width="3.375" style="685" bestFit="1" customWidth="1"/>
    <col min="1551" max="1551" width="15.875" style="685" customWidth="1"/>
    <col min="1552" max="1792" width="8.875" style="685"/>
    <col min="1793" max="1793" width="7" style="685" customWidth="1"/>
    <col min="1794" max="1794" width="6.375" style="685" customWidth="1"/>
    <col min="1795" max="1795" width="5.875" style="685" customWidth="1"/>
    <col min="1796" max="1796" width="9.25" style="685" bestFit="1" customWidth="1"/>
    <col min="1797" max="1797" width="5.375" style="685" bestFit="1" customWidth="1"/>
    <col min="1798" max="1800" width="3.375" style="685" bestFit="1" customWidth="1"/>
    <col min="1801" max="1801" width="2.375" style="685" bestFit="1" customWidth="1"/>
    <col min="1802" max="1802" width="40.375" style="685" customWidth="1"/>
    <col min="1803" max="1803" width="38.25" style="685" customWidth="1"/>
    <col min="1804" max="1804" width="38.875" style="685" customWidth="1"/>
    <col min="1805" max="1805" width="5.25" style="685" bestFit="1" customWidth="1"/>
    <col min="1806" max="1806" width="3.375" style="685" bestFit="1" customWidth="1"/>
    <col min="1807" max="1807" width="15.875" style="685" customWidth="1"/>
    <col min="1808" max="2048" width="8.875" style="685"/>
    <col min="2049" max="2049" width="7" style="685" customWidth="1"/>
    <col min="2050" max="2050" width="6.375" style="685" customWidth="1"/>
    <col min="2051" max="2051" width="5.875" style="685" customWidth="1"/>
    <col min="2052" max="2052" width="9.25" style="685" bestFit="1" customWidth="1"/>
    <col min="2053" max="2053" width="5.375" style="685" bestFit="1" customWidth="1"/>
    <col min="2054" max="2056" width="3.375" style="685" bestFit="1" customWidth="1"/>
    <col min="2057" max="2057" width="2.375" style="685" bestFit="1" customWidth="1"/>
    <col min="2058" max="2058" width="40.375" style="685" customWidth="1"/>
    <col min="2059" max="2059" width="38.25" style="685" customWidth="1"/>
    <col min="2060" max="2060" width="38.875" style="685" customWidth="1"/>
    <col min="2061" max="2061" width="5.25" style="685" bestFit="1" customWidth="1"/>
    <col min="2062" max="2062" width="3.375" style="685" bestFit="1" customWidth="1"/>
    <col min="2063" max="2063" width="15.875" style="685" customWidth="1"/>
    <col min="2064" max="2304" width="8.875" style="685"/>
    <col min="2305" max="2305" width="7" style="685" customWidth="1"/>
    <col min="2306" max="2306" width="6.375" style="685" customWidth="1"/>
    <col min="2307" max="2307" width="5.875" style="685" customWidth="1"/>
    <col min="2308" max="2308" width="9.25" style="685" bestFit="1" customWidth="1"/>
    <col min="2309" max="2309" width="5.375" style="685" bestFit="1" customWidth="1"/>
    <col min="2310" max="2312" width="3.375" style="685" bestFit="1" customWidth="1"/>
    <col min="2313" max="2313" width="2.375" style="685" bestFit="1" customWidth="1"/>
    <col min="2314" max="2314" width="40.375" style="685" customWidth="1"/>
    <col min="2315" max="2315" width="38.25" style="685" customWidth="1"/>
    <col min="2316" max="2316" width="38.875" style="685" customWidth="1"/>
    <col min="2317" max="2317" width="5.25" style="685" bestFit="1" customWidth="1"/>
    <col min="2318" max="2318" width="3.375" style="685" bestFit="1" customWidth="1"/>
    <col min="2319" max="2319" width="15.875" style="685" customWidth="1"/>
    <col min="2320" max="2560" width="8.875" style="685"/>
    <col min="2561" max="2561" width="7" style="685" customWidth="1"/>
    <col min="2562" max="2562" width="6.375" style="685" customWidth="1"/>
    <col min="2563" max="2563" width="5.875" style="685" customWidth="1"/>
    <col min="2564" max="2564" width="9.25" style="685" bestFit="1" customWidth="1"/>
    <col min="2565" max="2565" width="5.375" style="685" bestFit="1" customWidth="1"/>
    <col min="2566" max="2568" width="3.375" style="685" bestFit="1" customWidth="1"/>
    <col min="2569" max="2569" width="2.375" style="685" bestFit="1" customWidth="1"/>
    <col min="2570" max="2570" width="40.375" style="685" customWidth="1"/>
    <col min="2571" max="2571" width="38.25" style="685" customWidth="1"/>
    <col min="2572" max="2572" width="38.875" style="685" customWidth="1"/>
    <col min="2573" max="2573" width="5.25" style="685" bestFit="1" customWidth="1"/>
    <col min="2574" max="2574" width="3.375" style="685" bestFit="1" customWidth="1"/>
    <col min="2575" max="2575" width="15.875" style="685" customWidth="1"/>
    <col min="2576" max="2816" width="8.875" style="685"/>
    <col min="2817" max="2817" width="7" style="685" customWidth="1"/>
    <col min="2818" max="2818" width="6.375" style="685" customWidth="1"/>
    <col min="2819" max="2819" width="5.875" style="685" customWidth="1"/>
    <col min="2820" max="2820" width="9.25" style="685" bestFit="1" customWidth="1"/>
    <col min="2821" max="2821" width="5.375" style="685" bestFit="1" customWidth="1"/>
    <col min="2822" max="2824" width="3.375" style="685" bestFit="1" customWidth="1"/>
    <col min="2825" max="2825" width="2.375" style="685" bestFit="1" customWidth="1"/>
    <col min="2826" max="2826" width="40.375" style="685" customWidth="1"/>
    <col min="2827" max="2827" width="38.25" style="685" customWidth="1"/>
    <col min="2828" max="2828" width="38.875" style="685" customWidth="1"/>
    <col min="2829" max="2829" width="5.25" style="685" bestFit="1" customWidth="1"/>
    <col min="2830" max="2830" width="3.375" style="685" bestFit="1" customWidth="1"/>
    <col min="2831" max="2831" width="15.875" style="685" customWidth="1"/>
    <col min="2832" max="3072" width="8.875" style="685"/>
    <col min="3073" max="3073" width="7" style="685" customWidth="1"/>
    <col min="3074" max="3074" width="6.375" style="685" customWidth="1"/>
    <col min="3075" max="3075" width="5.875" style="685" customWidth="1"/>
    <col min="3076" max="3076" width="9.25" style="685" bestFit="1" customWidth="1"/>
    <col min="3077" max="3077" width="5.375" style="685" bestFit="1" customWidth="1"/>
    <col min="3078" max="3080" width="3.375" style="685" bestFit="1" customWidth="1"/>
    <col min="3081" max="3081" width="2.375" style="685" bestFit="1" customWidth="1"/>
    <col min="3082" max="3082" width="40.375" style="685" customWidth="1"/>
    <col min="3083" max="3083" width="38.25" style="685" customWidth="1"/>
    <col min="3084" max="3084" width="38.875" style="685" customWidth="1"/>
    <col min="3085" max="3085" width="5.25" style="685" bestFit="1" customWidth="1"/>
    <col min="3086" max="3086" width="3.375" style="685" bestFit="1" customWidth="1"/>
    <col min="3087" max="3087" width="15.875" style="685" customWidth="1"/>
    <col min="3088" max="3328" width="8.875" style="685"/>
    <col min="3329" max="3329" width="7" style="685" customWidth="1"/>
    <col min="3330" max="3330" width="6.375" style="685" customWidth="1"/>
    <col min="3331" max="3331" width="5.875" style="685" customWidth="1"/>
    <col min="3332" max="3332" width="9.25" style="685" bestFit="1" customWidth="1"/>
    <col min="3333" max="3333" width="5.375" style="685" bestFit="1" customWidth="1"/>
    <col min="3334" max="3336" width="3.375" style="685" bestFit="1" customWidth="1"/>
    <col min="3337" max="3337" width="2.375" style="685" bestFit="1" customWidth="1"/>
    <col min="3338" max="3338" width="40.375" style="685" customWidth="1"/>
    <col min="3339" max="3339" width="38.25" style="685" customWidth="1"/>
    <col min="3340" max="3340" width="38.875" style="685" customWidth="1"/>
    <col min="3341" max="3341" width="5.25" style="685" bestFit="1" customWidth="1"/>
    <col min="3342" max="3342" width="3.375" style="685" bestFit="1" customWidth="1"/>
    <col min="3343" max="3343" width="15.875" style="685" customWidth="1"/>
    <col min="3344" max="3584" width="8.875" style="685"/>
    <col min="3585" max="3585" width="7" style="685" customWidth="1"/>
    <col min="3586" max="3586" width="6.375" style="685" customWidth="1"/>
    <col min="3587" max="3587" width="5.875" style="685" customWidth="1"/>
    <col min="3588" max="3588" width="9.25" style="685" bestFit="1" customWidth="1"/>
    <col min="3589" max="3589" width="5.375" style="685" bestFit="1" customWidth="1"/>
    <col min="3590" max="3592" width="3.375" style="685" bestFit="1" customWidth="1"/>
    <col min="3593" max="3593" width="2.375" style="685" bestFit="1" customWidth="1"/>
    <col min="3594" max="3594" width="40.375" style="685" customWidth="1"/>
    <col min="3595" max="3595" width="38.25" style="685" customWidth="1"/>
    <col min="3596" max="3596" width="38.875" style="685" customWidth="1"/>
    <col min="3597" max="3597" width="5.25" style="685" bestFit="1" customWidth="1"/>
    <col min="3598" max="3598" width="3.375" style="685" bestFit="1" customWidth="1"/>
    <col min="3599" max="3599" width="15.875" style="685" customWidth="1"/>
    <col min="3600" max="3840" width="8.875" style="685"/>
    <col min="3841" max="3841" width="7" style="685" customWidth="1"/>
    <col min="3842" max="3842" width="6.375" style="685" customWidth="1"/>
    <col min="3843" max="3843" width="5.875" style="685" customWidth="1"/>
    <col min="3844" max="3844" width="9.25" style="685" bestFit="1" customWidth="1"/>
    <col min="3845" max="3845" width="5.375" style="685" bestFit="1" customWidth="1"/>
    <col min="3846" max="3848" width="3.375" style="685" bestFit="1" customWidth="1"/>
    <col min="3849" max="3849" width="2.375" style="685" bestFit="1" customWidth="1"/>
    <col min="3850" max="3850" width="40.375" style="685" customWidth="1"/>
    <col min="3851" max="3851" width="38.25" style="685" customWidth="1"/>
    <col min="3852" max="3852" width="38.875" style="685" customWidth="1"/>
    <col min="3853" max="3853" width="5.25" style="685" bestFit="1" customWidth="1"/>
    <col min="3854" max="3854" width="3.375" style="685" bestFit="1" customWidth="1"/>
    <col min="3855" max="3855" width="15.875" style="685" customWidth="1"/>
    <col min="3856" max="4096" width="8.875" style="685"/>
    <col min="4097" max="4097" width="7" style="685" customWidth="1"/>
    <col min="4098" max="4098" width="6.375" style="685" customWidth="1"/>
    <col min="4099" max="4099" width="5.875" style="685" customWidth="1"/>
    <col min="4100" max="4100" width="9.25" style="685" bestFit="1" customWidth="1"/>
    <col min="4101" max="4101" width="5.375" style="685" bestFit="1" customWidth="1"/>
    <col min="4102" max="4104" width="3.375" style="685" bestFit="1" customWidth="1"/>
    <col min="4105" max="4105" width="2.375" style="685" bestFit="1" customWidth="1"/>
    <col min="4106" max="4106" width="40.375" style="685" customWidth="1"/>
    <col min="4107" max="4107" width="38.25" style="685" customWidth="1"/>
    <col min="4108" max="4108" width="38.875" style="685" customWidth="1"/>
    <col min="4109" max="4109" width="5.25" style="685" bestFit="1" customWidth="1"/>
    <col min="4110" max="4110" width="3.375" style="685" bestFit="1" customWidth="1"/>
    <col min="4111" max="4111" width="15.875" style="685" customWidth="1"/>
    <col min="4112" max="4352" width="8.875" style="685"/>
    <col min="4353" max="4353" width="7" style="685" customWidth="1"/>
    <col min="4354" max="4354" width="6.375" style="685" customWidth="1"/>
    <col min="4355" max="4355" width="5.875" style="685" customWidth="1"/>
    <col min="4356" max="4356" width="9.25" style="685" bestFit="1" customWidth="1"/>
    <col min="4357" max="4357" width="5.375" style="685" bestFit="1" customWidth="1"/>
    <col min="4358" max="4360" width="3.375" style="685" bestFit="1" customWidth="1"/>
    <col min="4361" max="4361" width="2.375" style="685" bestFit="1" customWidth="1"/>
    <col min="4362" max="4362" width="40.375" style="685" customWidth="1"/>
    <col min="4363" max="4363" width="38.25" style="685" customWidth="1"/>
    <col min="4364" max="4364" width="38.875" style="685" customWidth="1"/>
    <col min="4365" max="4365" width="5.25" style="685" bestFit="1" customWidth="1"/>
    <col min="4366" max="4366" width="3.375" style="685" bestFit="1" customWidth="1"/>
    <col min="4367" max="4367" width="15.875" style="685" customWidth="1"/>
    <col min="4368" max="4608" width="8.875" style="685"/>
    <col min="4609" max="4609" width="7" style="685" customWidth="1"/>
    <col min="4610" max="4610" width="6.375" style="685" customWidth="1"/>
    <col min="4611" max="4611" width="5.875" style="685" customWidth="1"/>
    <col min="4612" max="4612" width="9.25" style="685" bestFit="1" customWidth="1"/>
    <col min="4613" max="4613" width="5.375" style="685" bestFit="1" customWidth="1"/>
    <col min="4614" max="4616" width="3.375" style="685" bestFit="1" customWidth="1"/>
    <col min="4617" max="4617" width="2.375" style="685" bestFit="1" customWidth="1"/>
    <col min="4618" max="4618" width="40.375" style="685" customWidth="1"/>
    <col min="4619" max="4619" width="38.25" style="685" customWidth="1"/>
    <col min="4620" max="4620" width="38.875" style="685" customWidth="1"/>
    <col min="4621" max="4621" width="5.25" style="685" bestFit="1" customWidth="1"/>
    <col min="4622" max="4622" width="3.375" style="685" bestFit="1" customWidth="1"/>
    <col min="4623" max="4623" width="15.875" style="685" customWidth="1"/>
    <col min="4624" max="4864" width="8.875" style="685"/>
    <col min="4865" max="4865" width="7" style="685" customWidth="1"/>
    <col min="4866" max="4866" width="6.375" style="685" customWidth="1"/>
    <col min="4867" max="4867" width="5.875" style="685" customWidth="1"/>
    <col min="4868" max="4868" width="9.25" style="685" bestFit="1" customWidth="1"/>
    <col min="4869" max="4869" width="5.375" style="685" bestFit="1" customWidth="1"/>
    <col min="4870" max="4872" width="3.375" style="685" bestFit="1" customWidth="1"/>
    <col min="4873" max="4873" width="2.375" style="685" bestFit="1" customWidth="1"/>
    <col min="4874" max="4874" width="40.375" style="685" customWidth="1"/>
    <col min="4875" max="4875" width="38.25" style="685" customWidth="1"/>
    <col min="4876" max="4876" width="38.875" style="685" customWidth="1"/>
    <col min="4877" max="4877" width="5.25" style="685" bestFit="1" customWidth="1"/>
    <col min="4878" max="4878" width="3.375" style="685" bestFit="1" customWidth="1"/>
    <col min="4879" max="4879" width="15.875" style="685" customWidth="1"/>
    <col min="4880" max="5120" width="8.875" style="685"/>
    <col min="5121" max="5121" width="7" style="685" customWidth="1"/>
    <col min="5122" max="5122" width="6.375" style="685" customWidth="1"/>
    <col min="5123" max="5123" width="5.875" style="685" customWidth="1"/>
    <col min="5124" max="5124" width="9.25" style="685" bestFit="1" customWidth="1"/>
    <col min="5125" max="5125" width="5.375" style="685" bestFit="1" customWidth="1"/>
    <col min="5126" max="5128" width="3.375" style="685" bestFit="1" customWidth="1"/>
    <col min="5129" max="5129" width="2.375" style="685" bestFit="1" customWidth="1"/>
    <col min="5130" max="5130" width="40.375" style="685" customWidth="1"/>
    <col min="5131" max="5131" width="38.25" style="685" customWidth="1"/>
    <col min="5132" max="5132" width="38.875" style="685" customWidth="1"/>
    <col min="5133" max="5133" width="5.25" style="685" bestFit="1" customWidth="1"/>
    <col min="5134" max="5134" width="3.375" style="685" bestFit="1" customWidth="1"/>
    <col min="5135" max="5135" width="15.875" style="685" customWidth="1"/>
    <col min="5136" max="5376" width="8.875" style="685"/>
    <col min="5377" max="5377" width="7" style="685" customWidth="1"/>
    <col min="5378" max="5378" width="6.375" style="685" customWidth="1"/>
    <col min="5379" max="5379" width="5.875" style="685" customWidth="1"/>
    <col min="5380" max="5380" width="9.25" style="685" bestFit="1" customWidth="1"/>
    <col min="5381" max="5381" width="5.375" style="685" bestFit="1" customWidth="1"/>
    <col min="5382" max="5384" width="3.375" style="685" bestFit="1" customWidth="1"/>
    <col min="5385" max="5385" width="2.375" style="685" bestFit="1" customWidth="1"/>
    <col min="5386" max="5386" width="40.375" style="685" customWidth="1"/>
    <col min="5387" max="5387" width="38.25" style="685" customWidth="1"/>
    <col min="5388" max="5388" width="38.875" style="685" customWidth="1"/>
    <col min="5389" max="5389" width="5.25" style="685" bestFit="1" customWidth="1"/>
    <col min="5390" max="5390" width="3.375" style="685" bestFit="1" customWidth="1"/>
    <col min="5391" max="5391" width="15.875" style="685" customWidth="1"/>
    <col min="5392" max="5632" width="8.875" style="685"/>
    <col min="5633" max="5633" width="7" style="685" customWidth="1"/>
    <col min="5634" max="5634" width="6.375" style="685" customWidth="1"/>
    <col min="5635" max="5635" width="5.875" style="685" customWidth="1"/>
    <col min="5636" max="5636" width="9.25" style="685" bestFit="1" customWidth="1"/>
    <col min="5637" max="5637" width="5.375" style="685" bestFit="1" customWidth="1"/>
    <col min="5638" max="5640" width="3.375" style="685" bestFit="1" customWidth="1"/>
    <col min="5641" max="5641" width="2.375" style="685" bestFit="1" customWidth="1"/>
    <col min="5642" max="5642" width="40.375" style="685" customWidth="1"/>
    <col min="5643" max="5643" width="38.25" style="685" customWidth="1"/>
    <col min="5644" max="5644" width="38.875" style="685" customWidth="1"/>
    <col min="5645" max="5645" width="5.25" style="685" bestFit="1" customWidth="1"/>
    <col min="5646" max="5646" width="3.375" style="685" bestFit="1" customWidth="1"/>
    <col min="5647" max="5647" width="15.875" style="685" customWidth="1"/>
    <col min="5648" max="5888" width="8.875" style="685"/>
    <col min="5889" max="5889" width="7" style="685" customWidth="1"/>
    <col min="5890" max="5890" width="6.375" style="685" customWidth="1"/>
    <col min="5891" max="5891" width="5.875" style="685" customWidth="1"/>
    <col min="5892" max="5892" width="9.25" style="685" bestFit="1" customWidth="1"/>
    <col min="5893" max="5893" width="5.375" style="685" bestFit="1" customWidth="1"/>
    <col min="5894" max="5896" width="3.375" style="685" bestFit="1" customWidth="1"/>
    <col min="5897" max="5897" width="2.375" style="685" bestFit="1" customWidth="1"/>
    <col min="5898" max="5898" width="40.375" style="685" customWidth="1"/>
    <col min="5899" max="5899" width="38.25" style="685" customWidth="1"/>
    <col min="5900" max="5900" width="38.875" style="685" customWidth="1"/>
    <col min="5901" max="5901" width="5.25" style="685" bestFit="1" customWidth="1"/>
    <col min="5902" max="5902" width="3.375" style="685" bestFit="1" customWidth="1"/>
    <col min="5903" max="5903" width="15.875" style="685" customWidth="1"/>
    <col min="5904" max="6144" width="8.875" style="685"/>
    <col min="6145" max="6145" width="7" style="685" customWidth="1"/>
    <col min="6146" max="6146" width="6.375" style="685" customWidth="1"/>
    <col min="6147" max="6147" width="5.875" style="685" customWidth="1"/>
    <col min="6148" max="6148" width="9.25" style="685" bestFit="1" customWidth="1"/>
    <col min="6149" max="6149" width="5.375" style="685" bestFit="1" customWidth="1"/>
    <col min="6150" max="6152" width="3.375" style="685" bestFit="1" customWidth="1"/>
    <col min="6153" max="6153" width="2.375" style="685" bestFit="1" customWidth="1"/>
    <col min="6154" max="6154" width="40.375" style="685" customWidth="1"/>
    <col min="6155" max="6155" width="38.25" style="685" customWidth="1"/>
    <col min="6156" max="6156" width="38.875" style="685" customWidth="1"/>
    <col min="6157" max="6157" width="5.25" style="685" bestFit="1" customWidth="1"/>
    <col min="6158" max="6158" width="3.375" style="685" bestFit="1" customWidth="1"/>
    <col min="6159" max="6159" width="15.875" style="685" customWidth="1"/>
    <col min="6160" max="6400" width="8.875" style="685"/>
    <col min="6401" max="6401" width="7" style="685" customWidth="1"/>
    <col min="6402" max="6402" width="6.375" style="685" customWidth="1"/>
    <col min="6403" max="6403" width="5.875" style="685" customWidth="1"/>
    <col min="6404" max="6404" width="9.25" style="685" bestFit="1" customWidth="1"/>
    <col min="6405" max="6405" width="5.375" style="685" bestFit="1" customWidth="1"/>
    <col min="6406" max="6408" width="3.375" style="685" bestFit="1" customWidth="1"/>
    <col min="6409" max="6409" width="2.375" style="685" bestFit="1" customWidth="1"/>
    <col min="6410" max="6410" width="40.375" style="685" customWidth="1"/>
    <col min="6411" max="6411" width="38.25" style="685" customWidth="1"/>
    <col min="6412" max="6412" width="38.875" style="685" customWidth="1"/>
    <col min="6413" max="6413" width="5.25" style="685" bestFit="1" customWidth="1"/>
    <col min="6414" max="6414" width="3.375" style="685" bestFit="1" customWidth="1"/>
    <col min="6415" max="6415" width="15.875" style="685" customWidth="1"/>
    <col min="6416" max="6656" width="8.875" style="685"/>
    <col min="6657" max="6657" width="7" style="685" customWidth="1"/>
    <col min="6658" max="6658" width="6.375" style="685" customWidth="1"/>
    <col min="6659" max="6659" width="5.875" style="685" customWidth="1"/>
    <col min="6660" max="6660" width="9.25" style="685" bestFit="1" customWidth="1"/>
    <col min="6661" max="6661" width="5.375" style="685" bestFit="1" customWidth="1"/>
    <col min="6662" max="6664" width="3.375" style="685" bestFit="1" customWidth="1"/>
    <col min="6665" max="6665" width="2.375" style="685" bestFit="1" customWidth="1"/>
    <col min="6666" max="6666" width="40.375" style="685" customWidth="1"/>
    <col min="6667" max="6667" width="38.25" style="685" customWidth="1"/>
    <col min="6668" max="6668" width="38.875" style="685" customWidth="1"/>
    <col min="6669" max="6669" width="5.25" style="685" bestFit="1" customWidth="1"/>
    <col min="6670" max="6670" width="3.375" style="685" bestFit="1" customWidth="1"/>
    <col min="6671" max="6671" width="15.875" style="685" customWidth="1"/>
    <col min="6672" max="6912" width="8.875" style="685"/>
    <col min="6913" max="6913" width="7" style="685" customWidth="1"/>
    <col min="6914" max="6914" width="6.375" style="685" customWidth="1"/>
    <col min="6915" max="6915" width="5.875" style="685" customWidth="1"/>
    <col min="6916" max="6916" width="9.25" style="685" bestFit="1" customWidth="1"/>
    <col min="6917" max="6917" width="5.375" style="685" bestFit="1" customWidth="1"/>
    <col min="6918" max="6920" width="3.375" style="685" bestFit="1" customWidth="1"/>
    <col min="6921" max="6921" width="2.375" style="685" bestFit="1" customWidth="1"/>
    <col min="6922" max="6922" width="40.375" style="685" customWidth="1"/>
    <col min="6923" max="6923" width="38.25" style="685" customWidth="1"/>
    <col min="6924" max="6924" width="38.875" style="685" customWidth="1"/>
    <col min="6925" max="6925" width="5.25" style="685" bestFit="1" customWidth="1"/>
    <col min="6926" max="6926" width="3.375" style="685" bestFit="1" customWidth="1"/>
    <col min="6927" max="6927" width="15.875" style="685" customWidth="1"/>
    <col min="6928" max="7168" width="8.875" style="685"/>
    <col min="7169" max="7169" width="7" style="685" customWidth="1"/>
    <col min="7170" max="7170" width="6.375" style="685" customWidth="1"/>
    <col min="7171" max="7171" width="5.875" style="685" customWidth="1"/>
    <col min="7172" max="7172" width="9.25" style="685" bestFit="1" customWidth="1"/>
    <col min="7173" max="7173" width="5.375" style="685" bestFit="1" customWidth="1"/>
    <col min="7174" max="7176" width="3.375" style="685" bestFit="1" customWidth="1"/>
    <col min="7177" max="7177" width="2.375" style="685" bestFit="1" customWidth="1"/>
    <col min="7178" max="7178" width="40.375" style="685" customWidth="1"/>
    <col min="7179" max="7179" width="38.25" style="685" customWidth="1"/>
    <col min="7180" max="7180" width="38.875" style="685" customWidth="1"/>
    <col min="7181" max="7181" width="5.25" style="685" bestFit="1" customWidth="1"/>
    <col min="7182" max="7182" width="3.375" style="685" bestFit="1" customWidth="1"/>
    <col min="7183" max="7183" width="15.875" style="685" customWidth="1"/>
    <col min="7184" max="7424" width="8.875" style="685"/>
    <col min="7425" max="7425" width="7" style="685" customWidth="1"/>
    <col min="7426" max="7426" width="6.375" style="685" customWidth="1"/>
    <col min="7427" max="7427" width="5.875" style="685" customWidth="1"/>
    <col min="7428" max="7428" width="9.25" style="685" bestFit="1" customWidth="1"/>
    <col min="7429" max="7429" width="5.375" style="685" bestFit="1" customWidth="1"/>
    <col min="7430" max="7432" width="3.375" style="685" bestFit="1" customWidth="1"/>
    <col min="7433" max="7433" width="2.375" style="685" bestFit="1" customWidth="1"/>
    <col min="7434" max="7434" width="40.375" style="685" customWidth="1"/>
    <col min="7435" max="7435" width="38.25" style="685" customWidth="1"/>
    <col min="7436" max="7436" width="38.875" style="685" customWidth="1"/>
    <col min="7437" max="7437" width="5.25" style="685" bestFit="1" customWidth="1"/>
    <col min="7438" max="7438" width="3.375" style="685" bestFit="1" customWidth="1"/>
    <col min="7439" max="7439" width="15.875" style="685" customWidth="1"/>
    <col min="7440" max="7680" width="8.875" style="685"/>
    <col min="7681" max="7681" width="7" style="685" customWidth="1"/>
    <col min="7682" max="7682" width="6.375" style="685" customWidth="1"/>
    <col min="7683" max="7683" width="5.875" style="685" customWidth="1"/>
    <col min="7684" max="7684" width="9.25" style="685" bestFit="1" customWidth="1"/>
    <col min="7685" max="7685" width="5.375" style="685" bestFit="1" customWidth="1"/>
    <col min="7686" max="7688" width="3.375" style="685" bestFit="1" customWidth="1"/>
    <col min="7689" max="7689" width="2.375" style="685" bestFit="1" customWidth="1"/>
    <col min="7690" max="7690" width="40.375" style="685" customWidth="1"/>
    <col min="7691" max="7691" width="38.25" style="685" customWidth="1"/>
    <col min="7692" max="7692" width="38.875" style="685" customWidth="1"/>
    <col min="7693" max="7693" width="5.25" style="685" bestFit="1" customWidth="1"/>
    <col min="7694" max="7694" width="3.375" style="685" bestFit="1" customWidth="1"/>
    <col min="7695" max="7695" width="15.875" style="685" customWidth="1"/>
    <col min="7696" max="7936" width="8.875" style="685"/>
    <col min="7937" max="7937" width="7" style="685" customWidth="1"/>
    <col min="7938" max="7938" width="6.375" style="685" customWidth="1"/>
    <col min="7939" max="7939" width="5.875" style="685" customWidth="1"/>
    <col min="7940" max="7940" width="9.25" style="685" bestFit="1" customWidth="1"/>
    <col min="7941" max="7941" width="5.375" style="685" bestFit="1" customWidth="1"/>
    <col min="7942" max="7944" width="3.375" style="685" bestFit="1" customWidth="1"/>
    <col min="7945" max="7945" width="2.375" style="685" bestFit="1" customWidth="1"/>
    <col min="7946" max="7946" width="40.375" style="685" customWidth="1"/>
    <col min="7947" max="7947" width="38.25" style="685" customWidth="1"/>
    <col min="7948" max="7948" width="38.875" style="685" customWidth="1"/>
    <col min="7949" max="7949" width="5.25" style="685" bestFit="1" customWidth="1"/>
    <col min="7950" max="7950" width="3.375" style="685" bestFit="1" customWidth="1"/>
    <col min="7951" max="7951" width="15.875" style="685" customWidth="1"/>
    <col min="7952" max="8192" width="8.875" style="685"/>
    <col min="8193" max="8193" width="7" style="685" customWidth="1"/>
    <col min="8194" max="8194" width="6.375" style="685" customWidth="1"/>
    <col min="8195" max="8195" width="5.875" style="685" customWidth="1"/>
    <col min="8196" max="8196" width="9.25" style="685" bestFit="1" customWidth="1"/>
    <col min="8197" max="8197" width="5.375" style="685" bestFit="1" customWidth="1"/>
    <col min="8198" max="8200" width="3.375" style="685" bestFit="1" customWidth="1"/>
    <col min="8201" max="8201" width="2.375" style="685" bestFit="1" customWidth="1"/>
    <col min="8202" max="8202" width="40.375" style="685" customWidth="1"/>
    <col min="8203" max="8203" width="38.25" style="685" customWidth="1"/>
    <col min="8204" max="8204" width="38.875" style="685" customWidth="1"/>
    <col min="8205" max="8205" width="5.25" style="685" bestFit="1" customWidth="1"/>
    <col min="8206" max="8206" width="3.375" style="685" bestFit="1" customWidth="1"/>
    <col min="8207" max="8207" width="15.875" style="685" customWidth="1"/>
    <col min="8208" max="8448" width="8.875" style="685"/>
    <col min="8449" max="8449" width="7" style="685" customWidth="1"/>
    <col min="8450" max="8450" width="6.375" style="685" customWidth="1"/>
    <col min="8451" max="8451" width="5.875" style="685" customWidth="1"/>
    <col min="8452" max="8452" width="9.25" style="685" bestFit="1" customWidth="1"/>
    <col min="8453" max="8453" width="5.375" style="685" bestFit="1" customWidth="1"/>
    <col min="8454" max="8456" width="3.375" style="685" bestFit="1" customWidth="1"/>
    <col min="8457" max="8457" width="2.375" style="685" bestFit="1" customWidth="1"/>
    <col min="8458" max="8458" width="40.375" style="685" customWidth="1"/>
    <col min="8459" max="8459" width="38.25" style="685" customWidth="1"/>
    <col min="8460" max="8460" width="38.875" style="685" customWidth="1"/>
    <col min="8461" max="8461" width="5.25" style="685" bestFit="1" customWidth="1"/>
    <col min="8462" max="8462" width="3.375" style="685" bestFit="1" customWidth="1"/>
    <col min="8463" max="8463" width="15.875" style="685" customWidth="1"/>
    <col min="8464" max="8704" width="8.875" style="685"/>
    <col min="8705" max="8705" width="7" style="685" customWidth="1"/>
    <col min="8706" max="8706" width="6.375" style="685" customWidth="1"/>
    <col min="8707" max="8707" width="5.875" style="685" customWidth="1"/>
    <col min="8708" max="8708" width="9.25" style="685" bestFit="1" customWidth="1"/>
    <col min="8709" max="8709" width="5.375" style="685" bestFit="1" customWidth="1"/>
    <col min="8710" max="8712" width="3.375" style="685" bestFit="1" customWidth="1"/>
    <col min="8713" max="8713" width="2.375" style="685" bestFit="1" customWidth="1"/>
    <col min="8714" max="8714" width="40.375" style="685" customWidth="1"/>
    <col min="8715" max="8715" width="38.25" style="685" customWidth="1"/>
    <col min="8716" max="8716" width="38.875" style="685" customWidth="1"/>
    <col min="8717" max="8717" width="5.25" style="685" bestFit="1" customWidth="1"/>
    <col min="8718" max="8718" width="3.375" style="685" bestFit="1" customWidth="1"/>
    <col min="8719" max="8719" width="15.875" style="685" customWidth="1"/>
    <col min="8720" max="8960" width="8.875" style="685"/>
    <col min="8961" max="8961" width="7" style="685" customWidth="1"/>
    <col min="8962" max="8962" width="6.375" style="685" customWidth="1"/>
    <col min="8963" max="8963" width="5.875" style="685" customWidth="1"/>
    <col min="8964" max="8964" width="9.25" style="685" bestFit="1" customWidth="1"/>
    <col min="8965" max="8965" width="5.375" style="685" bestFit="1" customWidth="1"/>
    <col min="8966" max="8968" width="3.375" style="685" bestFit="1" customWidth="1"/>
    <col min="8969" max="8969" width="2.375" style="685" bestFit="1" customWidth="1"/>
    <col min="8970" max="8970" width="40.375" style="685" customWidth="1"/>
    <col min="8971" max="8971" width="38.25" style="685" customWidth="1"/>
    <col min="8972" max="8972" width="38.875" style="685" customWidth="1"/>
    <col min="8973" max="8973" width="5.25" style="685" bestFit="1" customWidth="1"/>
    <col min="8974" max="8974" width="3.375" style="685" bestFit="1" customWidth="1"/>
    <col min="8975" max="8975" width="15.875" style="685" customWidth="1"/>
    <col min="8976" max="9216" width="8.875" style="685"/>
    <col min="9217" max="9217" width="7" style="685" customWidth="1"/>
    <col min="9218" max="9218" width="6.375" style="685" customWidth="1"/>
    <col min="9219" max="9219" width="5.875" style="685" customWidth="1"/>
    <col min="9220" max="9220" width="9.25" style="685" bestFit="1" customWidth="1"/>
    <col min="9221" max="9221" width="5.375" style="685" bestFit="1" customWidth="1"/>
    <col min="9222" max="9224" width="3.375" style="685" bestFit="1" customWidth="1"/>
    <col min="9225" max="9225" width="2.375" style="685" bestFit="1" customWidth="1"/>
    <col min="9226" max="9226" width="40.375" style="685" customWidth="1"/>
    <col min="9227" max="9227" width="38.25" style="685" customWidth="1"/>
    <col min="9228" max="9228" width="38.875" style="685" customWidth="1"/>
    <col min="9229" max="9229" width="5.25" style="685" bestFit="1" customWidth="1"/>
    <col min="9230" max="9230" width="3.375" style="685" bestFit="1" customWidth="1"/>
    <col min="9231" max="9231" width="15.875" style="685" customWidth="1"/>
    <col min="9232" max="9472" width="8.875" style="685"/>
    <col min="9473" max="9473" width="7" style="685" customWidth="1"/>
    <col min="9474" max="9474" width="6.375" style="685" customWidth="1"/>
    <col min="9475" max="9475" width="5.875" style="685" customWidth="1"/>
    <col min="9476" max="9476" width="9.25" style="685" bestFit="1" customWidth="1"/>
    <col min="9477" max="9477" width="5.375" style="685" bestFit="1" customWidth="1"/>
    <col min="9478" max="9480" width="3.375" style="685" bestFit="1" customWidth="1"/>
    <col min="9481" max="9481" width="2.375" style="685" bestFit="1" customWidth="1"/>
    <col min="9482" max="9482" width="40.375" style="685" customWidth="1"/>
    <col min="9483" max="9483" width="38.25" style="685" customWidth="1"/>
    <col min="9484" max="9484" width="38.875" style="685" customWidth="1"/>
    <col min="9485" max="9485" width="5.25" style="685" bestFit="1" customWidth="1"/>
    <col min="9486" max="9486" width="3.375" style="685" bestFit="1" customWidth="1"/>
    <col min="9487" max="9487" width="15.875" style="685" customWidth="1"/>
    <col min="9488" max="9728" width="8.875" style="685"/>
    <col min="9729" max="9729" width="7" style="685" customWidth="1"/>
    <col min="9730" max="9730" width="6.375" style="685" customWidth="1"/>
    <col min="9731" max="9731" width="5.875" style="685" customWidth="1"/>
    <col min="9732" max="9732" width="9.25" style="685" bestFit="1" customWidth="1"/>
    <col min="9733" max="9733" width="5.375" style="685" bestFit="1" customWidth="1"/>
    <col min="9734" max="9736" width="3.375" style="685" bestFit="1" customWidth="1"/>
    <col min="9737" max="9737" width="2.375" style="685" bestFit="1" customWidth="1"/>
    <col min="9738" max="9738" width="40.375" style="685" customWidth="1"/>
    <col min="9739" max="9739" width="38.25" style="685" customWidth="1"/>
    <col min="9740" max="9740" width="38.875" style="685" customWidth="1"/>
    <col min="9741" max="9741" width="5.25" style="685" bestFit="1" customWidth="1"/>
    <col min="9742" max="9742" width="3.375" style="685" bestFit="1" customWidth="1"/>
    <col min="9743" max="9743" width="15.875" style="685" customWidth="1"/>
    <col min="9744" max="9984" width="8.875" style="685"/>
    <col min="9985" max="9985" width="7" style="685" customWidth="1"/>
    <col min="9986" max="9986" width="6.375" style="685" customWidth="1"/>
    <col min="9987" max="9987" width="5.875" style="685" customWidth="1"/>
    <col min="9988" max="9988" width="9.25" style="685" bestFit="1" customWidth="1"/>
    <col min="9989" max="9989" width="5.375" style="685" bestFit="1" customWidth="1"/>
    <col min="9990" max="9992" width="3.375" style="685" bestFit="1" customWidth="1"/>
    <col min="9993" max="9993" width="2.375" style="685" bestFit="1" customWidth="1"/>
    <col min="9994" max="9994" width="40.375" style="685" customWidth="1"/>
    <col min="9995" max="9995" width="38.25" style="685" customWidth="1"/>
    <col min="9996" max="9996" width="38.875" style="685" customWidth="1"/>
    <col min="9997" max="9997" width="5.25" style="685" bestFit="1" customWidth="1"/>
    <col min="9998" max="9998" width="3.375" style="685" bestFit="1" customWidth="1"/>
    <col min="9999" max="9999" width="15.875" style="685" customWidth="1"/>
    <col min="10000" max="10240" width="8.875" style="685"/>
    <col min="10241" max="10241" width="7" style="685" customWidth="1"/>
    <col min="10242" max="10242" width="6.375" style="685" customWidth="1"/>
    <col min="10243" max="10243" width="5.875" style="685" customWidth="1"/>
    <col min="10244" max="10244" width="9.25" style="685" bestFit="1" customWidth="1"/>
    <col min="10245" max="10245" width="5.375" style="685" bestFit="1" customWidth="1"/>
    <col min="10246" max="10248" width="3.375" style="685" bestFit="1" customWidth="1"/>
    <col min="10249" max="10249" width="2.375" style="685" bestFit="1" customWidth="1"/>
    <col min="10250" max="10250" width="40.375" style="685" customWidth="1"/>
    <col min="10251" max="10251" width="38.25" style="685" customWidth="1"/>
    <col min="10252" max="10252" width="38.875" style="685" customWidth="1"/>
    <col min="10253" max="10253" width="5.25" style="685" bestFit="1" customWidth="1"/>
    <col min="10254" max="10254" width="3.375" style="685" bestFit="1" customWidth="1"/>
    <col min="10255" max="10255" width="15.875" style="685" customWidth="1"/>
    <col min="10256" max="10496" width="8.875" style="685"/>
    <col min="10497" max="10497" width="7" style="685" customWidth="1"/>
    <col min="10498" max="10498" width="6.375" style="685" customWidth="1"/>
    <col min="10499" max="10499" width="5.875" style="685" customWidth="1"/>
    <col min="10500" max="10500" width="9.25" style="685" bestFit="1" customWidth="1"/>
    <col min="10501" max="10501" width="5.375" style="685" bestFit="1" customWidth="1"/>
    <col min="10502" max="10504" width="3.375" style="685" bestFit="1" customWidth="1"/>
    <col min="10505" max="10505" width="2.375" style="685" bestFit="1" customWidth="1"/>
    <col min="10506" max="10506" width="40.375" style="685" customWidth="1"/>
    <col min="10507" max="10507" width="38.25" style="685" customWidth="1"/>
    <col min="10508" max="10508" width="38.875" style="685" customWidth="1"/>
    <col min="10509" max="10509" width="5.25" style="685" bestFit="1" customWidth="1"/>
    <col min="10510" max="10510" width="3.375" style="685" bestFit="1" customWidth="1"/>
    <col min="10511" max="10511" width="15.875" style="685" customWidth="1"/>
    <col min="10512" max="10752" width="8.875" style="685"/>
    <col min="10753" max="10753" width="7" style="685" customWidth="1"/>
    <col min="10754" max="10754" width="6.375" style="685" customWidth="1"/>
    <col min="10755" max="10755" width="5.875" style="685" customWidth="1"/>
    <col min="10756" max="10756" width="9.25" style="685" bestFit="1" customWidth="1"/>
    <col min="10757" max="10757" width="5.375" style="685" bestFit="1" customWidth="1"/>
    <col min="10758" max="10760" width="3.375" style="685" bestFit="1" customWidth="1"/>
    <col min="10761" max="10761" width="2.375" style="685" bestFit="1" customWidth="1"/>
    <col min="10762" max="10762" width="40.375" style="685" customWidth="1"/>
    <col min="10763" max="10763" width="38.25" style="685" customWidth="1"/>
    <col min="10764" max="10764" width="38.875" style="685" customWidth="1"/>
    <col min="10765" max="10765" width="5.25" style="685" bestFit="1" customWidth="1"/>
    <col min="10766" max="10766" width="3.375" style="685" bestFit="1" customWidth="1"/>
    <col min="10767" max="10767" width="15.875" style="685" customWidth="1"/>
    <col min="10768" max="11008" width="8.875" style="685"/>
    <col min="11009" max="11009" width="7" style="685" customWidth="1"/>
    <col min="11010" max="11010" width="6.375" style="685" customWidth="1"/>
    <col min="11011" max="11011" width="5.875" style="685" customWidth="1"/>
    <col min="11012" max="11012" width="9.25" style="685" bestFit="1" customWidth="1"/>
    <col min="11013" max="11013" width="5.375" style="685" bestFit="1" customWidth="1"/>
    <col min="11014" max="11016" width="3.375" style="685" bestFit="1" customWidth="1"/>
    <col min="11017" max="11017" width="2.375" style="685" bestFit="1" customWidth="1"/>
    <col min="11018" max="11018" width="40.375" style="685" customWidth="1"/>
    <col min="11019" max="11019" width="38.25" style="685" customWidth="1"/>
    <col min="11020" max="11020" width="38.875" style="685" customWidth="1"/>
    <col min="11021" max="11021" width="5.25" style="685" bestFit="1" customWidth="1"/>
    <col min="11022" max="11022" width="3.375" style="685" bestFit="1" customWidth="1"/>
    <col min="11023" max="11023" width="15.875" style="685" customWidth="1"/>
    <col min="11024" max="11264" width="8.875" style="685"/>
    <col min="11265" max="11265" width="7" style="685" customWidth="1"/>
    <col min="11266" max="11266" width="6.375" style="685" customWidth="1"/>
    <col min="11267" max="11267" width="5.875" style="685" customWidth="1"/>
    <col min="11268" max="11268" width="9.25" style="685" bestFit="1" customWidth="1"/>
    <col min="11269" max="11269" width="5.375" style="685" bestFit="1" customWidth="1"/>
    <col min="11270" max="11272" width="3.375" style="685" bestFit="1" customWidth="1"/>
    <col min="11273" max="11273" width="2.375" style="685" bestFit="1" customWidth="1"/>
    <col min="11274" max="11274" width="40.375" style="685" customWidth="1"/>
    <col min="11275" max="11275" width="38.25" style="685" customWidth="1"/>
    <col min="11276" max="11276" width="38.875" style="685" customWidth="1"/>
    <col min="11277" max="11277" width="5.25" style="685" bestFit="1" customWidth="1"/>
    <col min="11278" max="11278" width="3.375" style="685" bestFit="1" customWidth="1"/>
    <col min="11279" max="11279" width="15.875" style="685" customWidth="1"/>
    <col min="11280" max="11520" width="8.875" style="685"/>
    <col min="11521" max="11521" width="7" style="685" customWidth="1"/>
    <col min="11522" max="11522" width="6.375" style="685" customWidth="1"/>
    <col min="11523" max="11523" width="5.875" style="685" customWidth="1"/>
    <col min="11524" max="11524" width="9.25" style="685" bestFit="1" customWidth="1"/>
    <col min="11525" max="11525" width="5.375" style="685" bestFit="1" customWidth="1"/>
    <col min="11526" max="11528" width="3.375" style="685" bestFit="1" customWidth="1"/>
    <col min="11529" max="11529" width="2.375" style="685" bestFit="1" customWidth="1"/>
    <col min="11530" max="11530" width="40.375" style="685" customWidth="1"/>
    <col min="11531" max="11531" width="38.25" style="685" customWidth="1"/>
    <col min="11532" max="11532" width="38.875" style="685" customWidth="1"/>
    <col min="11533" max="11533" width="5.25" style="685" bestFit="1" customWidth="1"/>
    <col min="11534" max="11534" width="3.375" style="685" bestFit="1" customWidth="1"/>
    <col min="11535" max="11535" width="15.875" style="685" customWidth="1"/>
    <col min="11536" max="11776" width="8.875" style="685"/>
    <col min="11777" max="11777" width="7" style="685" customWidth="1"/>
    <col min="11778" max="11778" width="6.375" style="685" customWidth="1"/>
    <col min="11779" max="11779" width="5.875" style="685" customWidth="1"/>
    <col min="11780" max="11780" width="9.25" style="685" bestFit="1" customWidth="1"/>
    <col min="11781" max="11781" width="5.375" style="685" bestFit="1" customWidth="1"/>
    <col min="11782" max="11784" width="3.375" style="685" bestFit="1" customWidth="1"/>
    <col min="11785" max="11785" width="2.375" style="685" bestFit="1" customWidth="1"/>
    <col min="11786" max="11786" width="40.375" style="685" customWidth="1"/>
    <col min="11787" max="11787" width="38.25" style="685" customWidth="1"/>
    <col min="11788" max="11788" width="38.875" style="685" customWidth="1"/>
    <col min="11789" max="11789" width="5.25" style="685" bestFit="1" customWidth="1"/>
    <col min="11790" max="11790" width="3.375" style="685" bestFit="1" customWidth="1"/>
    <col min="11791" max="11791" width="15.875" style="685" customWidth="1"/>
    <col min="11792" max="12032" width="8.875" style="685"/>
    <col min="12033" max="12033" width="7" style="685" customWidth="1"/>
    <col min="12034" max="12034" width="6.375" style="685" customWidth="1"/>
    <col min="12035" max="12035" width="5.875" style="685" customWidth="1"/>
    <col min="12036" max="12036" width="9.25" style="685" bestFit="1" customWidth="1"/>
    <col min="12037" max="12037" width="5.375" style="685" bestFit="1" customWidth="1"/>
    <col min="12038" max="12040" width="3.375" style="685" bestFit="1" customWidth="1"/>
    <col min="12041" max="12041" width="2.375" style="685" bestFit="1" customWidth="1"/>
    <col min="12042" max="12042" width="40.375" style="685" customWidth="1"/>
    <col min="12043" max="12043" width="38.25" style="685" customWidth="1"/>
    <col min="12044" max="12044" width="38.875" style="685" customWidth="1"/>
    <col min="12045" max="12045" width="5.25" style="685" bestFit="1" customWidth="1"/>
    <col min="12046" max="12046" width="3.375" style="685" bestFit="1" customWidth="1"/>
    <col min="12047" max="12047" width="15.875" style="685" customWidth="1"/>
    <col min="12048" max="12288" width="8.875" style="685"/>
    <col min="12289" max="12289" width="7" style="685" customWidth="1"/>
    <col min="12290" max="12290" width="6.375" style="685" customWidth="1"/>
    <col min="12291" max="12291" width="5.875" style="685" customWidth="1"/>
    <col min="12292" max="12292" width="9.25" style="685" bestFit="1" customWidth="1"/>
    <col min="12293" max="12293" width="5.375" style="685" bestFit="1" customWidth="1"/>
    <col min="12294" max="12296" width="3.375" style="685" bestFit="1" customWidth="1"/>
    <col min="12297" max="12297" width="2.375" style="685" bestFit="1" customWidth="1"/>
    <col min="12298" max="12298" width="40.375" style="685" customWidth="1"/>
    <col min="12299" max="12299" width="38.25" style="685" customWidth="1"/>
    <col min="12300" max="12300" width="38.875" style="685" customWidth="1"/>
    <col min="12301" max="12301" width="5.25" style="685" bestFit="1" customWidth="1"/>
    <col min="12302" max="12302" width="3.375" style="685" bestFit="1" customWidth="1"/>
    <col min="12303" max="12303" width="15.875" style="685" customWidth="1"/>
    <col min="12304" max="12544" width="8.875" style="685"/>
    <col min="12545" max="12545" width="7" style="685" customWidth="1"/>
    <col min="12546" max="12546" width="6.375" style="685" customWidth="1"/>
    <col min="12547" max="12547" width="5.875" style="685" customWidth="1"/>
    <col min="12548" max="12548" width="9.25" style="685" bestFit="1" customWidth="1"/>
    <col min="12549" max="12549" width="5.375" style="685" bestFit="1" customWidth="1"/>
    <col min="12550" max="12552" width="3.375" style="685" bestFit="1" customWidth="1"/>
    <col min="12553" max="12553" width="2.375" style="685" bestFit="1" customWidth="1"/>
    <col min="12554" max="12554" width="40.375" style="685" customWidth="1"/>
    <col min="12555" max="12555" width="38.25" style="685" customWidth="1"/>
    <col min="12556" max="12556" width="38.875" style="685" customWidth="1"/>
    <col min="12557" max="12557" width="5.25" style="685" bestFit="1" customWidth="1"/>
    <col min="12558" max="12558" width="3.375" style="685" bestFit="1" customWidth="1"/>
    <col min="12559" max="12559" width="15.875" style="685" customWidth="1"/>
    <col min="12560" max="12800" width="8.875" style="685"/>
    <col min="12801" max="12801" width="7" style="685" customWidth="1"/>
    <col min="12802" max="12802" width="6.375" style="685" customWidth="1"/>
    <col min="12803" max="12803" width="5.875" style="685" customWidth="1"/>
    <col min="12804" max="12804" width="9.25" style="685" bestFit="1" customWidth="1"/>
    <col min="12805" max="12805" width="5.375" style="685" bestFit="1" customWidth="1"/>
    <col min="12806" max="12808" width="3.375" style="685" bestFit="1" customWidth="1"/>
    <col min="12809" max="12809" width="2.375" style="685" bestFit="1" customWidth="1"/>
    <col min="12810" max="12810" width="40.375" style="685" customWidth="1"/>
    <col min="12811" max="12811" width="38.25" style="685" customWidth="1"/>
    <col min="12812" max="12812" width="38.875" style="685" customWidth="1"/>
    <col min="12813" max="12813" width="5.25" style="685" bestFit="1" customWidth="1"/>
    <col min="12814" max="12814" width="3.375" style="685" bestFit="1" customWidth="1"/>
    <col min="12815" max="12815" width="15.875" style="685" customWidth="1"/>
    <col min="12816" max="13056" width="8.875" style="685"/>
    <col min="13057" max="13057" width="7" style="685" customWidth="1"/>
    <col min="13058" max="13058" width="6.375" style="685" customWidth="1"/>
    <col min="13059" max="13059" width="5.875" style="685" customWidth="1"/>
    <col min="13060" max="13060" width="9.25" style="685" bestFit="1" customWidth="1"/>
    <col min="13061" max="13061" width="5.375" style="685" bestFit="1" customWidth="1"/>
    <col min="13062" max="13064" width="3.375" style="685" bestFit="1" customWidth="1"/>
    <col min="13065" max="13065" width="2.375" style="685" bestFit="1" customWidth="1"/>
    <col min="13066" max="13066" width="40.375" style="685" customWidth="1"/>
    <col min="13067" max="13067" width="38.25" style="685" customWidth="1"/>
    <col min="13068" max="13068" width="38.875" style="685" customWidth="1"/>
    <col min="13069" max="13069" width="5.25" style="685" bestFit="1" customWidth="1"/>
    <col min="13070" max="13070" width="3.375" style="685" bestFit="1" customWidth="1"/>
    <col min="13071" max="13071" width="15.875" style="685" customWidth="1"/>
    <col min="13072" max="13312" width="8.875" style="685"/>
    <col min="13313" max="13313" width="7" style="685" customWidth="1"/>
    <col min="13314" max="13314" width="6.375" style="685" customWidth="1"/>
    <col min="13315" max="13315" width="5.875" style="685" customWidth="1"/>
    <col min="13316" max="13316" width="9.25" style="685" bestFit="1" customWidth="1"/>
    <col min="13317" max="13317" width="5.375" style="685" bestFit="1" customWidth="1"/>
    <col min="13318" max="13320" width="3.375" style="685" bestFit="1" customWidth="1"/>
    <col min="13321" max="13321" width="2.375" style="685" bestFit="1" customWidth="1"/>
    <col min="13322" max="13322" width="40.375" style="685" customWidth="1"/>
    <col min="13323" max="13323" width="38.25" style="685" customWidth="1"/>
    <col min="13324" max="13324" width="38.875" style="685" customWidth="1"/>
    <col min="13325" max="13325" width="5.25" style="685" bestFit="1" customWidth="1"/>
    <col min="13326" max="13326" width="3.375" style="685" bestFit="1" customWidth="1"/>
    <col min="13327" max="13327" width="15.875" style="685" customWidth="1"/>
    <col min="13328" max="13568" width="8.875" style="685"/>
    <col min="13569" max="13569" width="7" style="685" customWidth="1"/>
    <col min="13570" max="13570" width="6.375" style="685" customWidth="1"/>
    <col min="13571" max="13571" width="5.875" style="685" customWidth="1"/>
    <col min="13572" max="13572" width="9.25" style="685" bestFit="1" customWidth="1"/>
    <col min="13573" max="13573" width="5.375" style="685" bestFit="1" customWidth="1"/>
    <col min="13574" max="13576" width="3.375" style="685" bestFit="1" customWidth="1"/>
    <col min="13577" max="13577" width="2.375" style="685" bestFit="1" customWidth="1"/>
    <col min="13578" max="13578" width="40.375" style="685" customWidth="1"/>
    <col min="13579" max="13579" width="38.25" style="685" customWidth="1"/>
    <col min="13580" max="13580" width="38.875" style="685" customWidth="1"/>
    <col min="13581" max="13581" width="5.25" style="685" bestFit="1" customWidth="1"/>
    <col min="13582" max="13582" width="3.375" style="685" bestFit="1" customWidth="1"/>
    <col min="13583" max="13583" width="15.875" style="685" customWidth="1"/>
    <col min="13584" max="13824" width="8.875" style="685"/>
    <col min="13825" max="13825" width="7" style="685" customWidth="1"/>
    <col min="13826" max="13826" width="6.375" style="685" customWidth="1"/>
    <col min="13827" max="13827" width="5.875" style="685" customWidth="1"/>
    <col min="13828" max="13828" width="9.25" style="685" bestFit="1" customWidth="1"/>
    <col min="13829" max="13829" width="5.375" style="685" bestFit="1" customWidth="1"/>
    <col min="13830" max="13832" width="3.375" style="685" bestFit="1" customWidth="1"/>
    <col min="13833" max="13833" width="2.375" style="685" bestFit="1" customWidth="1"/>
    <col min="13834" max="13834" width="40.375" style="685" customWidth="1"/>
    <col min="13835" max="13835" width="38.25" style="685" customWidth="1"/>
    <col min="13836" max="13836" width="38.875" style="685" customWidth="1"/>
    <col min="13837" max="13837" width="5.25" style="685" bestFit="1" customWidth="1"/>
    <col min="13838" max="13838" width="3.375" style="685" bestFit="1" customWidth="1"/>
    <col min="13839" max="13839" width="15.875" style="685" customWidth="1"/>
    <col min="13840" max="14080" width="8.875" style="685"/>
    <col min="14081" max="14081" width="7" style="685" customWidth="1"/>
    <col min="14082" max="14082" width="6.375" style="685" customWidth="1"/>
    <col min="14083" max="14083" width="5.875" style="685" customWidth="1"/>
    <col min="14084" max="14084" width="9.25" style="685" bestFit="1" customWidth="1"/>
    <col min="14085" max="14085" width="5.375" style="685" bestFit="1" customWidth="1"/>
    <col min="14086" max="14088" width="3.375" style="685" bestFit="1" customWidth="1"/>
    <col min="14089" max="14089" width="2.375" style="685" bestFit="1" customWidth="1"/>
    <col min="14090" max="14090" width="40.375" style="685" customWidth="1"/>
    <col min="14091" max="14091" width="38.25" style="685" customWidth="1"/>
    <col min="14092" max="14092" width="38.875" style="685" customWidth="1"/>
    <col min="14093" max="14093" width="5.25" style="685" bestFit="1" customWidth="1"/>
    <col min="14094" max="14094" width="3.375" style="685" bestFit="1" customWidth="1"/>
    <col min="14095" max="14095" width="15.875" style="685" customWidth="1"/>
    <col min="14096" max="14336" width="8.875" style="685"/>
    <col min="14337" max="14337" width="7" style="685" customWidth="1"/>
    <col min="14338" max="14338" width="6.375" style="685" customWidth="1"/>
    <col min="14339" max="14339" width="5.875" style="685" customWidth="1"/>
    <col min="14340" max="14340" width="9.25" style="685" bestFit="1" customWidth="1"/>
    <col min="14341" max="14341" width="5.375" style="685" bestFit="1" customWidth="1"/>
    <col min="14342" max="14344" width="3.375" style="685" bestFit="1" customWidth="1"/>
    <col min="14345" max="14345" width="2.375" style="685" bestFit="1" customWidth="1"/>
    <col min="14346" max="14346" width="40.375" style="685" customWidth="1"/>
    <col min="14347" max="14347" width="38.25" style="685" customWidth="1"/>
    <col min="14348" max="14348" width="38.875" style="685" customWidth="1"/>
    <col min="14349" max="14349" width="5.25" style="685" bestFit="1" customWidth="1"/>
    <col min="14350" max="14350" width="3.375" style="685" bestFit="1" customWidth="1"/>
    <col min="14351" max="14351" width="15.875" style="685" customWidth="1"/>
    <col min="14352" max="14592" width="8.875" style="685"/>
    <col min="14593" max="14593" width="7" style="685" customWidth="1"/>
    <col min="14594" max="14594" width="6.375" style="685" customWidth="1"/>
    <col min="14595" max="14595" width="5.875" style="685" customWidth="1"/>
    <col min="14596" max="14596" width="9.25" style="685" bestFit="1" customWidth="1"/>
    <col min="14597" max="14597" width="5.375" style="685" bestFit="1" customWidth="1"/>
    <col min="14598" max="14600" width="3.375" style="685" bestFit="1" customWidth="1"/>
    <col min="14601" max="14601" width="2.375" style="685" bestFit="1" customWidth="1"/>
    <col min="14602" max="14602" width="40.375" style="685" customWidth="1"/>
    <col min="14603" max="14603" width="38.25" style="685" customWidth="1"/>
    <col min="14604" max="14604" width="38.875" style="685" customWidth="1"/>
    <col min="14605" max="14605" width="5.25" style="685" bestFit="1" customWidth="1"/>
    <col min="14606" max="14606" width="3.375" style="685" bestFit="1" customWidth="1"/>
    <col min="14607" max="14607" width="15.875" style="685" customWidth="1"/>
    <col min="14608" max="14848" width="8.875" style="685"/>
    <col min="14849" max="14849" width="7" style="685" customWidth="1"/>
    <col min="14850" max="14850" width="6.375" style="685" customWidth="1"/>
    <col min="14851" max="14851" width="5.875" style="685" customWidth="1"/>
    <col min="14852" max="14852" width="9.25" style="685" bestFit="1" customWidth="1"/>
    <col min="14853" max="14853" width="5.375" style="685" bestFit="1" customWidth="1"/>
    <col min="14854" max="14856" width="3.375" style="685" bestFit="1" customWidth="1"/>
    <col min="14857" max="14857" width="2.375" style="685" bestFit="1" customWidth="1"/>
    <col min="14858" max="14858" width="40.375" style="685" customWidth="1"/>
    <col min="14859" max="14859" width="38.25" style="685" customWidth="1"/>
    <col min="14860" max="14860" width="38.875" style="685" customWidth="1"/>
    <col min="14861" max="14861" width="5.25" style="685" bestFit="1" customWidth="1"/>
    <col min="14862" max="14862" width="3.375" style="685" bestFit="1" customWidth="1"/>
    <col min="14863" max="14863" width="15.875" style="685" customWidth="1"/>
    <col min="14864" max="15104" width="8.875" style="685"/>
    <col min="15105" max="15105" width="7" style="685" customWidth="1"/>
    <col min="15106" max="15106" width="6.375" style="685" customWidth="1"/>
    <col min="15107" max="15107" width="5.875" style="685" customWidth="1"/>
    <col min="15108" max="15108" width="9.25" style="685" bestFit="1" customWidth="1"/>
    <col min="15109" max="15109" width="5.375" style="685" bestFit="1" customWidth="1"/>
    <col min="15110" max="15112" width="3.375" style="685" bestFit="1" customWidth="1"/>
    <col min="15113" max="15113" width="2.375" style="685" bestFit="1" customWidth="1"/>
    <col min="15114" max="15114" width="40.375" style="685" customWidth="1"/>
    <col min="15115" max="15115" width="38.25" style="685" customWidth="1"/>
    <col min="15116" max="15116" width="38.875" style="685" customWidth="1"/>
    <col min="15117" max="15117" width="5.25" style="685" bestFit="1" customWidth="1"/>
    <col min="15118" max="15118" width="3.375" style="685" bestFit="1" customWidth="1"/>
    <col min="15119" max="15119" width="15.875" style="685" customWidth="1"/>
    <col min="15120" max="15360" width="8.875" style="685"/>
    <col min="15361" max="15361" width="7" style="685" customWidth="1"/>
    <col min="15362" max="15362" width="6.375" style="685" customWidth="1"/>
    <col min="15363" max="15363" width="5.875" style="685" customWidth="1"/>
    <col min="15364" max="15364" width="9.25" style="685" bestFit="1" customWidth="1"/>
    <col min="15365" max="15365" width="5.375" style="685" bestFit="1" customWidth="1"/>
    <col min="15366" max="15368" width="3.375" style="685" bestFit="1" customWidth="1"/>
    <col min="15369" max="15369" width="2.375" style="685" bestFit="1" customWidth="1"/>
    <col min="15370" max="15370" width="40.375" style="685" customWidth="1"/>
    <col min="15371" max="15371" width="38.25" style="685" customWidth="1"/>
    <col min="15372" max="15372" width="38.875" style="685" customWidth="1"/>
    <col min="15373" max="15373" width="5.25" style="685" bestFit="1" customWidth="1"/>
    <col min="15374" max="15374" width="3.375" style="685" bestFit="1" customWidth="1"/>
    <col min="15375" max="15375" width="15.875" style="685" customWidth="1"/>
    <col min="15376" max="15616" width="8.875" style="685"/>
    <col min="15617" max="15617" width="7" style="685" customWidth="1"/>
    <col min="15618" max="15618" width="6.375" style="685" customWidth="1"/>
    <col min="15619" max="15619" width="5.875" style="685" customWidth="1"/>
    <col min="15620" max="15620" width="9.25" style="685" bestFit="1" customWidth="1"/>
    <col min="15621" max="15621" width="5.375" style="685" bestFit="1" customWidth="1"/>
    <col min="15622" max="15624" width="3.375" style="685" bestFit="1" customWidth="1"/>
    <col min="15625" max="15625" width="2.375" style="685" bestFit="1" customWidth="1"/>
    <col min="15626" max="15626" width="40.375" style="685" customWidth="1"/>
    <col min="15627" max="15627" width="38.25" style="685" customWidth="1"/>
    <col min="15628" max="15628" width="38.875" style="685" customWidth="1"/>
    <col min="15629" max="15629" width="5.25" style="685" bestFit="1" customWidth="1"/>
    <col min="15630" max="15630" width="3.375" style="685" bestFit="1" customWidth="1"/>
    <col min="15631" max="15631" width="15.875" style="685" customWidth="1"/>
    <col min="15632" max="15872" width="8.875" style="685"/>
    <col min="15873" max="15873" width="7" style="685" customWidth="1"/>
    <col min="15874" max="15874" width="6.375" style="685" customWidth="1"/>
    <col min="15875" max="15875" width="5.875" style="685" customWidth="1"/>
    <col min="15876" max="15876" width="9.25" style="685" bestFit="1" customWidth="1"/>
    <col min="15877" max="15877" width="5.375" style="685" bestFit="1" customWidth="1"/>
    <col min="15878" max="15880" width="3.375" style="685" bestFit="1" customWidth="1"/>
    <col min="15881" max="15881" width="2.375" style="685" bestFit="1" customWidth="1"/>
    <col min="15882" max="15882" width="40.375" style="685" customWidth="1"/>
    <col min="15883" max="15883" width="38.25" style="685" customWidth="1"/>
    <col min="15884" max="15884" width="38.875" style="685" customWidth="1"/>
    <col min="15885" max="15885" width="5.25" style="685" bestFit="1" customWidth="1"/>
    <col min="15886" max="15886" width="3.375" style="685" bestFit="1" customWidth="1"/>
    <col min="15887" max="15887" width="15.875" style="685" customWidth="1"/>
    <col min="15888" max="16128" width="8.875" style="685"/>
    <col min="16129" max="16129" width="7" style="685" customWidth="1"/>
    <col min="16130" max="16130" width="6.375" style="685" customWidth="1"/>
    <col min="16131" max="16131" width="5.875" style="685" customWidth="1"/>
    <col min="16132" max="16132" width="9.25" style="685" bestFit="1" customWidth="1"/>
    <col min="16133" max="16133" width="5.375" style="685" bestFit="1" customWidth="1"/>
    <col min="16134" max="16136" width="3.375" style="685" bestFit="1" customWidth="1"/>
    <col min="16137" max="16137" width="2.375" style="685" bestFit="1" customWidth="1"/>
    <col min="16138" max="16138" width="40.375" style="685" customWidth="1"/>
    <col min="16139" max="16139" width="38.25" style="685" customWidth="1"/>
    <col min="16140" max="16140" width="38.875" style="685" customWidth="1"/>
    <col min="16141" max="16141" width="5.25" style="685" bestFit="1" customWidth="1"/>
    <col min="16142" max="16142" width="3.375" style="685" bestFit="1" customWidth="1"/>
    <col min="16143" max="16143" width="15.875" style="685" customWidth="1"/>
    <col min="16144" max="16384" width="8.875" style="685"/>
  </cols>
  <sheetData>
    <row r="1" spans="1:15" ht="42.75" customHeight="1" thickBot="1">
      <c r="A1" s="978"/>
      <c r="B1" s="978"/>
      <c r="C1" s="1225" t="s">
        <v>34190</v>
      </c>
      <c r="D1" s="1225"/>
      <c r="E1" s="1225"/>
      <c r="F1" s="1225"/>
      <c r="G1" s="1225"/>
      <c r="H1" s="1225"/>
      <c r="I1" s="1225"/>
      <c r="J1" s="1225"/>
      <c r="K1" s="1225"/>
      <c r="L1" s="1225"/>
      <c r="M1" s="1225"/>
      <c r="N1" s="1225"/>
      <c r="O1" s="1225"/>
    </row>
    <row r="2" spans="1:15" s="686" customFormat="1">
      <c r="A2" s="1226" t="s">
        <v>4</v>
      </c>
      <c r="B2" s="1228" t="s">
        <v>27932</v>
      </c>
      <c r="C2" s="1230" t="s">
        <v>30436</v>
      </c>
      <c r="D2" s="1232" t="s">
        <v>281</v>
      </c>
      <c r="E2" s="1228" t="s">
        <v>282</v>
      </c>
      <c r="F2" s="1228" t="s">
        <v>283</v>
      </c>
      <c r="G2" s="1228" t="s">
        <v>284</v>
      </c>
      <c r="H2" s="1228" t="s">
        <v>34191</v>
      </c>
      <c r="I2" s="1230"/>
      <c r="J2" s="1234" t="s">
        <v>30730</v>
      </c>
      <c r="K2" s="1234" t="s">
        <v>34169</v>
      </c>
      <c r="L2" s="1234" t="s">
        <v>34192</v>
      </c>
      <c r="M2" s="1234" t="s">
        <v>27935</v>
      </c>
      <c r="N2" s="1234" t="s">
        <v>23849</v>
      </c>
      <c r="O2" s="1221" t="s">
        <v>7</v>
      </c>
    </row>
    <row r="3" spans="1:15" s="686" customFormat="1">
      <c r="A3" s="1227"/>
      <c r="B3" s="1229"/>
      <c r="C3" s="1231"/>
      <c r="D3" s="1233"/>
      <c r="E3" s="1229"/>
      <c r="F3" s="1229"/>
      <c r="G3" s="1229"/>
      <c r="H3" s="1229"/>
      <c r="I3" s="1231"/>
      <c r="J3" s="1235"/>
      <c r="K3" s="1235"/>
      <c r="L3" s="1235"/>
      <c r="M3" s="1235"/>
      <c r="N3" s="1235"/>
      <c r="O3" s="1222"/>
    </row>
    <row r="4" spans="1:15" ht="30.75" customHeight="1">
      <c r="A4" s="1223" t="s">
        <v>34193</v>
      </c>
      <c r="B4" s="687">
        <v>1</v>
      </c>
      <c r="C4" s="688">
        <v>1</v>
      </c>
      <c r="D4" s="689" t="s">
        <v>5585</v>
      </c>
      <c r="E4" s="690"/>
      <c r="F4" s="690"/>
      <c r="G4" s="690"/>
      <c r="H4" s="690"/>
      <c r="I4" s="691"/>
      <c r="J4" s="616" t="s">
        <v>34194</v>
      </c>
      <c r="K4" s="616" t="s">
        <v>34195</v>
      </c>
      <c r="L4" s="616"/>
      <c r="M4" s="616" t="s">
        <v>34196</v>
      </c>
      <c r="N4" s="616">
        <v>1</v>
      </c>
      <c r="O4" s="887"/>
    </row>
    <row r="5" spans="1:15" ht="37.5" customHeight="1">
      <c r="A5" s="1224"/>
      <c r="B5" s="687">
        <v>82</v>
      </c>
      <c r="C5" s="688">
        <v>2</v>
      </c>
      <c r="D5" s="689" t="s">
        <v>27879</v>
      </c>
      <c r="E5" s="690"/>
      <c r="F5" s="690"/>
      <c r="G5" s="690"/>
      <c r="H5" s="690"/>
      <c r="I5" s="691"/>
      <c r="J5" s="616" t="s">
        <v>34197</v>
      </c>
      <c r="K5" s="616" t="s">
        <v>34195</v>
      </c>
      <c r="L5" s="616"/>
      <c r="M5" s="616" t="s">
        <v>34196</v>
      </c>
      <c r="N5" s="616">
        <v>1</v>
      </c>
      <c r="O5" s="887" t="s">
        <v>34198</v>
      </c>
    </row>
    <row r="6" spans="1:15" ht="30.75" customHeight="1">
      <c r="A6" s="1223" t="s">
        <v>34199</v>
      </c>
      <c r="B6" s="687">
        <v>1</v>
      </c>
      <c r="C6" s="688">
        <v>3</v>
      </c>
      <c r="D6" s="689" t="s">
        <v>28005</v>
      </c>
      <c r="E6" s="690"/>
      <c r="F6" s="690"/>
      <c r="G6" s="690"/>
      <c r="H6" s="690"/>
      <c r="I6" s="691"/>
      <c r="J6" s="616" t="s">
        <v>34200</v>
      </c>
      <c r="K6" s="616"/>
      <c r="L6" s="616"/>
      <c r="M6" s="616" t="s">
        <v>34196</v>
      </c>
      <c r="N6" s="616">
        <v>1</v>
      </c>
      <c r="O6" s="887"/>
    </row>
    <row r="7" spans="1:15" ht="30.75" customHeight="1">
      <c r="A7" s="1236"/>
      <c r="B7" s="687">
        <v>119</v>
      </c>
      <c r="C7" s="688">
        <v>4</v>
      </c>
      <c r="D7" s="689" t="s">
        <v>34201</v>
      </c>
      <c r="E7" s="690"/>
      <c r="F7" s="690"/>
      <c r="G7" s="690"/>
      <c r="H7" s="690"/>
      <c r="I7" s="691"/>
      <c r="J7" s="616" t="s">
        <v>34202</v>
      </c>
      <c r="K7" s="616" t="s">
        <v>34203</v>
      </c>
      <c r="L7" s="616"/>
      <c r="M7" s="616" t="s">
        <v>319</v>
      </c>
      <c r="N7" s="616">
        <v>1</v>
      </c>
      <c r="O7" s="887" t="s">
        <v>34204</v>
      </c>
    </row>
    <row r="8" spans="1:15" ht="30.75" customHeight="1">
      <c r="A8" s="1224"/>
      <c r="B8" s="687">
        <v>146</v>
      </c>
      <c r="C8" s="688">
        <v>5</v>
      </c>
      <c r="D8" s="689" t="s">
        <v>34205</v>
      </c>
      <c r="E8" s="690"/>
      <c r="F8" s="690"/>
      <c r="G8" s="690"/>
      <c r="H8" s="690"/>
      <c r="I8" s="691"/>
      <c r="J8" s="616" t="s">
        <v>34206</v>
      </c>
      <c r="K8" s="616" t="s">
        <v>34203</v>
      </c>
      <c r="L8" s="616"/>
      <c r="M8" s="616" t="s">
        <v>319</v>
      </c>
      <c r="N8" s="616">
        <v>1</v>
      </c>
      <c r="O8" s="887" t="s">
        <v>34207</v>
      </c>
    </row>
    <row r="9" spans="1:15" ht="30.75" customHeight="1">
      <c r="A9" s="888" t="s">
        <v>34208</v>
      </c>
      <c r="B9" s="687">
        <v>1</v>
      </c>
      <c r="C9" s="688">
        <v>6</v>
      </c>
      <c r="D9" s="689" t="s">
        <v>5972</v>
      </c>
      <c r="E9" s="690"/>
      <c r="F9" s="690"/>
      <c r="G9" s="690"/>
      <c r="H9" s="690"/>
      <c r="I9" s="691"/>
      <c r="J9" s="616" t="s">
        <v>34209</v>
      </c>
      <c r="K9" s="616" t="s">
        <v>34203</v>
      </c>
      <c r="L9" s="616"/>
      <c r="M9" s="616" t="s">
        <v>319</v>
      </c>
      <c r="N9" s="616">
        <v>1</v>
      </c>
      <c r="O9" s="887" t="s">
        <v>34210</v>
      </c>
    </row>
    <row r="10" spans="1:15" ht="30.75" customHeight="1">
      <c r="A10" s="888" t="s">
        <v>34211</v>
      </c>
      <c r="B10" s="687" t="s">
        <v>34212</v>
      </c>
      <c r="C10" s="688">
        <v>7</v>
      </c>
      <c r="D10" s="689" t="s">
        <v>28005</v>
      </c>
      <c r="E10" s="690"/>
      <c r="F10" s="690"/>
      <c r="G10" s="690"/>
      <c r="H10" s="690"/>
      <c r="I10" s="691"/>
      <c r="J10" s="616" t="s">
        <v>34213</v>
      </c>
      <c r="K10" s="616" t="s">
        <v>34203</v>
      </c>
      <c r="L10" s="616"/>
      <c r="M10" s="616" t="s">
        <v>319</v>
      </c>
      <c r="N10" s="616">
        <v>1</v>
      </c>
      <c r="O10" s="887"/>
    </row>
    <row r="11" spans="1:15" ht="30.75" customHeight="1">
      <c r="A11" s="888" t="s">
        <v>34214</v>
      </c>
      <c r="B11" s="687">
        <v>136</v>
      </c>
      <c r="C11" s="688">
        <v>8</v>
      </c>
      <c r="D11" s="689" t="s">
        <v>28005</v>
      </c>
      <c r="E11" s="690"/>
      <c r="F11" s="690"/>
      <c r="G11" s="690"/>
      <c r="H11" s="690"/>
      <c r="I11" s="691"/>
      <c r="J11" s="616" t="s">
        <v>34215</v>
      </c>
      <c r="K11" s="616" t="s">
        <v>34203</v>
      </c>
      <c r="L11" s="616"/>
      <c r="M11" s="616" t="s">
        <v>319</v>
      </c>
      <c r="N11" s="616">
        <v>1</v>
      </c>
      <c r="O11" s="887"/>
    </row>
    <row r="12" spans="1:15" ht="30.75" customHeight="1">
      <c r="A12" s="1223" t="s">
        <v>34216</v>
      </c>
      <c r="B12" s="687">
        <v>1</v>
      </c>
      <c r="C12" s="692">
        <v>9</v>
      </c>
      <c r="D12" s="693" t="s">
        <v>34217</v>
      </c>
      <c r="E12" s="694"/>
      <c r="F12" s="694"/>
      <c r="G12" s="694"/>
      <c r="H12" s="694"/>
      <c r="I12" s="692"/>
      <c r="J12" s="695" t="s">
        <v>34218</v>
      </c>
      <c r="K12" s="695" t="s">
        <v>34203</v>
      </c>
      <c r="L12" s="695"/>
      <c r="M12" s="695" t="s">
        <v>319</v>
      </c>
      <c r="N12" s="695">
        <v>1</v>
      </c>
      <c r="O12" s="889" t="s">
        <v>34219</v>
      </c>
    </row>
    <row r="13" spans="1:15" ht="30.75" customHeight="1">
      <c r="A13" s="1224"/>
      <c r="B13" s="696">
        <v>229</v>
      </c>
      <c r="C13" s="697">
        <v>10</v>
      </c>
      <c r="D13" s="698" t="s">
        <v>5288</v>
      </c>
      <c r="E13" s="699"/>
      <c r="F13" s="699"/>
      <c r="G13" s="699"/>
      <c r="H13" s="699"/>
      <c r="I13" s="700"/>
      <c r="J13" s="701" t="s">
        <v>34220</v>
      </c>
      <c r="K13" s="701"/>
      <c r="L13" s="701"/>
      <c r="M13" s="701" t="s">
        <v>338</v>
      </c>
      <c r="N13" s="701">
        <v>1</v>
      </c>
      <c r="O13" s="890"/>
    </row>
    <row r="14" spans="1:15" ht="30.75" customHeight="1">
      <c r="A14" s="1237" t="s">
        <v>34221</v>
      </c>
      <c r="B14" s="696">
        <v>1</v>
      </c>
      <c r="C14" s="697">
        <v>11</v>
      </c>
      <c r="D14" s="702" t="s">
        <v>5831</v>
      </c>
      <c r="E14" s="699">
        <v>1918</v>
      </c>
      <c r="F14" s="699"/>
      <c r="G14" s="699">
        <v>6</v>
      </c>
      <c r="H14" s="699">
        <v>11</v>
      </c>
      <c r="I14" s="700"/>
      <c r="J14" s="701" t="s">
        <v>34222</v>
      </c>
      <c r="K14" s="701" t="s">
        <v>34223</v>
      </c>
      <c r="L14" s="701" t="s">
        <v>34224</v>
      </c>
      <c r="M14" s="701" t="s">
        <v>315</v>
      </c>
      <c r="N14" s="701">
        <v>2</v>
      </c>
      <c r="O14" s="890"/>
    </row>
    <row r="15" spans="1:15" ht="30.75" customHeight="1">
      <c r="A15" s="1238"/>
      <c r="B15" s="696">
        <v>3</v>
      </c>
      <c r="C15" s="697">
        <v>12</v>
      </c>
      <c r="D15" s="698" t="s">
        <v>5859</v>
      </c>
      <c r="E15" s="699"/>
      <c r="F15" s="699"/>
      <c r="G15" s="699">
        <v>11</v>
      </c>
      <c r="H15" s="699"/>
      <c r="I15" s="700"/>
      <c r="J15" s="701" t="s">
        <v>34225</v>
      </c>
      <c r="K15" s="701"/>
      <c r="L15" s="701" t="s">
        <v>34226</v>
      </c>
      <c r="M15" s="701" t="s">
        <v>338</v>
      </c>
      <c r="N15" s="701">
        <v>1</v>
      </c>
      <c r="O15" s="890"/>
    </row>
    <row r="16" spans="1:15" ht="30.75" customHeight="1">
      <c r="A16" s="1238"/>
      <c r="B16" s="696">
        <v>26</v>
      </c>
      <c r="C16" s="697">
        <v>13</v>
      </c>
      <c r="D16" s="698" t="s">
        <v>34227</v>
      </c>
      <c r="E16" s="699"/>
      <c r="F16" s="699"/>
      <c r="G16" s="699">
        <v>1</v>
      </c>
      <c r="H16" s="699">
        <v>3</v>
      </c>
      <c r="I16" s="700" t="s">
        <v>27956</v>
      </c>
      <c r="J16" s="701" t="s">
        <v>34228</v>
      </c>
      <c r="K16" s="701" t="s">
        <v>34203</v>
      </c>
      <c r="L16" s="701"/>
      <c r="M16" s="701" t="s">
        <v>319</v>
      </c>
      <c r="N16" s="701">
        <v>1</v>
      </c>
      <c r="O16" s="890"/>
    </row>
    <row r="17" spans="1:15" ht="30.75" customHeight="1">
      <c r="A17" s="1239"/>
      <c r="B17" s="687">
        <v>149</v>
      </c>
      <c r="C17" s="688">
        <v>14</v>
      </c>
      <c r="D17" s="689" t="s">
        <v>34229</v>
      </c>
      <c r="E17" s="690"/>
      <c r="F17" s="690"/>
      <c r="G17" s="690">
        <v>12</v>
      </c>
      <c r="H17" s="690">
        <v>23</v>
      </c>
      <c r="I17" s="691" t="s">
        <v>27956</v>
      </c>
      <c r="J17" s="616" t="s">
        <v>34230</v>
      </c>
      <c r="K17" s="616" t="s">
        <v>34231</v>
      </c>
      <c r="L17" s="616"/>
      <c r="M17" s="616" t="s">
        <v>34232</v>
      </c>
      <c r="N17" s="616">
        <v>1</v>
      </c>
      <c r="O17" s="887"/>
    </row>
    <row r="18" spans="1:15" ht="30.75" customHeight="1">
      <c r="A18" s="1223" t="s">
        <v>34233</v>
      </c>
      <c r="B18" s="687">
        <v>1</v>
      </c>
      <c r="C18" s="688">
        <v>15</v>
      </c>
      <c r="D18" s="689" t="s">
        <v>28005</v>
      </c>
      <c r="E18" s="690"/>
      <c r="F18" s="690"/>
      <c r="G18" s="690"/>
      <c r="H18" s="690"/>
      <c r="I18" s="691"/>
      <c r="J18" s="616" t="s">
        <v>34234</v>
      </c>
      <c r="K18" s="616" t="s">
        <v>34235</v>
      </c>
      <c r="L18" s="616"/>
      <c r="M18" s="616" t="s">
        <v>319</v>
      </c>
      <c r="N18" s="616">
        <v>1</v>
      </c>
      <c r="O18" s="887" t="s">
        <v>34236</v>
      </c>
    </row>
    <row r="19" spans="1:15" ht="30.75" customHeight="1">
      <c r="A19" s="1236"/>
      <c r="B19" s="687">
        <v>83</v>
      </c>
      <c r="C19" s="688">
        <v>16</v>
      </c>
      <c r="D19" s="689" t="s">
        <v>5471</v>
      </c>
      <c r="E19" s="690"/>
      <c r="F19" s="690"/>
      <c r="G19" s="690">
        <v>8</v>
      </c>
      <c r="H19" s="690"/>
      <c r="I19" s="691"/>
      <c r="J19" s="616" t="s">
        <v>34237</v>
      </c>
      <c r="K19" s="616" t="s">
        <v>34235</v>
      </c>
      <c r="L19" s="616"/>
      <c r="M19" s="616" t="s">
        <v>319</v>
      </c>
      <c r="N19" s="616">
        <v>1</v>
      </c>
      <c r="O19" s="887"/>
    </row>
    <row r="20" spans="1:15" ht="30.75" customHeight="1">
      <c r="A20" s="1224"/>
      <c r="B20" s="687">
        <v>96</v>
      </c>
      <c r="C20" s="688">
        <v>17</v>
      </c>
      <c r="D20" s="689" t="s">
        <v>28005</v>
      </c>
      <c r="E20" s="690"/>
      <c r="F20" s="690"/>
      <c r="G20" s="690"/>
      <c r="H20" s="690"/>
      <c r="I20" s="691"/>
      <c r="J20" s="616" t="s">
        <v>34238</v>
      </c>
      <c r="K20" s="616" t="s">
        <v>34195</v>
      </c>
      <c r="L20" s="616"/>
      <c r="M20" s="616" t="s">
        <v>338</v>
      </c>
      <c r="N20" s="616">
        <v>1</v>
      </c>
      <c r="O20" s="887" t="s">
        <v>34239</v>
      </c>
    </row>
    <row r="21" spans="1:15" ht="30.75" customHeight="1">
      <c r="A21" s="1223" t="s">
        <v>34240</v>
      </c>
      <c r="B21" s="687">
        <v>43</v>
      </c>
      <c r="C21" s="688">
        <v>18</v>
      </c>
      <c r="D21" s="703" t="s">
        <v>2247</v>
      </c>
      <c r="E21" s="690">
        <v>1934</v>
      </c>
      <c r="F21" s="690"/>
      <c r="G21" s="690">
        <v>4</v>
      </c>
      <c r="H21" s="690">
        <v>29</v>
      </c>
      <c r="I21" s="691"/>
      <c r="J21" s="616" t="s">
        <v>34241</v>
      </c>
      <c r="K21" s="616" t="s">
        <v>34242</v>
      </c>
      <c r="L21" s="616" t="s">
        <v>34243</v>
      </c>
      <c r="M21" s="616" t="s">
        <v>315</v>
      </c>
      <c r="N21" s="616">
        <v>1</v>
      </c>
      <c r="O21" s="887" t="s">
        <v>34244</v>
      </c>
    </row>
    <row r="22" spans="1:15" ht="30.75" customHeight="1">
      <c r="A22" s="1236"/>
      <c r="B22" s="687">
        <v>45</v>
      </c>
      <c r="C22" s="688">
        <v>19</v>
      </c>
      <c r="D22" s="703" t="s">
        <v>5270</v>
      </c>
      <c r="E22" s="690">
        <v>1940</v>
      </c>
      <c r="F22" s="690"/>
      <c r="G22" s="690">
        <v>4</v>
      </c>
      <c r="H22" s="690">
        <v>29</v>
      </c>
      <c r="I22" s="691"/>
      <c r="J22" s="616" t="s">
        <v>34245</v>
      </c>
      <c r="K22" s="616" t="s">
        <v>34242</v>
      </c>
      <c r="L22" s="616" t="s">
        <v>34246</v>
      </c>
      <c r="M22" s="616" t="s">
        <v>315</v>
      </c>
      <c r="N22" s="616">
        <v>1</v>
      </c>
      <c r="O22" s="887"/>
    </row>
    <row r="23" spans="1:15" ht="30.75" customHeight="1">
      <c r="A23" s="1236"/>
      <c r="B23" s="687">
        <v>47</v>
      </c>
      <c r="C23" s="688">
        <v>20</v>
      </c>
      <c r="D23" s="703" t="s">
        <v>5273</v>
      </c>
      <c r="E23" s="690">
        <v>1941</v>
      </c>
      <c r="F23" s="690"/>
      <c r="G23" s="690">
        <v>5</v>
      </c>
      <c r="H23" s="690">
        <v>15</v>
      </c>
      <c r="I23" s="691"/>
      <c r="J23" s="616" t="s">
        <v>34247</v>
      </c>
      <c r="K23" s="616" t="s">
        <v>34248</v>
      </c>
      <c r="L23" s="616" t="s">
        <v>34249</v>
      </c>
      <c r="M23" s="616" t="s">
        <v>315</v>
      </c>
      <c r="N23" s="616">
        <v>1</v>
      </c>
      <c r="O23" s="887"/>
    </row>
    <row r="24" spans="1:15" ht="30.75" customHeight="1">
      <c r="A24" s="1236"/>
      <c r="B24" s="687">
        <v>49</v>
      </c>
      <c r="C24" s="688">
        <v>21</v>
      </c>
      <c r="D24" s="703" t="s">
        <v>5273</v>
      </c>
      <c r="E24" s="690">
        <v>1941</v>
      </c>
      <c r="F24" s="690"/>
      <c r="G24" s="690">
        <v>3</v>
      </c>
      <c r="H24" s="690">
        <v>20</v>
      </c>
      <c r="I24" s="691"/>
      <c r="J24" s="616" t="s">
        <v>34250</v>
      </c>
      <c r="K24" s="616" t="s">
        <v>34251</v>
      </c>
      <c r="L24" s="616" t="s">
        <v>34252</v>
      </c>
      <c r="M24" s="616" t="s">
        <v>315</v>
      </c>
      <c r="N24" s="616">
        <v>1</v>
      </c>
      <c r="O24" s="887"/>
    </row>
    <row r="25" spans="1:15" ht="30.75" customHeight="1">
      <c r="A25" s="1236"/>
      <c r="B25" s="687">
        <v>50</v>
      </c>
      <c r="C25" s="704" t="s">
        <v>34253</v>
      </c>
      <c r="D25" s="703" t="s">
        <v>5859</v>
      </c>
      <c r="E25" s="690"/>
      <c r="F25" s="690"/>
      <c r="G25" s="690">
        <v>5</v>
      </c>
      <c r="H25" s="690">
        <v>1</v>
      </c>
      <c r="I25" s="691"/>
      <c r="J25" s="616" t="s">
        <v>34254</v>
      </c>
      <c r="K25" s="616"/>
      <c r="L25" s="616" t="s">
        <v>34255</v>
      </c>
      <c r="M25" s="616" t="s">
        <v>315</v>
      </c>
      <c r="N25" s="616">
        <v>1</v>
      </c>
      <c r="O25" s="887" t="s">
        <v>34256</v>
      </c>
    </row>
    <row r="26" spans="1:15" ht="30.75" customHeight="1">
      <c r="A26" s="1236"/>
      <c r="B26" s="687">
        <v>51</v>
      </c>
      <c r="C26" s="704" t="s">
        <v>34257</v>
      </c>
      <c r="D26" s="689" t="s">
        <v>34258</v>
      </c>
      <c r="E26" s="690">
        <v>1912</v>
      </c>
      <c r="F26" s="690"/>
      <c r="G26" s="690">
        <v>10</v>
      </c>
      <c r="H26" s="690">
        <v>5</v>
      </c>
      <c r="I26" s="691"/>
      <c r="J26" s="616" t="s">
        <v>34259</v>
      </c>
      <c r="K26" s="616"/>
      <c r="L26" s="616" t="s">
        <v>34260</v>
      </c>
      <c r="M26" s="616" t="s">
        <v>315</v>
      </c>
      <c r="N26" s="616">
        <v>1</v>
      </c>
      <c r="O26" s="887" t="s">
        <v>34256</v>
      </c>
    </row>
    <row r="27" spans="1:15" ht="30.75" customHeight="1">
      <c r="A27" s="1236"/>
      <c r="B27" s="687">
        <v>52</v>
      </c>
      <c r="C27" s="704" t="s">
        <v>34261</v>
      </c>
      <c r="D27" s="703" t="s">
        <v>5278</v>
      </c>
      <c r="E27" s="690">
        <v>1914</v>
      </c>
      <c r="F27" s="690"/>
      <c r="G27" s="690">
        <v>12</v>
      </c>
      <c r="H27" s="690">
        <v>1</v>
      </c>
      <c r="I27" s="691"/>
      <c r="J27" s="616" t="s">
        <v>34262</v>
      </c>
      <c r="K27" s="616"/>
      <c r="L27" s="616" t="s">
        <v>34263</v>
      </c>
      <c r="M27" s="616" t="s">
        <v>315</v>
      </c>
      <c r="N27" s="616">
        <v>1</v>
      </c>
      <c r="O27" s="887" t="s">
        <v>34256</v>
      </c>
    </row>
    <row r="28" spans="1:15" ht="30.75" customHeight="1">
      <c r="A28" s="1236"/>
      <c r="B28" s="687">
        <v>53</v>
      </c>
      <c r="C28" s="704" t="s">
        <v>34264</v>
      </c>
      <c r="D28" s="703" t="s">
        <v>5875</v>
      </c>
      <c r="E28" s="690">
        <v>1918</v>
      </c>
      <c r="F28" s="690"/>
      <c r="G28" s="690">
        <v>6</v>
      </c>
      <c r="H28" s="690">
        <v>11</v>
      </c>
      <c r="I28" s="691"/>
      <c r="J28" s="616" t="s">
        <v>34265</v>
      </c>
      <c r="K28" s="616" t="s">
        <v>34266</v>
      </c>
      <c r="L28" s="616" t="s">
        <v>34267</v>
      </c>
      <c r="M28" s="616" t="s">
        <v>315</v>
      </c>
      <c r="N28" s="616">
        <v>1</v>
      </c>
      <c r="O28" s="887" t="s">
        <v>34256</v>
      </c>
    </row>
    <row r="29" spans="1:15" ht="30.75" customHeight="1">
      <c r="A29" s="1236"/>
      <c r="B29" s="687">
        <v>54</v>
      </c>
      <c r="C29" s="704" t="s">
        <v>34268</v>
      </c>
      <c r="D29" s="703" t="s">
        <v>5570</v>
      </c>
      <c r="E29" s="690">
        <v>1923</v>
      </c>
      <c r="F29" s="690"/>
      <c r="G29" s="690">
        <v>3</v>
      </c>
      <c r="H29" s="690">
        <v>8</v>
      </c>
      <c r="I29" s="691"/>
      <c r="J29" s="616" t="s">
        <v>34269</v>
      </c>
      <c r="K29" s="616" t="s">
        <v>34270</v>
      </c>
      <c r="L29" s="616" t="s">
        <v>34271</v>
      </c>
      <c r="M29" s="616" t="s">
        <v>315</v>
      </c>
      <c r="N29" s="616">
        <v>1</v>
      </c>
      <c r="O29" s="887" t="s">
        <v>34256</v>
      </c>
    </row>
    <row r="30" spans="1:15" ht="30.75" customHeight="1">
      <c r="A30" s="1236"/>
      <c r="B30" s="687">
        <v>55</v>
      </c>
      <c r="C30" s="704" t="s">
        <v>34272</v>
      </c>
      <c r="D30" s="703" t="s">
        <v>5109</v>
      </c>
      <c r="E30" s="690">
        <v>1926</v>
      </c>
      <c r="F30" s="690"/>
      <c r="G30" s="690">
        <v>2</v>
      </c>
      <c r="H30" s="690">
        <v>22</v>
      </c>
      <c r="I30" s="691"/>
      <c r="J30" s="616" t="s">
        <v>34273</v>
      </c>
      <c r="K30" s="616" t="s">
        <v>34274</v>
      </c>
      <c r="L30" s="616" t="s">
        <v>34275</v>
      </c>
      <c r="M30" s="616" t="s">
        <v>315</v>
      </c>
      <c r="N30" s="616">
        <v>1</v>
      </c>
      <c r="O30" s="887" t="s">
        <v>34256</v>
      </c>
    </row>
    <row r="31" spans="1:15" ht="30.75" customHeight="1">
      <c r="A31" s="1236"/>
      <c r="B31" s="687">
        <v>56</v>
      </c>
      <c r="C31" s="704" t="s">
        <v>34276</v>
      </c>
      <c r="D31" s="703" t="s">
        <v>2243</v>
      </c>
      <c r="E31" s="690">
        <v>1932</v>
      </c>
      <c r="F31" s="690"/>
      <c r="G31" s="690">
        <v>8</v>
      </c>
      <c r="H31" s="690">
        <v>8</v>
      </c>
      <c r="I31" s="691"/>
      <c r="J31" s="616" t="s">
        <v>34277</v>
      </c>
      <c r="K31" s="616" t="s">
        <v>34278</v>
      </c>
      <c r="L31" s="616" t="s">
        <v>34279</v>
      </c>
      <c r="M31" s="616" t="s">
        <v>315</v>
      </c>
      <c r="N31" s="616">
        <v>1</v>
      </c>
      <c r="O31" s="887" t="s">
        <v>34256</v>
      </c>
    </row>
    <row r="32" spans="1:15" ht="30.75" customHeight="1">
      <c r="A32" s="1236"/>
      <c r="B32" s="687">
        <v>57</v>
      </c>
      <c r="C32" s="704" t="s">
        <v>34280</v>
      </c>
      <c r="D32" s="703" t="s">
        <v>5413</v>
      </c>
      <c r="E32" s="690">
        <v>1939</v>
      </c>
      <c r="F32" s="690"/>
      <c r="G32" s="690">
        <v>3</v>
      </c>
      <c r="H32" s="690">
        <v>9</v>
      </c>
      <c r="I32" s="691"/>
      <c r="J32" s="616" t="s">
        <v>34281</v>
      </c>
      <c r="K32" s="616" t="s">
        <v>34282</v>
      </c>
      <c r="L32" s="616" t="s">
        <v>34283</v>
      </c>
      <c r="M32" s="616" t="s">
        <v>315</v>
      </c>
      <c r="N32" s="616">
        <v>1</v>
      </c>
      <c r="O32" s="887" t="s">
        <v>34256</v>
      </c>
    </row>
    <row r="33" spans="1:15" ht="30.75" customHeight="1">
      <c r="A33" s="1236"/>
      <c r="B33" s="687">
        <v>58</v>
      </c>
      <c r="C33" s="704" t="s">
        <v>34284</v>
      </c>
      <c r="D33" s="703" t="s">
        <v>5570</v>
      </c>
      <c r="E33" s="690">
        <v>1923</v>
      </c>
      <c r="F33" s="690"/>
      <c r="G33" s="690">
        <v>3</v>
      </c>
      <c r="H33" s="690">
        <v>30</v>
      </c>
      <c r="I33" s="691"/>
      <c r="J33" s="616" t="s">
        <v>34285</v>
      </c>
      <c r="K33" s="616" t="s">
        <v>34286</v>
      </c>
      <c r="L33" s="616" t="s">
        <v>34287</v>
      </c>
      <c r="M33" s="616" t="s">
        <v>315</v>
      </c>
      <c r="N33" s="616">
        <v>1</v>
      </c>
      <c r="O33" s="887" t="s">
        <v>34256</v>
      </c>
    </row>
    <row r="34" spans="1:15" ht="30.75" customHeight="1">
      <c r="A34" s="1236"/>
      <c r="B34" s="687">
        <v>59</v>
      </c>
      <c r="C34" s="704" t="s">
        <v>34288</v>
      </c>
      <c r="D34" s="703" t="s">
        <v>5109</v>
      </c>
      <c r="E34" s="690">
        <v>1926</v>
      </c>
      <c r="F34" s="690"/>
      <c r="G34" s="690">
        <v>3</v>
      </c>
      <c r="H34" s="690">
        <v>15</v>
      </c>
      <c r="I34" s="691"/>
      <c r="J34" s="616" t="s">
        <v>34289</v>
      </c>
      <c r="K34" s="616" t="s">
        <v>34286</v>
      </c>
      <c r="L34" s="616" t="s">
        <v>34290</v>
      </c>
      <c r="M34" s="616" t="s">
        <v>315</v>
      </c>
      <c r="N34" s="616">
        <v>1</v>
      </c>
      <c r="O34" s="887" t="s">
        <v>34256</v>
      </c>
    </row>
    <row r="35" spans="1:15" ht="30.75" customHeight="1">
      <c r="A35" s="1236"/>
      <c r="B35" s="687">
        <v>60</v>
      </c>
      <c r="C35" s="704" t="s">
        <v>34291</v>
      </c>
      <c r="D35" s="703" t="s">
        <v>2239</v>
      </c>
      <c r="E35" s="690">
        <v>1931</v>
      </c>
      <c r="F35" s="690"/>
      <c r="G35" s="690">
        <v>4</v>
      </c>
      <c r="H35" s="690">
        <v>1</v>
      </c>
      <c r="I35" s="691"/>
      <c r="J35" s="616" t="s">
        <v>34292</v>
      </c>
      <c r="K35" s="616" t="s">
        <v>34293</v>
      </c>
      <c r="L35" s="616" t="s">
        <v>34294</v>
      </c>
      <c r="M35" s="616" t="s">
        <v>315</v>
      </c>
      <c r="N35" s="616">
        <v>1</v>
      </c>
      <c r="O35" s="887" t="s">
        <v>34256</v>
      </c>
    </row>
    <row r="36" spans="1:15" ht="30.75" customHeight="1">
      <c r="A36" s="1236"/>
      <c r="B36" s="687">
        <v>61</v>
      </c>
      <c r="C36" s="704" t="s">
        <v>34295</v>
      </c>
      <c r="D36" s="703" t="s">
        <v>2249</v>
      </c>
      <c r="E36" s="690">
        <v>1936</v>
      </c>
      <c r="F36" s="690"/>
      <c r="G36" s="690">
        <v>4</v>
      </c>
      <c r="H36" s="690">
        <v>15</v>
      </c>
      <c r="I36" s="691"/>
      <c r="J36" s="616" t="s">
        <v>34296</v>
      </c>
      <c r="K36" s="616"/>
      <c r="L36" s="616" t="s">
        <v>34297</v>
      </c>
      <c r="M36" s="616" t="s">
        <v>315</v>
      </c>
      <c r="N36" s="616">
        <v>1</v>
      </c>
      <c r="O36" s="887" t="s">
        <v>34256</v>
      </c>
    </row>
    <row r="37" spans="1:15" ht="30.75" customHeight="1">
      <c r="A37" s="1236"/>
      <c r="B37" s="687">
        <v>62</v>
      </c>
      <c r="C37" s="704" t="s">
        <v>34298</v>
      </c>
      <c r="D37" s="703" t="s">
        <v>5875</v>
      </c>
      <c r="E37" s="690">
        <v>1918</v>
      </c>
      <c r="F37" s="690"/>
      <c r="G37" s="690">
        <v>5</v>
      </c>
      <c r="H37" s="690">
        <v>30</v>
      </c>
      <c r="I37" s="691"/>
      <c r="J37" s="616" t="s">
        <v>34299</v>
      </c>
      <c r="K37" s="616"/>
      <c r="L37" s="616" t="s">
        <v>34300</v>
      </c>
      <c r="M37" s="616" t="s">
        <v>315</v>
      </c>
      <c r="N37" s="616">
        <v>1</v>
      </c>
      <c r="O37" s="887" t="s">
        <v>34256</v>
      </c>
    </row>
    <row r="38" spans="1:15" ht="30.75" customHeight="1">
      <c r="A38" s="1236"/>
      <c r="B38" s="687">
        <v>63</v>
      </c>
      <c r="C38" s="704" t="s">
        <v>34301</v>
      </c>
      <c r="D38" s="703" t="s">
        <v>5871</v>
      </c>
      <c r="E38" s="690">
        <v>1916</v>
      </c>
      <c r="F38" s="690"/>
      <c r="G38" s="690">
        <v>6</v>
      </c>
      <c r="H38" s="690">
        <v>17</v>
      </c>
      <c r="I38" s="691"/>
      <c r="J38" s="616" t="s">
        <v>34302</v>
      </c>
      <c r="K38" s="616"/>
      <c r="L38" s="616" t="s">
        <v>34300</v>
      </c>
      <c r="M38" s="616" t="s">
        <v>315</v>
      </c>
      <c r="N38" s="616">
        <v>1</v>
      </c>
      <c r="O38" s="887" t="s">
        <v>34256</v>
      </c>
    </row>
    <row r="39" spans="1:15" ht="30.75" customHeight="1">
      <c r="A39" s="1236"/>
      <c r="B39" s="687">
        <v>64</v>
      </c>
      <c r="C39" s="688">
        <v>23</v>
      </c>
      <c r="D39" s="689" t="s">
        <v>28005</v>
      </c>
      <c r="E39" s="690"/>
      <c r="F39" s="690"/>
      <c r="G39" s="690"/>
      <c r="H39" s="690"/>
      <c r="I39" s="691"/>
      <c r="J39" s="616" t="s">
        <v>34303</v>
      </c>
      <c r="K39" s="616" t="s">
        <v>34195</v>
      </c>
      <c r="L39" s="616"/>
      <c r="M39" s="616" t="s">
        <v>319</v>
      </c>
      <c r="N39" s="616">
        <v>1</v>
      </c>
      <c r="O39" s="887"/>
    </row>
    <row r="40" spans="1:15" ht="30.75" customHeight="1">
      <c r="A40" s="1236"/>
      <c r="B40" s="687">
        <v>172</v>
      </c>
      <c r="C40" s="688">
        <v>24</v>
      </c>
      <c r="D40" s="703" t="s">
        <v>5285</v>
      </c>
      <c r="E40" s="690">
        <v>1922</v>
      </c>
      <c r="F40" s="690"/>
      <c r="G40" s="690">
        <v>11</v>
      </c>
      <c r="H40" s="690">
        <v>27</v>
      </c>
      <c r="I40" s="691"/>
      <c r="J40" s="616" t="s">
        <v>34304</v>
      </c>
      <c r="K40" s="616" t="s">
        <v>34305</v>
      </c>
      <c r="L40" s="616" t="s">
        <v>34306</v>
      </c>
      <c r="M40" s="616" t="s">
        <v>315</v>
      </c>
      <c r="N40" s="616">
        <v>1</v>
      </c>
      <c r="O40" s="887"/>
    </row>
    <row r="41" spans="1:15" ht="30.75" customHeight="1">
      <c r="A41" s="1236"/>
      <c r="B41" s="687">
        <v>174</v>
      </c>
      <c r="C41" s="688">
        <v>25</v>
      </c>
      <c r="D41" s="703" t="s">
        <v>5270</v>
      </c>
      <c r="E41" s="690">
        <v>1940</v>
      </c>
      <c r="F41" s="690"/>
      <c r="G41" s="690">
        <v>11</v>
      </c>
      <c r="H41" s="690">
        <v>10</v>
      </c>
      <c r="I41" s="691"/>
      <c r="J41" s="616" t="s">
        <v>34307</v>
      </c>
      <c r="K41" s="616" t="s">
        <v>34242</v>
      </c>
      <c r="L41" s="616" t="s">
        <v>34308</v>
      </c>
      <c r="M41" s="616" t="s">
        <v>315</v>
      </c>
      <c r="N41" s="616">
        <v>1</v>
      </c>
      <c r="O41" s="887"/>
    </row>
    <row r="42" spans="1:15" ht="30.75" customHeight="1">
      <c r="A42" s="1236"/>
      <c r="B42" s="696">
        <v>175</v>
      </c>
      <c r="C42" s="697">
        <v>26</v>
      </c>
      <c r="D42" s="698" t="s">
        <v>2255</v>
      </c>
      <c r="E42" s="699"/>
      <c r="F42" s="699"/>
      <c r="G42" s="699">
        <v>9</v>
      </c>
      <c r="H42" s="699">
        <v>21</v>
      </c>
      <c r="I42" s="700"/>
      <c r="J42" s="701" t="s">
        <v>34309</v>
      </c>
      <c r="K42" s="701" t="s">
        <v>34310</v>
      </c>
      <c r="L42" s="701" t="s">
        <v>34311</v>
      </c>
      <c r="M42" s="701" t="s">
        <v>315</v>
      </c>
      <c r="N42" s="701">
        <v>1</v>
      </c>
      <c r="O42" s="890" t="s">
        <v>34312</v>
      </c>
    </row>
    <row r="43" spans="1:15" ht="30.75" customHeight="1">
      <c r="A43" s="1236"/>
      <c r="B43" s="696">
        <v>176</v>
      </c>
      <c r="C43" s="697">
        <v>27</v>
      </c>
      <c r="D43" s="702" t="s">
        <v>5346</v>
      </c>
      <c r="E43" s="699">
        <v>1928</v>
      </c>
      <c r="F43" s="699"/>
      <c r="G43" s="699">
        <v>11</v>
      </c>
      <c r="H43" s="699">
        <v>16</v>
      </c>
      <c r="I43" s="700"/>
      <c r="J43" s="701" t="s">
        <v>34313</v>
      </c>
      <c r="K43" s="701" t="s">
        <v>34314</v>
      </c>
      <c r="L43" s="701" t="s">
        <v>34315</v>
      </c>
      <c r="M43" s="701" t="s">
        <v>315</v>
      </c>
      <c r="N43" s="701">
        <v>1</v>
      </c>
      <c r="O43" s="890"/>
    </row>
    <row r="44" spans="1:15" ht="30.75" customHeight="1">
      <c r="A44" s="1224"/>
      <c r="B44" s="696">
        <v>177</v>
      </c>
      <c r="C44" s="697">
        <v>28</v>
      </c>
      <c r="D44" s="702" t="s">
        <v>5270</v>
      </c>
      <c r="E44" s="699">
        <v>1940</v>
      </c>
      <c r="F44" s="699"/>
      <c r="G44" s="699">
        <v>4</v>
      </c>
      <c r="H44" s="699">
        <v>29</v>
      </c>
      <c r="I44" s="700"/>
      <c r="J44" s="701" t="s">
        <v>34316</v>
      </c>
      <c r="K44" s="701" t="s">
        <v>34242</v>
      </c>
      <c r="L44" s="701" t="s">
        <v>34246</v>
      </c>
      <c r="M44" s="701" t="s">
        <v>315</v>
      </c>
      <c r="N44" s="701">
        <v>1</v>
      </c>
      <c r="O44" s="890"/>
    </row>
    <row r="45" spans="1:15" ht="30.75" customHeight="1">
      <c r="A45" s="1223" t="s">
        <v>34317</v>
      </c>
      <c r="B45" s="687">
        <v>1</v>
      </c>
      <c r="C45" s="688">
        <v>29</v>
      </c>
      <c r="D45" s="703" t="s">
        <v>2247</v>
      </c>
      <c r="E45" s="690">
        <v>1934</v>
      </c>
      <c r="F45" s="690"/>
      <c r="G45" s="690">
        <v>4</v>
      </c>
      <c r="H45" s="690">
        <v>29</v>
      </c>
      <c r="I45" s="691"/>
      <c r="J45" s="616" t="s">
        <v>34318</v>
      </c>
      <c r="K45" s="616" t="s">
        <v>34242</v>
      </c>
      <c r="L45" s="616" t="s">
        <v>34243</v>
      </c>
      <c r="M45" s="616" t="s">
        <v>315</v>
      </c>
      <c r="N45" s="616">
        <v>1</v>
      </c>
      <c r="O45" s="887"/>
    </row>
    <row r="46" spans="1:15" ht="30.75" customHeight="1">
      <c r="A46" s="1236"/>
      <c r="B46" s="687">
        <v>2</v>
      </c>
      <c r="C46" s="688">
        <v>30</v>
      </c>
      <c r="D46" s="703" t="s">
        <v>5686</v>
      </c>
      <c r="E46" s="690">
        <v>1920</v>
      </c>
      <c r="F46" s="690"/>
      <c r="G46" s="690">
        <v>11</v>
      </c>
      <c r="H46" s="690">
        <v>1</v>
      </c>
      <c r="I46" s="691"/>
      <c r="J46" s="616" t="s">
        <v>34319</v>
      </c>
      <c r="K46" s="616" t="s">
        <v>34320</v>
      </c>
      <c r="L46" s="616" t="s">
        <v>34271</v>
      </c>
      <c r="M46" s="616" t="s">
        <v>315</v>
      </c>
      <c r="N46" s="616">
        <v>1</v>
      </c>
      <c r="O46" s="887"/>
    </row>
    <row r="47" spans="1:15" ht="30.75" customHeight="1">
      <c r="A47" s="1236"/>
      <c r="B47" s="687">
        <v>3</v>
      </c>
      <c r="C47" s="688">
        <v>31</v>
      </c>
      <c r="D47" s="703" t="s">
        <v>6120</v>
      </c>
      <c r="E47" s="690">
        <v>1915</v>
      </c>
      <c r="F47" s="690"/>
      <c r="G47" s="690">
        <v>11</v>
      </c>
      <c r="H47" s="690">
        <v>10</v>
      </c>
      <c r="I47" s="691"/>
      <c r="J47" s="616" t="s">
        <v>34313</v>
      </c>
      <c r="K47" s="616" t="s">
        <v>34321</v>
      </c>
      <c r="L47" s="616" t="s">
        <v>34267</v>
      </c>
      <c r="M47" s="616" t="s">
        <v>315</v>
      </c>
      <c r="N47" s="616">
        <v>1</v>
      </c>
      <c r="O47" s="887"/>
    </row>
    <row r="48" spans="1:15" ht="30.75" customHeight="1">
      <c r="A48" s="1236"/>
      <c r="B48" s="687">
        <v>4</v>
      </c>
      <c r="C48" s="688">
        <v>32</v>
      </c>
      <c r="D48" s="689" t="s">
        <v>5875</v>
      </c>
      <c r="E48" s="690"/>
      <c r="F48" s="690"/>
      <c r="G48" s="690">
        <v>4</v>
      </c>
      <c r="H48" s="690"/>
      <c r="I48" s="691"/>
      <c r="J48" s="616" t="s">
        <v>34322</v>
      </c>
      <c r="K48" s="616" t="s">
        <v>34323</v>
      </c>
      <c r="L48" s="616" t="s">
        <v>34324</v>
      </c>
      <c r="M48" s="616" t="s">
        <v>315</v>
      </c>
      <c r="N48" s="616">
        <v>1</v>
      </c>
      <c r="O48" s="887"/>
    </row>
    <row r="49" spans="1:15" ht="30.75" customHeight="1">
      <c r="A49" s="1236"/>
      <c r="B49" s="687">
        <v>6</v>
      </c>
      <c r="C49" s="688">
        <v>33</v>
      </c>
      <c r="D49" s="703" t="s">
        <v>2255</v>
      </c>
      <c r="E49" s="690">
        <v>1935</v>
      </c>
      <c r="F49" s="690"/>
      <c r="G49" s="690">
        <v>9</v>
      </c>
      <c r="H49" s="690">
        <v>21</v>
      </c>
      <c r="I49" s="691"/>
      <c r="J49" s="616" t="s">
        <v>34325</v>
      </c>
      <c r="K49" s="616" t="s">
        <v>34326</v>
      </c>
      <c r="L49" s="616" t="s">
        <v>34243</v>
      </c>
      <c r="M49" s="616" t="s">
        <v>315</v>
      </c>
      <c r="N49" s="616">
        <v>1</v>
      </c>
      <c r="O49" s="887"/>
    </row>
    <row r="50" spans="1:15" ht="30.75" customHeight="1">
      <c r="A50" s="1236"/>
      <c r="B50" s="687">
        <v>7</v>
      </c>
      <c r="C50" s="688">
        <v>34</v>
      </c>
      <c r="D50" s="703" t="s">
        <v>5344</v>
      </c>
      <c r="E50" s="690">
        <v>1924</v>
      </c>
      <c r="F50" s="690"/>
      <c r="G50" s="690">
        <v>6</v>
      </c>
      <c r="H50" s="690">
        <v>30</v>
      </c>
      <c r="I50" s="691"/>
      <c r="J50" s="616" t="s">
        <v>34327</v>
      </c>
      <c r="K50" s="616" t="s">
        <v>34328</v>
      </c>
      <c r="L50" s="616" t="s">
        <v>34329</v>
      </c>
      <c r="M50" s="616" t="s">
        <v>315</v>
      </c>
      <c r="N50" s="616">
        <v>1</v>
      </c>
      <c r="O50" s="887"/>
    </row>
    <row r="51" spans="1:15" ht="30.75" customHeight="1">
      <c r="A51" s="1236"/>
      <c r="B51" s="687">
        <v>9</v>
      </c>
      <c r="C51" s="688">
        <v>35</v>
      </c>
      <c r="D51" s="703" t="s">
        <v>5270</v>
      </c>
      <c r="E51" s="690">
        <v>1940</v>
      </c>
      <c r="F51" s="690"/>
      <c r="G51" s="690">
        <v>3</v>
      </c>
      <c r="H51" s="690">
        <v>13</v>
      </c>
      <c r="I51" s="691"/>
      <c r="J51" s="616" t="s">
        <v>34330</v>
      </c>
      <c r="K51" s="616" t="s">
        <v>34242</v>
      </c>
      <c r="L51" s="616" t="s">
        <v>34331</v>
      </c>
      <c r="M51" s="616" t="s">
        <v>315</v>
      </c>
      <c r="N51" s="616">
        <v>1</v>
      </c>
      <c r="O51" s="887"/>
    </row>
    <row r="52" spans="1:15" ht="30.75" customHeight="1">
      <c r="A52" s="1236"/>
      <c r="B52" s="687">
        <v>12</v>
      </c>
      <c r="C52" s="688">
        <v>36</v>
      </c>
      <c r="D52" s="703" t="s">
        <v>2243</v>
      </c>
      <c r="E52" s="690">
        <v>1932</v>
      </c>
      <c r="F52" s="690"/>
      <c r="G52" s="690">
        <v>6</v>
      </c>
      <c r="H52" s="690">
        <v>14</v>
      </c>
      <c r="I52" s="691"/>
      <c r="J52" s="616" t="s">
        <v>34332</v>
      </c>
      <c r="K52" s="616" t="s">
        <v>34333</v>
      </c>
      <c r="L52" s="616" t="s">
        <v>34334</v>
      </c>
      <c r="M52" s="616" t="s">
        <v>315</v>
      </c>
      <c r="N52" s="616">
        <v>1</v>
      </c>
      <c r="O52" s="887"/>
    </row>
    <row r="53" spans="1:15" ht="30.75" customHeight="1">
      <c r="A53" s="1236"/>
      <c r="B53" s="687">
        <v>15</v>
      </c>
      <c r="C53" s="688">
        <v>37</v>
      </c>
      <c r="D53" s="703" t="s">
        <v>5686</v>
      </c>
      <c r="E53" s="690">
        <v>1920</v>
      </c>
      <c r="F53" s="690"/>
      <c r="G53" s="690">
        <v>3</v>
      </c>
      <c r="H53" s="690">
        <v>29</v>
      </c>
      <c r="I53" s="691"/>
      <c r="J53" s="616" t="s">
        <v>34335</v>
      </c>
      <c r="K53" s="616" t="s">
        <v>34320</v>
      </c>
      <c r="L53" s="616" t="s">
        <v>34336</v>
      </c>
      <c r="M53" s="616" t="s">
        <v>315</v>
      </c>
      <c r="N53" s="616">
        <v>1</v>
      </c>
      <c r="O53" s="887"/>
    </row>
    <row r="54" spans="1:15" ht="30.75" customHeight="1">
      <c r="A54" s="1236"/>
      <c r="B54" s="687">
        <v>18</v>
      </c>
      <c r="C54" s="688">
        <v>38</v>
      </c>
      <c r="D54" s="703" t="s">
        <v>5570</v>
      </c>
      <c r="E54" s="690">
        <v>1923</v>
      </c>
      <c r="F54" s="690"/>
      <c r="G54" s="690">
        <v>5</v>
      </c>
      <c r="H54" s="690">
        <v>29</v>
      </c>
      <c r="I54" s="691"/>
      <c r="J54" s="616" t="s">
        <v>34337</v>
      </c>
      <c r="K54" s="616" t="s">
        <v>34338</v>
      </c>
      <c r="L54" s="616" t="s">
        <v>34339</v>
      </c>
      <c r="M54" s="616" t="s">
        <v>315</v>
      </c>
      <c r="N54" s="616">
        <v>1</v>
      </c>
      <c r="O54" s="887"/>
    </row>
    <row r="55" spans="1:15" ht="30.75" customHeight="1">
      <c r="A55" s="1236"/>
      <c r="B55" s="687">
        <v>21</v>
      </c>
      <c r="C55" s="688">
        <v>39</v>
      </c>
      <c r="D55" s="703" t="s">
        <v>5270</v>
      </c>
      <c r="E55" s="690">
        <v>1940</v>
      </c>
      <c r="F55" s="690"/>
      <c r="G55" s="690">
        <v>4</v>
      </c>
      <c r="H55" s="690">
        <v>29</v>
      </c>
      <c r="I55" s="691"/>
      <c r="J55" s="616" t="s">
        <v>34340</v>
      </c>
      <c r="K55" s="616" t="s">
        <v>34341</v>
      </c>
      <c r="L55" s="616" t="s">
        <v>34342</v>
      </c>
      <c r="M55" s="616" t="s">
        <v>315</v>
      </c>
      <c r="N55" s="616">
        <v>1</v>
      </c>
      <c r="O55" s="887"/>
    </row>
    <row r="56" spans="1:15" ht="30.75" customHeight="1">
      <c r="A56" s="1236"/>
      <c r="B56" s="687">
        <v>24</v>
      </c>
      <c r="C56" s="688">
        <v>40</v>
      </c>
      <c r="D56" s="689" t="s">
        <v>34343</v>
      </c>
      <c r="E56" s="690">
        <v>2015</v>
      </c>
      <c r="F56" s="690"/>
      <c r="G56" s="690">
        <v>3</v>
      </c>
      <c r="H56" s="690"/>
      <c r="I56" s="691" t="s">
        <v>27956</v>
      </c>
      <c r="J56" s="616" t="s">
        <v>34344</v>
      </c>
      <c r="K56" s="616" t="s">
        <v>34345</v>
      </c>
      <c r="L56" s="616"/>
      <c r="M56" s="616" t="s">
        <v>334</v>
      </c>
      <c r="N56" s="616">
        <v>1</v>
      </c>
      <c r="O56" s="887" t="s">
        <v>34346</v>
      </c>
    </row>
    <row r="57" spans="1:15" ht="30.75" customHeight="1">
      <c r="A57" s="1236"/>
      <c r="B57" s="687">
        <v>44</v>
      </c>
      <c r="C57" s="688">
        <v>41</v>
      </c>
      <c r="D57" s="689" t="s">
        <v>34347</v>
      </c>
      <c r="E57" s="690"/>
      <c r="F57" s="690"/>
      <c r="G57" s="690"/>
      <c r="H57" s="690"/>
      <c r="I57" s="691"/>
      <c r="J57" s="616" t="s">
        <v>34348</v>
      </c>
      <c r="K57" s="616" t="s">
        <v>34195</v>
      </c>
      <c r="L57" s="616"/>
      <c r="M57" s="616" t="s">
        <v>4864</v>
      </c>
      <c r="N57" s="616">
        <v>1</v>
      </c>
      <c r="O57" s="887"/>
    </row>
    <row r="58" spans="1:15" ht="30.75" customHeight="1">
      <c r="A58" s="1236"/>
      <c r="B58" s="687">
        <v>73</v>
      </c>
      <c r="C58" s="688">
        <v>42</v>
      </c>
      <c r="D58" s="689" t="s">
        <v>34349</v>
      </c>
      <c r="E58" s="690"/>
      <c r="F58" s="690"/>
      <c r="G58" s="690"/>
      <c r="H58" s="690"/>
      <c r="I58" s="691"/>
      <c r="J58" s="616" t="s">
        <v>34348</v>
      </c>
      <c r="K58" s="616" t="s">
        <v>34195</v>
      </c>
      <c r="L58" s="616"/>
      <c r="M58" s="616" t="s">
        <v>4864</v>
      </c>
      <c r="N58" s="616">
        <v>1</v>
      </c>
      <c r="O58" s="887"/>
    </row>
    <row r="59" spans="1:15" ht="30.75" customHeight="1">
      <c r="A59" s="1236"/>
      <c r="B59" s="687">
        <v>98</v>
      </c>
      <c r="C59" s="688">
        <v>43</v>
      </c>
      <c r="D59" s="689" t="s">
        <v>28005</v>
      </c>
      <c r="E59" s="690"/>
      <c r="F59" s="690"/>
      <c r="G59" s="690"/>
      <c r="H59" s="690"/>
      <c r="I59" s="691"/>
      <c r="J59" s="616" t="s">
        <v>34348</v>
      </c>
      <c r="K59" s="616" t="s">
        <v>34195</v>
      </c>
      <c r="L59" s="616"/>
      <c r="M59" s="616" t="s">
        <v>4864</v>
      </c>
      <c r="N59" s="616">
        <v>1</v>
      </c>
      <c r="O59" s="887"/>
    </row>
    <row r="60" spans="1:15" ht="30.75" customHeight="1">
      <c r="A60" s="1236"/>
      <c r="B60" s="687">
        <v>171</v>
      </c>
      <c r="C60" s="688">
        <v>44</v>
      </c>
      <c r="D60" s="689" t="s">
        <v>28005</v>
      </c>
      <c r="E60" s="690"/>
      <c r="F60" s="690"/>
      <c r="G60" s="690"/>
      <c r="H60" s="690"/>
      <c r="I60" s="691"/>
      <c r="J60" s="616" t="s">
        <v>34350</v>
      </c>
      <c r="K60" s="616"/>
      <c r="L60" s="616"/>
      <c r="M60" s="616" t="s">
        <v>34351</v>
      </c>
      <c r="N60" s="616">
        <v>1</v>
      </c>
      <c r="O60" s="887" t="s">
        <v>34352</v>
      </c>
    </row>
    <row r="61" spans="1:15" ht="30.75" customHeight="1">
      <c r="A61" s="1236"/>
      <c r="B61" s="687">
        <v>173</v>
      </c>
      <c r="C61" s="688">
        <v>45</v>
      </c>
      <c r="D61" s="689" t="s">
        <v>27879</v>
      </c>
      <c r="E61" s="690"/>
      <c r="F61" s="690"/>
      <c r="G61" s="690"/>
      <c r="H61" s="690"/>
      <c r="I61" s="691"/>
      <c r="J61" s="616" t="s">
        <v>34353</v>
      </c>
      <c r="K61" s="616"/>
      <c r="L61" s="616"/>
      <c r="M61" s="616" t="s">
        <v>34351</v>
      </c>
      <c r="N61" s="616">
        <v>1</v>
      </c>
      <c r="O61" s="887" t="s">
        <v>34354</v>
      </c>
    </row>
    <row r="62" spans="1:15" ht="30.75" customHeight="1">
      <c r="A62" s="1236"/>
      <c r="B62" s="687">
        <v>175</v>
      </c>
      <c r="C62" s="688">
        <v>46</v>
      </c>
      <c r="D62" s="689" t="s">
        <v>27879</v>
      </c>
      <c r="E62" s="690"/>
      <c r="F62" s="690"/>
      <c r="G62" s="690"/>
      <c r="H62" s="690"/>
      <c r="I62" s="691"/>
      <c r="J62" s="616" t="s">
        <v>34355</v>
      </c>
      <c r="K62" s="616"/>
      <c r="L62" s="616"/>
      <c r="M62" s="616" t="s">
        <v>34351</v>
      </c>
      <c r="N62" s="616">
        <v>1</v>
      </c>
      <c r="O62" s="887"/>
    </row>
    <row r="63" spans="1:15" ht="30.75" customHeight="1">
      <c r="A63" s="1236"/>
      <c r="B63" s="687">
        <v>177</v>
      </c>
      <c r="C63" s="688">
        <v>47</v>
      </c>
      <c r="D63" s="689" t="s">
        <v>2253</v>
      </c>
      <c r="E63" s="690"/>
      <c r="F63" s="690"/>
      <c r="G63" s="690"/>
      <c r="H63" s="690"/>
      <c r="I63" s="691"/>
      <c r="J63" s="616" t="s">
        <v>34356</v>
      </c>
      <c r="K63" s="616"/>
      <c r="L63" s="616"/>
      <c r="M63" s="616" t="s">
        <v>34351</v>
      </c>
      <c r="N63" s="616">
        <v>1</v>
      </c>
      <c r="O63" s="887" t="s">
        <v>34357</v>
      </c>
    </row>
    <row r="64" spans="1:15" ht="30.75" customHeight="1">
      <c r="A64" s="1236"/>
      <c r="B64" s="687">
        <v>180</v>
      </c>
      <c r="C64" s="688">
        <v>48</v>
      </c>
      <c r="D64" s="689" t="s">
        <v>27879</v>
      </c>
      <c r="E64" s="690"/>
      <c r="F64" s="690"/>
      <c r="G64" s="690"/>
      <c r="H64" s="690"/>
      <c r="I64" s="691"/>
      <c r="J64" s="616" t="s">
        <v>34358</v>
      </c>
      <c r="K64" s="616"/>
      <c r="L64" s="616"/>
      <c r="M64" s="616" t="s">
        <v>34351</v>
      </c>
      <c r="N64" s="616">
        <v>1</v>
      </c>
      <c r="O64" s="887" t="s">
        <v>34359</v>
      </c>
    </row>
    <row r="65" spans="1:15" ht="35.25" customHeight="1">
      <c r="A65" s="1224"/>
      <c r="B65" s="687">
        <v>182</v>
      </c>
      <c r="C65" s="688">
        <v>49</v>
      </c>
      <c r="D65" s="689" t="s">
        <v>28005</v>
      </c>
      <c r="E65" s="690"/>
      <c r="F65" s="690"/>
      <c r="G65" s="690"/>
      <c r="H65" s="690"/>
      <c r="I65" s="691"/>
      <c r="J65" s="616" t="s">
        <v>34360</v>
      </c>
      <c r="K65" s="616"/>
      <c r="L65" s="616"/>
      <c r="M65" s="616" t="s">
        <v>34351</v>
      </c>
      <c r="N65" s="616">
        <v>2</v>
      </c>
      <c r="O65" s="887" t="s">
        <v>34361</v>
      </c>
    </row>
    <row r="66" spans="1:15" ht="30.75" customHeight="1">
      <c r="A66" s="888" t="s">
        <v>34362</v>
      </c>
      <c r="B66" s="687">
        <v>1</v>
      </c>
      <c r="C66" s="688">
        <v>50</v>
      </c>
      <c r="D66" s="689" t="s">
        <v>5270</v>
      </c>
      <c r="E66" s="690">
        <v>1940</v>
      </c>
      <c r="F66" s="690"/>
      <c r="G66" s="690"/>
      <c r="H66" s="690"/>
      <c r="I66" s="691"/>
      <c r="J66" s="616" t="s">
        <v>34363</v>
      </c>
      <c r="K66" s="616"/>
      <c r="L66" s="616"/>
      <c r="M66" s="616" t="s">
        <v>4864</v>
      </c>
      <c r="N66" s="616">
        <v>1</v>
      </c>
      <c r="O66" s="887" t="s">
        <v>34354</v>
      </c>
    </row>
    <row r="67" spans="1:15" ht="30.75" customHeight="1">
      <c r="A67" s="1223" t="s">
        <v>34364</v>
      </c>
      <c r="B67" s="687">
        <v>1</v>
      </c>
      <c r="C67" s="688">
        <v>51</v>
      </c>
      <c r="D67" s="689" t="s">
        <v>2253</v>
      </c>
      <c r="E67" s="690"/>
      <c r="F67" s="690"/>
      <c r="G67" s="690"/>
      <c r="H67" s="690"/>
      <c r="I67" s="691"/>
      <c r="J67" s="616" t="s">
        <v>34365</v>
      </c>
      <c r="K67" s="616"/>
      <c r="L67" s="616"/>
      <c r="M67" s="616" t="s">
        <v>315</v>
      </c>
      <c r="N67" s="616">
        <v>15</v>
      </c>
      <c r="O67" s="887"/>
    </row>
    <row r="68" spans="1:15" ht="30.75" customHeight="1">
      <c r="A68" s="1236"/>
      <c r="B68" s="687">
        <v>16</v>
      </c>
      <c r="C68" s="705" t="s">
        <v>28078</v>
      </c>
      <c r="D68" s="689" t="s">
        <v>5413</v>
      </c>
      <c r="E68" s="690">
        <v>1939</v>
      </c>
      <c r="F68" s="690"/>
      <c r="G68" s="690">
        <v>11</v>
      </c>
      <c r="H68" s="690"/>
      <c r="I68" s="691"/>
      <c r="J68" s="616" t="s">
        <v>34366</v>
      </c>
      <c r="K68" s="616" t="s">
        <v>34367</v>
      </c>
      <c r="L68" s="616"/>
      <c r="M68" s="616" t="s">
        <v>315</v>
      </c>
      <c r="N68" s="616">
        <v>1</v>
      </c>
      <c r="O68" s="887" t="s">
        <v>7814</v>
      </c>
    </row>
    <row r="69" spans="1:15" ht="30.75" customHeight="1">
      <c r="A69" s="1236"/>
      <c r="B69" s="687">
        <v>19</v>
      </c>
      <c r="C69" s="705" t="s">
        <v>28080</v>
      </c>
      <c r="D69" s="689" t="s">
        <v>27879</v>
      </c>
      <c r="E69" s="690"/>
      <c r="F69" s="690"/>
      <c r="G69" s="690">
        <v>7</v>
      </c>
      <c r="H69" s="690">
        <v>11</v>
      </c>
      <c r="I69" s="691"/>
      <c r="J69" s="616" t="s">
        <v>34368</v>
      </c>
      <c r="K69" s="616" t="s">
        <v>34369</v>
      </c>
      <c r="L69" s="616"/>
      <c r="M69" s="616" t="s">
        <v>315</v>
      </c>
      <c r="N69" s="616">
        <v>5</v>
      </c>
      <c r="O69" s="887" t="s">
        <v>7814</v>
      </c>
    </row>
    <row r="70" spans="1:15" ht="30.75" customHeight="1">
      <c r="A70" s="1236"/>
      <c r="B70" s="687">
        <v>26</v>
      </c>
      <c r="C70" s="705" t="s">
        <v>34370</v>
      </c>
      <c r="D70" s="689" t="s">
        <v>28005</v>
      </c>
      <c r="E70" s="690"/>
      <c r="F70" s="690"/>
      <c r="G70" s="690"/>
      <c r="H70" s="690"/>
      <c r="I70" s="691"/>
      <c r="J70" s="616" t="s">
        <v>34371</v>
      </c>
      <c r="K70" s="616" t="s">
        <v>34372</v>
      </c>
      <c r="L70" s="616"/>
      <c r="M70" s="616" t="s">
        <v>315</v>
      </c>
      <c r="N70" s="616">
        <v>3</v>
      </c>
      <c r="O70" s="887" t="s">
        <v>7814</v>
      </c>
    </row>
    <row r="71" spans="1:15" ht="30.75" customHeight="1">
      <c r="A71" s="1236"/>
      <c r="B71" s="687">
        <v>30</v>
      </c>
      <c r="C71" s="705" t="s">
        <v>34373</v>
      </c>
      <c r="D71" s="689" t="s">
        <v>5270</v>
      </c>
      <c r="E71" s="690">
        <v>1940</v>
      </c>
      <c r="F71" s="690"/>
      <c r="G71" s="690"/>
      <c r="H71" s="690"/>
      <c r="I71" s="691"/>
      <c r="J71" s="616" t="s">
        <v>34374</v>
      </c>
      <c r="K71" s="616" t="s">
        <v>34375</v>
      </c>
      <c r="L71" s="616"/>
      <c r="M71" s="616" t="s">
        <v>315</v>
      </c>
      <c r="N71" s="616">
        <v>1</v>
      </c>
      <c r="O71" s="887" t="s">
        <v>7814</v>
      </c>
    </row>
    <row r="72" spans="1:15" ht="30.75" customHeight="1">
      <c r="A72" s="1236"/>
      <c r="B72" s="687">
        <v>32</v>
      </c>
      <c r="C72" s="705" t="s">
        <v>34376</v>
      </c>
      <c r="D72" s="689" t="s">
        <v>28005</v>
      </c>
      <c r="E72" s="690"/>
      <c r="F72" s="690"/>
      <c r="G72" s="690"/>
      <c r="H72" s="690"/>
      <c r="I72" s="691"/>
      <c r="J72" s="616" t="s">
        <v>34377</v>
      </c>
      <c r="K72" s="616"/>
      <c r="L72" s="616"/>
      <c r="M72" s="616" t="s">
        <v>315</v>
      </c>
      <c r="N72" s="616">
        <v>3</v>
      </c>
      <c r="O72" s="887"/>
    </row>
    <row r="73" spans="1:15" ht="30.75" customHeight="1">
      <c r="A73" s="1236"/>
      <c r="B73" s="687">
        <v>35</v>
      </c>
      <c r="C73" s="705" t="s">
        <v>34378</v>
      </c>
      <c r="D73" s="689" t="s">
        <v>28005</v>
      </c>
      <c r="E73" s="690"/>
      <c r="F73" s="690"/>
      <c r="G73" s="690"/>
      <c r="H73" s="690"/>
      <c r="I73" s="691"/>
      <c r="J73" s="616" t="s">
        <v>34379</v>
      </c>
      <c r="K73" s="616"/>
      <c r="L73" s="616"/>
      <c r="M73" s="616" t="s">
        <v>315</v>
      </c>
      <c r="N73" s="616">
        <v>11</v>
      </c>
      <c r="O73" s="887"/>
    </row>
    <row r="74" spans="1:15" ht="30.75" customHeight="1">
      <c r="A74" s="1236"/>
      <c r="B74" s="687">
        <v>46</v>
      </c>
      <c r="C74" s="705" t="s">
        <v>34380</v>
      </c>
      <c r="D74" s="689" t="s">
        <v>28005</v>
      </c>
      <c r="E74" s="690"/>
      <c r="F74" s="690"/>
      <c r="G74" s="690"/>
      <c r="H74" s="690"/>
      <c r="I74" s="691"/>
      <c r="J74" s="616" t="s">
        <v>34381</v>
      </c>
      <c r="K74" s="616"/>
      <c r="L74" s="616"/>
      <c r="M74" s="616" t="s">
        <v>315</v>
      </c>
      <c r="N74" s="616">
        <v>1</v>
      </c>
      <c r="O74" s="887"/>
    </row>
    <row r="75" spans="1:15" ht="30.75" customHeight="1">
      <c r="A75" s="1236"/>
      <c r="B75" s="687">
        <v>49</v>
      </c>
      <c r="C75" s="688">
        <v>53</v>
      </c>
      <c r="D75" s="689" t="s">
        <v>34382</v>
      </c>
      <c r="E75" s="690"/>
      <c r="F75" s="690"/>
      <c r="G75" s="690">
        <v>2</v>
      </c>
      <c r="H75" s="690">
        <v>11</v>
      </c>
      <c r="I75" s="691"/>
      <c r="J75" s="616" t="s">
        <v>34383</v>
      </c>
      <c r="K75" s="616" t="s">
        <v>34384</v>
      </c>
      <c r="L75" s="616" t="s">
        <v>34385</v>
      </c>
      <c r="M75" s="616" t="s">
        <v>315</v>
      </c>
      <c r="N75" s="616">
        <v>2</v>
      </c>
      <c r="O75" s="887" t="s">
        <v>17656</v>
      </c>
    </row>
    <row r="76" spans="1:15" ht="95.25" customHeight="1">
      <c r="A76" s="1236"/>
      <c r="B76" s="687">
        <v>51</v>
      </c>
      <c r="C76" s="688">
        <v>54</v>
      </c>
      <c r="D76" s="689" t="s">
        <v>28005</v>
      </c>
      <c r="E76" s="690"/>
      <c r="F76" s="690"/>
      <c r="G76" s="690"/>
      <c r="H76" s="690"/>
      <c r="I76" s="691"/>
      <c r="J76" s="616" t="s">
        <v>34386</v>
      </c>
      <c r="K76" s="616"/>
      <c r="L76" s="616"/>
      <c r="M76" s="616" t="s">
        <v>34351</v>
      </c>
      <c r="N76" s="616">
        <v>12</v>
      </c>
      <c r="O76" s="887" t="s">
        <v>34387</v>
      </c>
    </row>
    <row r="77" spans="1:15" ht="30.75" customHeight="1">
      <c r="A77" s="1236"/>
      <c r="B77" s="687">
        <v>73</v>
      </c>
      <c r="C77" s="688">
        <v>55</v>
      </c>
      <c r="D77" s="689" t="s">
        <v>28005</v>
      </c>
      <c r="E77" s="690"/>
      <c r="F77" s="690"/>
      <c r="G77" s="690"/>
      <c r="H77" s="690"/>
      <c r="I77" s="691"/>
      <c r="J77" s="616" t="s">
        <v>34388</v>
      </c>
      <c r="K77" s="616"/>
      <c r="L77" s="616"/>
      <c r="M77" s="616" t="s">
        <v>34351</v>
      </c>
      <c r="N77" s="616">
        <v>6</v>
      </c>
      <c r="O77" s="887" t="s">
        <v>34354</v>
      </c>
    </row>
    <row r="78" spans="1:15" ht="30.75" customHeight="1">
      <c r="A78" s="1236"/>
      <c r="B78" s="687">
        <v>75</v>
      </c>
      <c r="C78" s="688">
        <v>56</v>
      </c>
      <c r="D78" s="689" t="s">
        <v>28005</v>
      </c>
      <c r="E78" s="690"/>
      <c r="F78" s="690"/>
      <c r="G78" s="690"/>
      <c r="H78" s="690"/>
      <c r="I78" s="691"/>
      <c r="J78" s="616" t="s">
        <v>34389</v>
      </c>
      <c r="K78" s="616"/>
      <c r="L78" s="616"/>
      <c r="M78" s="616" t="s">
        <v>4864</v>
      </c>
      <c r="N78" s="616">
        <v>1</v>
      </c>
      <c r="O78" s="887" t="s">
        <v>34354</v>
      </c>
    </row>
    <row r="79" spans="1:15" ht="35.25" customHeight="1">
      <c r="A79" s="1236"/>
      <c r="B79" s="687">
        <v>104</v>
      </c>
      <c r="C79" s="688">
        <v>57</v>
      </c>
      <c r="D79" s="689" t="s">
        <v>5398</v>
      </c>
      <c r="E79" s="690"/>
      <c r="F79" s="690"/>
      <c r="G79" s="690">
        <v>3</v>
      </c>
      <c r="H79" s="690"/>
      <c r="I79" s="691"/>
      <c r="J79" s="616" t="s">
        <v>34390</v>
      </c>
      <c r="K79" s="616" t="s">
        <v>34391</v>
      </c>
      <c r="L79" s="616"/>
      <c r="M79" s="616" t="s">
        <v>315</v>
      </c>
      <c r="N79" s="616">
        <v>1</v>
      </c>
      <c r="O79" s="887" t="s">
        <v>34392</v>
      </c>
    </row>
    <row r="80" spans="1:15" ht="30.75" customHeight="1">
      <c r="A80" s="1236"/>
      <c r="B80" s="687">
        <v>108</v>
      </c>
      <c r="C80" s="688">
        <v>58</v>
      </c>
      <c r="D80" s="689" t="s">
        <v>28005</v>
      </c>
      <c r="E80" s="690"/>
      <c r="F80" s="690"/>
      <c r="G80" s="690"/>
      <c r="H80" s="690"/>
      <c r="I80" s="691"/>
      <c r="J80" s="616" t="s">
        <v>34393</v>
      </c>
      <c r="K80" s="616" t="s">
        <v>34394</v>
      </c>
      <c r="L80" s="616"/>
      <c r="M80" s="616" t="s">
        <v>315</v>
      </c>
      <c r="N80" s="616">
        <v>1</v>
      </c>
      <c r="O80" s="887"/>
    </row>
    <row r="81" spans="1:15" ht="94.5" customHeight="1">
      <c r="A81" s="1236"/>
      <c r="B81" s="687">
        <v>112</v>
      </c>
      <c r="C81" s="688">
        <v>60</v>
      </c>
      <c r="D81" s="689" t="s">
        <v>34395</v>
      </c>
      <c r="E81" s="690">
        <v>2015</v>
      </c>
      <c r="F81" s="690"/>
      <c r="G81" s="690">
        <v>12</v>
      </c>
      <c r="H81" s="690">
        <v>27</v>
      </c>
      <c r="I81" s="691"/>
      <c r="J81" s="616" t="s">
        <v>34396</v>
      </c>
      <c r="K81" s="616" t="s">
        <v>34397</v>
      </c>
      <c r="L81" s="616"/>
      <c r="M81" s="616" t="s">
        <v>315</v>
      </c>
      <c r="N81" s="616">
        <v>3</v>
      </c>
      <c r="O81" s="887" t="s">
        <v>34398</v>
      </c>
    </row>
    <row r="82" spans="1:15" ht="35.25" customHeight="1">
      <c r="A82" s="1224"/>
      <c r="B82" s="891">
        <v>115</v>
      </c>
      <c r="C82" s="892" t="s">
        <v>5621</v>
      </c>
      <c r="D82" s="893" t="s">
        <v>28005</v>
      </c>
      <c r="E82" s="894"/>
      <c r="F82" s="894"/>
      <c r="G82" s="894"/>
      <c r="H82" s="894"/>
      <c r="I82" s="895"/>
      <c r="J82" s="896" t="s">
        <v>34399</v>
      </c>
      <c r="K82" s="896"/>
      <c r="L82" s="896"/>
      <c r="M82" s="896" t="s">
        <v>22582</v>
      </c>
      <c r="N82" s="896">
        <v>1</v>
      </c>
      <c r="O82" s="897" t="s">
        <v>34400</v>
      </c>
    </row>
    <row r="83" spans="1:15" ht="27">
      <c r="A83" s="1240" t="s">
        <v>34401</v>
      </c>
      <c r="B83" s="983"/>
      <c r="C83" s="898" t="s">
        <v>34402</v>
      </c>
      <c r="D83" s="979" t="s">
        <v>34403</v>
      </c>
      <c r="E83" s="899">
        <v>2004</v>
      </c>
      <c r="F83" s="900"/>
      <c r="G83" s="900"/>
      <c r="H83" s="900"/>
      <c r="I83" s="901"/>
      <c r="J83" s="902" t="s">
        <v>34404</v>
      </c>
      <c r="K83" s="1243" t="s">
        <v>34405</v>
      </c>
      <c r="L83" s="1246"/>
      <c r="M83" s="1243" t="s">
        <v>22582</v>
      </c>
      <c r="N83" s="1246">
        <v>1</v>
      </c>
      <c r="O83" s="1249" t="s">
        <v>34406</v>
      </c>
    </row>
    <row r="84" spans="1:15">
      <c r="A84" s="1241"/>
      <c r="B84" s="983">
        <v>2</v>
      </c>
      <c r="C84" s="1252"/>
      <c r="D84" s="1252"/>
      <c r="E84" s="1252"/>
      <c r="F84" s="1252"/>
      <c r="G84" s="1252"/>
      <c r="H84" s="1252"/>
      <c r="I84" s="1252"/>
      <c r="J84" s="903" t="s">
        <v>34407</v>
      </c>
      <c r="K84" s="1244"/>
      <c r="L84" s="1247"/>
      <c r="M84" s="1244"/>
      <c r="N84" s="1247"/>
      <c r="O84" s="1250"/>
    </row>
    <row r="85" spans="1:15">
      <c r="A85" s="1241"/>
      <c r="B85" s="982">
        <v>5</v>
      </c>
      <c r="C85" s="1253"/>
      <c r="D85" s="1253"/>
      <c r="E85" s="1253"/>
      <c r="F85" s="1253"/>
      <c r="G85" s="1253"/>
      <c r="H85" s="1253"/>
      <c r="I85" s="1253"/>
      <c r="J85" s="904" t="s">
        <v>34408</v>
      </c>
      <c r="K85" s="1244"/>
      <c r="L85" s="1247"/>
      <c r="M85" s="1244"/>
      <c r="N85" s="1247"/>
      <c r="O85" s="1250"/>
    </row>
    <row r="86" spans="1:15">
      <c r="A86" s="1241"/>
      <c r="B86" s="983">
        <v>10</v>
      </c>
      <c r="C86" s="1253"/>
      <c r="D86" s="1253"/>
      <c r="E86" s="1253"/>
      <c r="F86" s="1253"/>
      <c r="G86" s="1253"/>
      <c r="H86" s="1253"/>
      <c r="I86" s="1253"/>
      <c r="J86" s="904" t="s">
        <v>34409</v>
      </c>
      <c r="K86" s="1244"/>
      <c r="L86" s="1247"/>
      <c r="M86" s="1244"/>
      <c r="N86" s="1247"/>
      <c r="O86" s="1250"/>
    </row>
    <row r="87" spans="1:15">
      <c r="A87" s="1241"/>
      <c r="B87" s="982">
        <v>27</v>
      </c>
      <c r="C87" s="1253"/>
      <c r="D87" s="1253"/>
      <c r="E87" s="1253"/>
      <c r="F87" s="1253"/>
      <c r="G87" s="1253"/>
      <c r="H87" s="1253"/>
      <c r="I87" s="1253"/>
      <c r="J87" s="904" t="s">
        <v>34410</v>
      </c>
      <c r="K87" s="1244"/>
      <c r="L87" s="1247"/>
      <c r="M87" s="1244"/>
      <c r="N87" s="1247"/>
      <c r="O87" s="1250"/>
    </row>
    <row r="88" spans="1:15">
      <c r="A88" s="1241"/>
      <c r="B88" s="982">
        <v>108</v>
      </c>
      <c r="C88" s="1253"/>
      <c r="D88" s="1253"/>
      <c r="E88" s="1253"/>
      <c r="F88" s="1253"/>
      <c r="G88" s="1253"/>
      <c r="H88" s="1253"/>
      <c r="I88" s="1253"/>
      <c r="J88" s="904" t="s">
        <v>34411</v>
      </c>
      <c r="K88" s="1244"/>
      <c r="L88" s="1247"/>
      <c r="M88" s="1244"/>
      <c r="N88" s="1247"/>
      <c r="O88" s="1250"/>
    </row>
    <row r="89" spans="1:15">
      <c r="A89" s="1241"/>
      <c r="B89" s="983">
        <v>168</v>
      </c>
      <c r="C89" s="1253"/>
      <c r="D89" s="1253"/>
      <c r="E89" s="1253"/>
      <c r="F89" s="1253"/>
      <c r="G89" s="1253"/>
      <c r="H89" s="1253"/>
      <c r="I89" s="1253"/>
      <c r="J89" s="904" t="s">
        <v>34412</v>
      </c>
      <c r="K89" s="1244"/>
      <c r="L89" s="1247"/>
      <c r="M89" s="1244"/>
      <c r="N89" s="1247"/>
      <c r="O89" s="1250"/>
    </row>
    <row r="90" spans="1:15">
      <c r="A90" s="1241"/>
      <c r="B90" s="983">
        <v>231</v>
      </c>
      <c r="C90" s="1253"/>
      <c r="D90" s="1253"/>
      <c r="E90" s="1253"/>
      <c r="F90" s="1253"/>
      <c r="G90" s="1253"/>
      <c r="H90" s="1253"/>
      <c r="I90" s="1253"/>
      <c r="J90" s="904" t="s">
        <v>34413</v>
      </c>
      <c r="K90" s="1244"/>
      <c r="L90" s="1247"/>
      <c r="M90" s="1244"/>
      <c r="N90" s="1247"/>
      <c r="O90" s="1250"/>
    </row>
    <row r="91" spans="1:15">
      <c r="A91" s="1241"/>
      <c r="B91" s="982">
        <v>243</v>
      </c>
      <c r="C91" s="1253"/>
      <c r="D91" s="1253"/>
      <c r="E91" s="1253"/>
      <c r="F91" s="1253"/>
      <c r="G91" s="1253"/>
      <c r="H91" s="1253"/>
      <c r="I91" s="1253"/>
      <c r="J91" s="904" t="s">
        <v>34414</v>
      </c>
      <c r="K91" s="1244"/>
      <c r="L91" s="1247"/>
      <c r="M91" s="1244"/>
      <c r="N91" s="1247"/>
      <c r="O91" s="1250"/>
    </row>
    <row r="92" spans="1:15">
      <c r="A92" s="1241"/>
      <c r="B92" s="981">
        <v>249</v>
      </c>
      <c r="C92" s="1253"/>
      <c r="D92" s="1253"/>
      <c r="E92" s="1253"/>
      <c r="F92" s="1253"/>
      <c r="G92" s="1253"/>
      <c r="H92" s="1253"/>
      <c r="I92" s="1253"/>
      <c r="J92" s="905" t="s">
        <v>34415</v>
      </c>
      <c r="K92" s="1244"/>
      <c r="L92" s="1247"/>
      <c r="M92" s="1244"/>
      <c r="N92" s="1247"/>
      <c r="O92" s="1250"/>
    </row>
    <row r="93" spans="1:15" ht="40.5">
      <c r="A93" s="1242"/>
      <c r="B93" s="983">
        <v>267</v>
      </c>
      <c r="C93" s="1254"/>
      <c r="D93" s="1254"/>
      <c r="E93" s="1254"/>
      <c r="F93" s="1254"/>
      <c r="G93" s="1254"/>
      <c r="H93" s="1254"/>
      <c r="I93" s="1254"/>
      <c r="J93" s="906" t="s">
        <v>34416</v>
      </c>
      <c r="K93" s="1245"/>
      <c r="L93" s="1248"/>
      <c r="M93" s="1245"/>
      <c r="N93" s="1248"/>
      <c r="O93" s="1251"/>
    </row>
    <row r="94" spans="1:15" ht="27">
      <c r="A94" s="1255" t="s">
        <v>34417</v>
      </c>
      <c r="B94" s="982"/>
      <c r="C94" s="907" t="s">
        <v>34402</v>
      </c>
      <c r="D94" s="980" t="s">
        <v>34418</v>
      </c>
      <c r="E94" s="908">
        <v>2004</v>
      </c>
      <c r="F94" s="909"/>
      <c r="G94" s="909"/>
      <c r="H94" s="909"/>
      <c r="I94" s="910"/>
      <c r="J94" s="911" t="s">
        <v>34419</v>
      </c>
      <c r="K94" s="1244" t="s">
        <v>34405</v>
      </c>
      <c r="L94" s="1244"/>
      <c r="M94" s="1245" t="s">
        <v>22582</v>
      </c>
      <c r="N94" s="1248">
        <v>1</v>
      </c>
      <c r="O94" s="1250" t="s">
        <v>34406</v>
      </c>
    </row>
    <row r="95" spans="1:15">
      <c r="A95" s="1255"/>
      <c r="B95" s="982">
        <v>1</v>
      </c>
      <c r="C95" s="1263"/>
      <c r="D95" s="1252"/>
      <c r="E95" s="1252"/>
      <c r="F95" s="1252"/>
      <c r="G95" s="1252"/>
      <c r="H95" s="1252"/>
      <c r="I95" s="1264"/>
      <c r="J95" s="903" t="s">
        <v>34420</v>
      </c>
      <c r="K95" s="1244"/>
      <c r="L95" s="1244"/>
      <c r="M95" s="1245"/>
      <c r="N95" s="1248"/>
      <c r="O95" s="1250"/>
    </row>
    <row r="96" spans="1:15">
      <c r="A96" s="1255"/>
      <c r="B96" s="912">
        <v>60</v>
      </c>
      <c r="C96" s="1265"/>
      <c r="D96" s="1253"/>
      <c r="E96" s="1253"/>
      <c r="F96" s="1253"/>
      <c r="G96" s="1253"/>
      <c r="H96" s="1253"/>
      <c r="I96" s="1266"/>
      <c r="J96" s="913" t="s">
        <v>34421</v>
      </c>
      <c r="K96" s="1244"/>
      <c r="L96" s="1244"/>
      <c r="M96" s="1258"/>
      <c r="N96" s="1260"/>
      <c r="O96" s="1250"/>
    </row>
    <row r="97" spans="1:15">
      <c r="A97" s="1255"/>
      <c r="B97" s="912">
        <v>188</v>
      </c>
      <c r="C97" s="1265"/>
      <c r="D97" s="1253"/>
      <c r="E97" s="1253"/>
      <c r="F97" s="1253"/>
      <c r="G97" s="1253"/>
      <c r="H97" s="1253"/>
      <c r="I97" s="1266"/>
      <c r="J97" s="914" t="s">
        <v>34422</v>
      </c>
      <c r="K97" s="1244"/>
      <c r="L97" s="1244"/>
      <c r="M97" s="1258"/>
      <c r="N97" s="1260"/>
      <c r="O97" s="1250"/>
    </row>
    <row r="98" spans="1:15">
      <c r="A98" s="1255"/>
      <c r="B98" s="912">
        <v>209</v>
      </c>
      <c r="C98" s="1265"/>
      <c r="D98" s="1253"/>
      <c r="E98" s="1253"/>
      <c r="F98" s="1253"/>
      <c r="G98" s="1253"/>
      <c r="H98" s="1253"/>
      <c r="I98" s="1266"/>
      <c r="J98" s="914" t="s">
        <v>34423</v>
      </c>
      <c r="K98" s="1244"/>
      <c r="L98" s="1244"/>
      <c r="M98" s="1258"/>
      <c r="N98" s="1260"/>
      <c r="O98" s="1250"/>
    </row>
    <row r="99" spans="1:15">
      <c r="A99" s="1255"/>
      <c r="B99" s="912">
        <v>222</v>
      </c>
      <c r="C99" s="1265"/>
      <c r="D99" s="1253"/>
      <c r="E99" s="1253"/>
      <c r="F99" s="1253"/>
      <c r="G99" s="1253"/>
      <c r="H99" s="1253"/>
      <c r="I99" s="1266"/>
      <c r="J99" s="914" t="s">
        <v>34424</v>
      </c>
      <c r="K99" s="1244"/>
      <c r="L99" s="1244"/>
      <c r="M99" s="1258"/>
      <c r="N99" s="1260"/>
      <c r="O99" s="1250"/>
    </row>
    <row r="100" spans="1:15" ht="14.25" thickBot="1">
      <c r="A100" s="1256"/>
      <c r="B100" s="915">
        <v>226</v>
      </c>
      <c r="C100" s="1267"/>
      <c r="D100" s="1268"/>
      <c r="E100" s="1268"/>
      <c r="F100" s="1268"/>
      <c r="G100" s="1268"/>
      <c r="H100" s="1268"/>
      <c r="I100" s="1269"/>
      <c r="J100" s="916" t="s">
        <v>34425</v>
      </c>
      <c r="K100" s="1257"/>
      <c r="L100" s="1257"/>
      <c r="M100" s="1259"/>
      <c r="N100" s="1261"/>
      <c r="O100" s="1262"/>
    </row>
  </sheetData>
  <mergeCells count="37">
    <mergeCell ref="O83:O93"/>
    <mergeCell ref="C84:I93"/>
    <mergeCell ref="A94:A100"/>
    <mergeCell ref="K94:K100"/>
    <mergeCell ref="L94:L100"/>
    <mergeCell ref="M94:M100"/>
    <mergeCell ref="N94:N100"/>
    <mergeCell ref="O94:O100"/>
    <mergeCell ref="C95:I100"/>
    <mergeCell ref="N83:N93"/>
    <mergeCell ref="A67:A82"/>
    <mergeCell ref="A83:A93"/>
    <mergeCell ref="K83:K93"/>
    <mergeCell ref="L83:L93"/>
    <mergeCell ref="M83:M93"/>
    <mergeCell ref="A45:A65"/>
    <mergeCell ref="K2:K3"/>
    <mergeCell ref="L2:L3"/>
    <mergeCell ref="M2:M3"/>
    <mergeCell ref="N2:N3"/>
    <mergeCell ref="A6:A8"/>
    <mergeCell ref="A12:A13"/>
    <mergeCell ref="A14:A17"/>
    <mergeCell ref="A18:A20"/>
    <mergeCell ref="A21:A44"/>
    <mergeCell ref="O2:O3"/>
    <mergeCell ref="A4:A5"/>
    <mergeCell ref="C1:O1"/>
    <mergeCell ref="A2:A3"/>
    <mergeCell ref="B2:B3"/>
    <mergeCell ref="C2:C3"/>
    <mergeCell ref="D2:D3"/>
    <mergeCell ref="E2:E3"/>
    <mergeCell ref="F2:F3"/>
    <mergeCell ref="G2:G3"/>
    <mergeCell ref="H2:I3"/>
    <mergeCell ref="J2:J3"/>
  </mergeCells>
  <phoneticPr fontId="3"/>
  <pageMargins left="0.23622047244094491" right="0.23622047244094491" top="0.74803149606299213" bottom="0.74803149606299213" header="0.31496062992125984" footer="0.31496062992125984"/>
  <pageSetup paperSize="12" scale="95" fitToHeight="0" orientation="landscape"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>
    <pageSetUpPr fitToPage="1"/>
  </sheetPr>
  <dimension ref="A1:S97"/>
  <sheetViews>
    <sheetView zoomScale="70" zoomScaleNormal="70" workbookViewId="0">
      <pane ySplit="2" topLeftCell="A3" activePane="bottomLeft" state="frozen"/>
      <selection pane="bottomLeft" activeCell="V91" sqref="V91"/>
    </sheetView>
  </sheetViews>
  <sheetFormatPr defaultRowHeight="13.5"/>
  <cols>
    <col min="1" max="2" width="9" style="654" customWidth="1"/>
    <col min="3" max="3" width="8.125" style="724" bestFit="1" customWidth="1"/>
    <col min="4" max="4" width="9.25" style="725" customWidth="1"/>
    <col min="5" max="5" width="12.625" style="726" customWidth="1"/>
    <col min="6" max="6" width="11.125" style="727" bestFit="1" customWidth="1"/>
    <col min="7" max="8" width="3.75" style="727" customWidth="1"/>
    <col min="9" max="9" width="3.75" style="728" customWidth="1"/>
    <col min="10" max="10" width="10.875" style="726" customWidth="1"/>
    <col min="11" max="11" width="9.25" style="727" bestFit="1" customWidth="1"/>
    <col min="12" max="13" width="4.125" style="727" customWidth="1"/>
    <col min="14" max="14" width="30.875" style="729" customWidth="1"/>
    <col min="15" max="16" width="16.375" style="729" customWidth="1"/>
    <col min="17" max="17" width="5.75" style="729" customWidth="1"/>
    <col min="18" max="18" width="3.875" style="727" customWidth="1"/>
    <col min="19" max="19" width="64" style="729" customWidth="1"/>
    <col min="20" max="256" width="8.875" style="663"/>
    <col min="257" max="258" width="9" style="663" customWidth="1"/>
    <col min="259" max="259" width="8.125" style="663" bestFit="1" customWidth="1"/>
    <col min="260" max="260" width="7.125" style="663" bestFit="1" customWidth="1"/>
    <col min="261" max="261" width="10.375" style="663" bestFit="1" customWidth="1"/>
    <col min="262" max="262" width="11.125" style="663" bestFit="1" customWidth="1"/>
    <col min="263" max="265" width="3.75" style="663" customWidth="1"/>
    <col min="266" max="266" width="10.875" style="663" customWidth="1"/>
    <col min="267" max="267" width="9.25" style="663" bestFit="1" customWidth="1"/>
    <col min="268" max="269" width="4.125" style="663" customWidth="1"/>
    <col min="270" max="270" width="26.625" style="663" customWidth="1"/>
    <col min="271" max="272" width="16.375" style="663" customWidth="1"/>
    <col min="273" max="273" width="5.75" style="663" customWidth="1"/>
    <col min="274" max="274" width="3.875" style="663" customWidth="1"/>
    <col min="275" max="275" width="61.625" style="663" customWidth="1"/>
    <col min="276" max="512" width="8.875" style="663"/>
    <col min="513" max="514" width="9" style="663" customWidth="1"/>
    <col min="515" max="515" width="8.125" style="663" bestFit="1" customWidth="1"/>
    <col min="516" max="516" width="7.125" style="663" bestFit="1" customWidth="1"/>
    <col min="517" max="517" width="10.375" style="663" bestFit="1" customWidth="1"/>
    <col min="518" max="518" width="11.125" style="663" bestFit="1" customWidth="1"/>
    <col min="519" max="521" width="3.75" style="663" customWidth="1"/>
    <col min="522" max="522" width="10.875" style="663" customWidth="1"/>
    <col min="523" max="523" width="9.25" style="663" bestFit="1" customWidth="1"/>
    <col min="524" max="525" width="4.125" style="663" customWidth="1"/>
    <col min="526" max="526" width="26.625" style="663" customWidth="1"/>
    <col min="527" max="528" width="16.375" style="663" customWidth="1"/>
    <col min="529" max="529" width="5.75" style="663" customWidth="1"/>
    <col min="530" max="530" width="3.875" style="663" customWidth="1"/>
    <col min="531" max="531" width="61.625" style="663" customWidth="1"/>
    <col min="532" max="768" width="8.875" style="663"/>
    <col min="769" max="770" width="9" style="663" customWidth="1"/>
    <col min="771" max="771" width="8.125" style="663" bestFit="1" customWidth="1"/>
    <col min="772" max="772" width="7.125" style="663" bestFit="1" customWidth="1"/>
    <col min="773" max="773" width="10.375" style="663" bestFit="1" customWidth="1"/>
    <col min="774" max="774" width="11.125" style="663" bestFit="1" customWidth="1"/>
    <col min="775" max="777" width="3.75" style="663" customWidth="1"/>
    <col min="778" max="778" width="10.875" style="663" customWidth="1"/>
    <col min="779" max="779" width="9.25" style="663" bestFit="1" customWidth="1"/>
    <col min="780" max="781" width="4.125" style="663" customWidth="1"/>
    <col min="782" max="782" width="26.625" style="663" customWidth="1"/>
    <col min="783" max="784" width="16.375" style="663" customWidth="1"/>
    <col min="785" max="785" width="5.75" style="663" customWidth="1"/>
    <col min="786" max="786" width="3.875" style="663" customWidth="1"/>
    <col min="787" max="787" width="61.625" style="663" customWidth="1"/>
    <col min="788" max="1024" width="8.875" style="663"/>
    <col min="1025" max="1026" width="9" style="663" customWidth="1"/>
    <col min="1027" max="1027" width="8.125" style="663" bestFit="1" customWidth="1"/>
    <col min="1028" max="1028" width="7.125" style="663" bestFit="1" customWidth="1"/>
    <col min="1029" max="1029" width="10.375" style="663" bestFit="1" customWidth="1"/>
    <col min="1030" max="1030" width="11.125" style="663" bestFit="1" customWidth="1"/>
    <col min="1031" max="1033" width="3.75" style="663" customWidth="1"/>
    <col min="1034" max="1034" width="10.875" style="663" customWidth="1"/>
    <col min="1035" max="1035" width="9.25" style="663" bestFit="1" customWidth="1"/>
    <col min="1036" max="1037" width="4.125" style="663" customWidth="1"/>
    <col min="1038" max="1038" width="26.625" style="663" customWidth="1"/>
    <col min="1039" max="1040" width="16.375" style="663" customWidth="1"/>
    <col min="1041" max="1041" width="5.75" style="663" customWidth="1"/>
    <col min="1042" max="1042" width="3.875" style="663" customWidth="1"/>
    <col min="1043" max="1043" width="61.625" style="663" customWidth="1"/>
    <col min="1044" max="1280" width="8.875" style="663"/>
    <col min="1281" max="1282" width="9" style="663" customWidth="1"/>
    <col min="1283" max="1283" width="8.125" style="663" bestFit="1" customWidth="1"/>
    <col min="1284" max="1284" width="7.125" style="663" bestFit="1" customWidth="1"/>
    <col min="1285" max="1285" width="10.375" style="663" bestFit="1" customWidth="1"/>
    <col min="1286" max="1286" width="11.125" style="663" bestFit="1" customWidth="1"/>
    <col min="1287" max="1289" width="3.75" style="663" customWidth="1"/>
    <col min="1290" max="1290" width="10.875" style="663" customWidth="1"/>
    <col min="1291" max="1291" width="9.25" style="663" bestFit="1" customWidth="1"/>
    <col min="1292" max="1293" width="4.125" style="663" customWidth="1"/>
    <col min="1294" max="1294" width="26.625" style="663" customWidth="1"/>
    <col min="1295" max="1296" width="16.375" style="663" customWidth="1"/>
    <col min="1297" max="1297" width="5.75" style="663" customWidth="1"/>
    <col min="1298" max="1298" width="3.875" style="663" customWidth="1"/>
    <col min="1299" max="1299" width="61.625" style="663" customWidth="1"/>
    <col min="1300" max="1536" width="8.875" style="663"/>
    <col min="1537" max="1538" width="9" style="663" customWidth="1"/>
    <col min="1539" max="1539" width="8.125" style="663" bestFit="1" customWidth="1"/>
    <col min="1540" max="1540" width="7.125" style="663" bestFit="1" customWidth="1"/>
    <col min="1541" max="1541" width="10.375" style="663" bestFit="1" customWidth="1"/>
    <col min="1542" max="1542" width="11.125" style="663" bestFit="1" customWidth="1"/>
    <col min="1543" max="1545" width="3.75" style="663" customWidth="1"/>
    <col min="1546" max="1546" width="10.875" style="663" customWidth="1"/>
    <col min="1547" max="1547" width="9.25" style="663" bestFit="1" customWidth="1"/>
    <col min="1548" max="1549" width="4.125" style="663" customWidth="1"/>
    <col min="1550" max="1550" width="26.625" style="663" customWidth="1"/>
    <col min="1551" max="1552" width="16.375" style="663" customWidth="1"/>
    <col min="1553" max="1553" width="5.75" style="663" customWidth="1"/>
    <col min="1554" max="1554" width="3.875" style="663" customWidth="1"/>
    <col min="1555" max="1555" width="61.625" style="663" customWidth="1"/>
    <col min="1556" max="1792" width="8.875" style="663"/>
    <col min="1793" max="1794" width="9" style="663" customWidth="1"/>
    <col min="1795" max="1795" width="8.125" style="663" bestFit="1" customWidth="1"/>
    <col min="1796" max="1796" width="7.125" style="663" bestFit="1" customWidth="1"/>
    <col min="1797" max="1797" width="10.375" style="663" bestFit="1" customWidth="1"/>
    <col min="1798" max="1798" width="11.125" style="663" bestFit="1" customWidth="1"/>
    <col min="1799" max="1801" width="3.75" style="663" customWidth="1"/>
    <col min="1802" max="1802" width="10.875" style="663" customWidth="1"/>
    <col min="1803" max="1803" width="9.25" style="663" bestFit="1" customWidth="1"/>
    <col min="1804" max="1805" width="4.125" style="663" customWidth="1"/>
    <col min="1806" max="1806" width="26.625" style="663" customWidth="1"/>
    <col min="1807" max="1808" width="16.375" style="663" customWidth="1"/>
    <col min="1809" max="1809" width="5.75" style="663" customWidth="1"/>
    <col min="1810" max="1810" width="3.875" style="663" customWidth="1"/>
    <col min="1811" max="1811" width="61.625" style="663" customWidth="1"/>
    <col min="1812" max="2048" width="8.875" style="663"/>
    <col min="2049" max="2050" width="9" style="663" customWidth="1"/>
    <col min="2051" max="2051" width="8.125" style="663" bestFit="1" customWidth="1"/>
    <col min="2052" max="2052" width="7.125" style="663" bestFit="1" customWidth="1"/>
    <col min="2053" max="2053" width="10.375" style="663" bestFit="1" customWidth="1"/>
    <col min="2054" max="2054" width="11.125" style="663" bestFit="1" customWidth="1"/>
    <col min="2055" max="2057" width="3.75" style="663" customWidth="1"/>
    <col min="2058" max="2058" width="10.875" style="663" customWidth="1"/>
    <col min="2059" max="2059" width="9.25" style="663" bestFit="1" customWidth="1"/>
    <col min="2060" max="2061" width="4.125" style="663" customWidth="1"/>
    <col min="2062" max="2062" width="26.625" style="663" customWidth="1"/>
    <col min="2063" max="2064" width="16.375" style="663" customWidth="1"/>
    <col min="2065" max="2065" width="5.75" style="663" customWidth="1"/>
    <col min="2066" max="2066" width="3.875" style="663" customWidth="1"/>
    <col min="2067" max="2067" width="61.625" style="663" customWidth="1"/>
    <col min="2068" max="2304" width="8.875" style="663"/>
    <col min="2305" max="2306" width="9" style="663" customWidth="1"/>
    <col min="2307" max="2307" width="8.125" style="663" bestFit="1" customWidth="1"/>
    <col min="2308" max="2308" width="7.125" style="663" bestFit="1" customWidth="1"/>
    <col min="2309" max="2309" width="10.375" style="663" bestFit="1" customWidth="1"/>
    <col min="2310" max="2310" width="11.125" style="663" bestFit="1" customWidth="1"/>
    <col min="2311" max="2313" width="3.75" style="663" customWidth="1"/>
    <col min="2314" max="2314" width="10.875" style="663" customWidth="1"/>
    <col min="2315" max="2315" width="9.25" style="663" bestFit="1" customWidth="1"/>
    <col min="2316" max="2317" width="4.125" style="663" customWidth="1"/>
    <col min="2318" max="2318" width="26.625" style="663" customWidth="1"/>
    <col min="2319" max="2320" width="16.375" style="663" customWidth="1"/>
    <col min="2321" max="2321" width="5.75" style="663" customWidth="1"/>
    <col min="2322" max="2322" width="3.875" style="663" customWidth="1"/>
    <col min="2323" max="2323" width="61.625" style="663" customWidth="1"/>
    <col min="2324" max="2560" width="8.875" style="663"/>
    <col min="2561" max="2562" width="9" style="663" customWidth="1"/>
    <col min="2563" max="2563" width="8.125" style="663" bestFit="1" customWidth="1"/>
    <col min="2564" max="2564" width="7.125" style="663" bestFit="1" customWidth="1"/>
    <col min="2565" max="2565" width="10.375" style="663" bestFit="1" customWidth="1"/>
    <col min="2566" max="2566" width="11.125" style="663" bestFit="1" customWidth="1"/>
    <col min="2567" max="2569" width="3.75" style="663" customWidth="1"/>
    <col min="2570" max="2570" width="10.875" style="663" customWidth="1"/>
    <col min="2571" max="2571" width="9.25" style="663" bestFit="1" customWidth="1"/>
    <col min="2572" max="2573" width="4.125" style="663" customWidth="1"/>
    <col min="2574" max="2574" width="26.625" style="663" customWidth="1"/>
    <col min="2575" max="2576" width="16.375" style="663" customWidth="1"/>
    <col min="2577" max="2577" width="5.75" style="663" customWidth="1"/>
    <col min="2578" max="2578" width="3.875" style="663" customWidth="1"/>
    <col min="2579" max="2579" width="61.625" style="663" customWidth="1"/>
    <col min="2580" max="2816" width="8.875" style="663"/>
    <col min="2817" max="2818" width="9" style="663" customWidth="1"/>
    <col min="2819" max="2819" width="8.125" style="663" bestFit="1" customWidth="1"/>
    <col min="2820" max="2820" width="7.125" style="663" bestFit="1" customWidth="1"/>
    <col min="2821" max="2821" width="10.375" style="663" bestFit="1" customWidth="1"/>
    <col min="2822" max="2822" width="11.125" style="663" bestFit="1" customWidth="1"/>
    <col min="2823" max="2825" width="3.75" style="663" customWidth="1"/>
    <col min="2826" max="2826" width="10.875" style="663" customWidth="1"/>
    <col min="2827" max="2827" width="9.25" style="663" bestFit="1" customWidth="1"/>
    <col min="2828" max="2829" width="4.125" style="663" customWidth="1"/>
    <col min="2830" max="2830" width="26.625" style="663" customWidth="1"/>
    <col min="2831" max="2832" width="16.375" style="663" customWidth="1"/>
    <col min="2833" max="2833" width="5.75" style="663" customWidth="1"/>
    <col min="2834" max="2834" width="3.875" style="663" customWidth="1"/>
    <col min="2835" max="2835" width="61.625" style="663" customWidth="1"/>
    <col min="2836" max="3072" width="8.875" style="663"/>
    <col min="3073" max="3074" width="9" style="663" customWidth="1"/>
    <col min="3075" max="3075" width="8.125" style="663" bestFit="1" customWidth="1"/>
    <col min="3076" max="3076" width="7.125" style="663" bestFit="1" customWidth="1"/>
    <col min="3077" max="3077" width="10.375" style="663" bestFit="1" customWidth="1"/>
    <col min="3078" max="3078" width="11.125" style="663" bestFit="1" customWidth="1"/>
    <col min="3079" max="3081" width="3.75" style="663" customWidth="1"/>
    <col min="3082" max="3082" width="10.875" style="663" customWidth="1"/>
    <col min="3083" max="3083" width="9.25" style="663" bestFit="1" customWidth="1"/>
    <col min="3084" max="3085" width="4.125" style="663" customWidth="1"/>
    <col min="3086" max="3086" width="26.625" style="663" customWidth="1"/>
    <col min="3087" max="3088" width="16.375" style="663" customWidth="1"/>
    <col min="3089" max="3089" width="5.75" style="663" customWidth="1"/>
    <col min="3090" max="3090" width="3.875" style="663" customWidth="1"/>
    <col min="3091" max="3091" width="61.625" style="663" customWidth="1"/>
    <col min="3092" max="3328" width="8.875" style="663"/>
    <col min="3329" max="3330" width="9" style="663" customWidth="1"/>
    <col min="3331" max="3331" width="8.125" style="663" bestFit="1" customWidth="1"/>
    <col min="3332" max="3332" width="7.125" style="663" bestFit="1" customWidth="1"/>
    <col min="3333" max="3333" width="10.375" style="663" bestFit="1" customWidth="1"/>
    <col min="3334" max="3334" width="11.125" style="663" bestFit="1" customWidth="1"/>
    <col min="3335" max="3337" width="3.75" style="663" customWidth="1"/>
    <col min="3338" max="3338" width="10.875" style="663" customWidth="1"/>
    <col min="3339" max="3339" width="9.25" style="663" bestFit="1" customWidth="1"/>
    <col min="3340" max="3341" width="4.125" style="663" customWidth="1"/>
    <col min="3342" max="3342" width="26.625" style="663" customWidth="1"/>
    <col min="3343" max="3344" width="16.375" style="663" customWidth="1"/>
    <col min="3345" max="3345" width="5.75" style="663" customWidth="1"/>
    <col min="3346" max="3346" width="3.875" style="663" customWidth="1"/>
    <col min="3347" max="3347" width="61.625" style="663" customWidth="1"/>
    <col min="3348" max="3584" width="8.875" style="663"/>
    <col min="3585" max="3586" width="9" style="663" customWidth="1"/>
    <col min="3587" max="3587" width="8.125" style="663" bestFit="1" customWidth="1"/>
    <col min="3588" max="3588" width="7.125" style="663" bestFit="1" customWidth="1"/>
    <col min="3589" max="3589" width="10.375" style="663" bestFit="1" customWidth="1"/>
    <col min="3590" max="3590" width="11.125" style="663" bestFit="1" customWidth="1"/>
    <col min="3591" max="3593" width="3.75" style="663" customWidth="1"/>
    <col min="3594" max="3594" width="10.875" style="663" customWidth="1"/>
    <col min="3595" max="3595" width="9.25" style="663" bestFit="1" customWidth="1"/>
    <col min="3596" max="3597" width="4.125" style="663" customWidth="1"/>
    <col min="3598" max="3598" width="26.625" style="663" customWidth="1"/>
    <col min="3599" max="3600" width="16.375" style="663" customWidth="1"/>
    <col min="3601" max="3601" width="5.75" style="663" customWidth="1"/>
    <col min="3602" max="3602" width="3.875" style="663" customWidth="1"/>
    <col min="3603" max="3603" width="61.625" style="663" customWidth="1"/>
    <col min="3604" max="3840" width="8.875" style="663"/>
    <col min="3841" max="3842" width="9" style="663" customWidth="1"/>
    <col min="3843" max="3843" width="8.125" style="663" bestFit="1" customWidth="1"/>
    <col min="3844" max="3844" width="7.125" style="663" bestFit="1" customWidth="1"/>
    <col min="3845" max="3845" width="10.375" style="663" bestFit="1" customWidth="1"/>
    <col min="3846" max="3846" width="11.125" style="663" bestFit="1" customWidth="1"/>
    <col min="3847" max="3849" width="3.75" style="663" customWidth="1"/>
    <col min="3850" max="3850" width="10.875" style="663" customWidth="1"/>
    <col min="3851" max="3851" width="9.25" style="663" bestFit="1" customWidth="1"/>
    <col min="3852" max="3853" width="4.125" style="663" customWidth="1"/>
    <col min="3854" max="3854" width="26.625" style="663" customWidth="1"/>
    <col min="3855" max="3856" width="16.375" style="663" customWidth="1"/>
    <col min="3857" max="3857" width="5.75" style="663" customWidth="1"/>
    <col min="3858" max="3858" width="3.875" style="663" customWidth="1"/>
    <col min="3859" max="3859" width="61.625" style="663" customWidth="1"/>
    <col min="3860" max="4096" width="8.875" style="663"/>
    <col min="4097" max="4098" width="9" style="663" customWidth="1"/>
    <col min="4099" max="4099" width="8.125" style="663" bestFit="1" customWidth="1"/>
    <col min="4100" max="4100" width="7.125" style="663" bestFit="1" customWidth="1"/>
    <col min="4101" max="4101" width="10.375" style="663" bestFit="1" customWidth="1"/>
    <col min="4102" max="4102" width="11.125" style="663" bestFit="1" customWidth="1"/>
    <col min="4103" max="4105" width="3.75" style="663" customWidth="1"/>
    <col min="4106" max="4106" width="10.875" style="663" customWidth="1"/>
    <col min="4107" max="4107" width="9.25" style="663" bestFit="1" customWidth="1"/>
    <col min="4108" max="4109" width="4.125" style="663" customWidth="1"/>
    <col min="4110" max="4110" width="26.625" style="663" customWidth="1"/>
    <col min="4111" max="4112" width="16.375" style="663" customWidth="1"/>
    <col min="4113" max="4113" width="5.75" style="663" customWidth="1"/>
    <col min="4114" max="4114" width="3.875" style="663" customWidth="1"/>
    <col min="4115" max="4115" width="61.625" style="663" customWidth="1"/>
    <col min="4116" max="4352" width="8.875" style="663"/>
    <col min="4353" max="4354" width="9" style="663" customWidth="1"/>
    <col min="4355" max="4355" width="8.125" style="663" bestFit="1" customWidth="1"/>
    <col min="4356" max="4356" width="7.125" style="663" bestFit="1" customWidth="1"/>
    <col min="4357" max="4357" width="10.375" style="663" bestFit="1" customWidth="1"/>
    <col min="4358" max="4358" width="11.125" style="663" bestFit="1" customWidth="1"/>
    <col min="4359" max="4361" width="3.75" style="663" customWidth="1"/>
    <col min="4362" max="4362" width="10.875" style="663" customWidth="1"/>
    <col min="4363" max="4363" width="9.25" style="663" bestFit="1" customWidth="1"/>
    <col min="4364" max="4365" width="4.125" style="663" customWidth="1"/>
    <col min="4366" max="4366" width="26.625" style="663" customWidth="1"/>
    <col min="4367" max="4368" width="16.375" style="663" customWidth="1"/>
    <col min="4369" max="4369" width="5.75" style="663" customWidth="1"/>
    <col min="4370" max="4370" width="3.875" style="663" customWidth="1"/>
    <col min="4371" max="4371" width="61.625" style="663" customWidth="1"/>
    <col min="4372" max="4608" width="8.875" style="663"/>
    <col min="4609" max="4610" width="9" style="663" customWidth="1"/>
    <col min="4611" max="4611" width="8.125" style="663" bestFit="1" customWidth="1"/>
    <col min="4612" max="4612" width="7.125" style="663" bestFit="1" customWidth="1"/>
    <col min="4613" max="4613" width="10.375" style="663" bestFit="1" customWidth="1"/>
    <col min="4614" max="4614" width="11.125" style="663" bestFit="1" customWidth="1"/>
    <col min="4615" max="4617" width="3.75" style="663" customWidth="1"/>
    <col min="4618" max="4618" width="10.875" style="663" customWidth="1"/>
    <col min="4619" max="4619" width="9.25" style="663" bestFit="1" customWidth="1"/>
    <col min="4620" max="4621" width="4.125" style="663" customWidth="1"/>
    <col min="4622" max="4622" width="26.625" style="663" customWidth="1"/>
    <col min="4623" max="4624" width="16.375" style="663" customWidth="1"/>
    <col min="4625" max="4625" width="5.75" style="663" customWidth="1"/>
    <col min="4626" max="4626" width="3.875" style="663" customWidth="1"/>
    <col min="4627" max="4627" width="61.625" style="663" customWidth="1"/>
    <col min="4628" max="4864" width="8.875" style="663"/>
    <col min="4865" max="4866" width="9" style="663" customWidth="1"/>
    <col min="4867" max="4867" width="8.125" style="663" bestFit="1" customWidth="1"/>
    <col min="4868" max="4868" width="7.125" style="663" bestFit="1" customWidth="1"/>
    <col min="4869" max="4869" width="10.375" style="663" bestFit="1" customWidth="1"/>
    <col min="4870" max="4870" width="11.125" style="663" bestFit="1" customWidth="1"/>
    <col min="4871" max="4873" width="3.75" style="663" customWidth="1"/>
    <col min="4874" max="4874" width="10.875" style="663" customWidth="1"/>
    <col min="4875" max="4875" width="9.25" style="663" bestFit="1" customWidth="1"/>
    <col min="4876" max="4877" width="4.125" style="663" customWidth="1"/>
    <col min="4878" max="4878" width="26.625" style="663" customWidth="1"/>
    <col min="4879" max="4880" width="16.375" style="663" customWidth="1"/>
    <col min="4881" max="4881" width="5.75" style="663" customWidth="1"/>
    <col min="4882" max="4882" width="3.875" style="663" customWidth="1"/>
    <col min="4883" max="4883" width="61.625" style="663" customWidth="1"/>
    <col min="4884" max="5120" width="8.875" style="663"/>
    <col min="5121" max="5122" width="9" style="663" customWidth="1"/>
    <col min="5123" max="5123" width="8.125" style="663" bestFit="1" customWidth="1"/>
    <col min="5124" max="5124" width="7.125" style="663" bestFit="1" customWidth="1"/>
    <col min="5125" max="5125" width="10.375" style="663" bestFit="1" customWidth="1"/>
    <col min="5126" max="5126" width="11.125" style="663" bestFit="1" customWidth="1"/>
    <col min="5127" max="5129" width="3.75" style="663" customWidth="1"/>
    <col min="5130" max="5130" width="10.875" style="663" customWidth="1"/>
    <col min="5131" max="5131" width="9.25" style="663" bestFit="1" customWidth="1"/>
    <col min="5132" max="5133" width="4.125" style="663" customWidth="1"/>
    <col min="5134" max="5134" width="26.625" style="663" customWidth="1"/>
    <col min="5135" max="5136" width="16.375" style="663" customWidth="1"/>
    <col min="5137" max="5137" width="5.75" style="663" customWidth="1"/>
    <col min="5138" max="5138" width="3.875" style="663" customWidth="1"/>
    <col min="5139" max="5139" width="61.625" style="663" customWidth="1"/>
    <col min="5140" max="5376" width="8.875" style="663"/>
    <col min="5377" max="5378" width="9" style="663" customWidth="1"/>
    <col min="5379" max="5379" width="8.125" style="663" bestFit="1" customWidth="1"/>
    <col min="5380" max="5380" width="7.125" style="663" bestFit="1" customWidth="1"/>
    <col min="5381" max="5381" width="10.375" style="663" bestFit="1" customWidth="1"/>
    <col min="5382" max="5382" width="11.125" style="663" bestFit="1" customWidth="1"/>
    <col min="5383" max="5385" width="3.75" style="663" customWidth="1"/>
    <col min="5386" max="5386" width="10.875" style="663" customWidth="1"/>
    <col min="5387" max="5387" width="9.25" style="663" bestFit="1" customWidth="1"/>
    <col min="5388" max="5389" width="4.125" style="663" customWidth="1"/>
    <col min="5390" max="5390" width="26.625" style="663" customWidth="1"/>
    <col min="5391" max="5392" width="16.375" style="663" customWidth="1"/>
    <col min="5393" max="5393" width="5.75" style="663" customWidth="1"/>
    <col min="5394" max="5394" width="3.875" style="663" customWidth="1"/>
    <col min="5395" max="5395" width="61.625" style="663" customWidth="1"/>
    <col min="5396" max="5632" width="8.875" style="663"/>
    <col min="5633" max="5634" width="9" style="663" customWidth="1"/>
    <col min="5635" max="5635" width="8.125" style="663" bestFit="1" customWidth="1"/>
    <col min="5636" max="5636" width="7.125" style="663" bestFit="1" customWidth="1"/>
    <col min="5637" max="5637" width="10.375" style="663" bestFit="1" customWidth="1"/>
    <col min="5638" max="5638" width="11.125" style="663" bestFit="1" customWidth="1"/>
    <col min="5639" max="5641" width="3.75" style="663" customWidth="1"/>
    <col min="5642" max="5642" width="10.875" style="663" customWidth="1"/>
    <col min="5643" max="5643" width="9.25" style="663" bestFit="1" customWidth="1"/>
    <col min="5644" max="5645" width="4.125" style="663" customWidth="1"/>
    <col min="5646" max="5646" width="26.625" style="663" customWidth="1"/>
    <col min="5647" max="5648" width="16.375" style="663" customWidth="1"/>
    <col min="5649" max="5649" width="5.75" style="663" customWidth="1"/>
    <col min="5650" max="5650" width="3.875" style="663" customWidth="1"/>
    <col min="5651" max="5651" width="61.625" style="663" customWidth="1"/>
    <col min="5652" max="5888" width="8.875" style="663"/>
    <col min="5889" max="5890" width="9" style="663" customWidth="1"/>
    <col min="5891" max="5891" width="8.125" style="663" bestFit="1" customWidth="1"/>
    <col min="5892" max="5892" width="7.125" style="663" bestFit="1" customWidth="1"/>
    <col min="5893" max="5893" width="10.375" style="663" bestFit="1" customWidth="1"/>
    <col min="5894" max="5894" width="11.125" style="663" bestFit="1" customWidth="1"/>
    <col min="5895" max="5897" width="3.75" style="663" customWidth="1"/>
    <col min="5898" max="5898" width="10.875" style="663" customWidth="1"/>
    <col min="5899" max="5899" width="9.25" style="663" bestFit="1" customWidth="1"/>
    <col min="5900" max="5901" width="4.125" style="663" customWidth="1"/>
    <col min="5902" max="5902" width="26.625" style="663" customWidth="1"/>
    <col min="5903" max="5904" width="16.375" style="663" customWidth="1"/>
    <col min="5905" max="5905" width="5.75" style="663" customWidth="1"/>
    <col min="5906" max="5906" width="3.875" style="663" customWidth="1"/>
    <col min="5907" max="5907" width="61.625" style="663" customWidth="1"/>
    <col min="5908" max="6144" width="8.875" style="663"/>
    <col min="6145" max="6146" width="9" style="663" customWidth="1"/>
    <col min="6147" max="6147" width="8.125" style="663" bestFit="1" customWidth="1"/>
    <col min="6148" max="6148" width="7.125" style="663" bestFit="1" customWidth="1"/>
    <col min="6149" max="6149" width="10.375" style="663" bestFit="1" customWidth="1"/>
    <col min="6150" max="6150" width="11.125" style="663" bestFit="1" customWidth="1"/>
    <col min="6151" max="6153" width="3.75" style="663" customWidth="1"/>
    <col min="6154" max="6154" width="10.875" style="663" customWidth="1"/>
    <col min="6155" max="6155" width="9.25" style="663" bestFit="1" customWidth="1"/>
    <col min="6156" max="6157" width="4.125" style="663" customWidth="1"/>
    <col min="6158" max="6158" width="26.625" style="663" customWidth="1"/>
    <col min="6159" max="6160" width="16.375" style="663" customWidth="1"/>
    <col min="6161" max="6161" width="5.75" style="663" customWidth="1"/>
    <col min="6162" max="6162" width="3.875" style="663" customWidth="1"/>
    <col min="6163" max="6163" width="61.625" style="663" customWidth="1"/>
    <col min="6164" max="6400" width="8.875" style="663"/>
    <col min="6401" max="6402" width="9" style="663" customWidth="1"/>
    <col min="6403" max="6403" width="8.125" style="663" bestFit="1" customWidth="1"/>
    <col min="6404" max="6404" width="7.125" style="663" bestFit="1" customWidth="1"/>
    <col min="6405" max="6405" width="10.375" style="663" bestFit="1" customWidth="1"/>
    <col min="6406" max="6406" width="11.125" style="663" bestFit="1" customWidth="1"/>
    <col min="6407" max="6409" width="3.75" style="663" customWidth="1"/>
    <col min="6410" max="6410" width="10.875" style="663" customWidth="1"/>
    <col min="6411" max="6411" width="9.25" style="663" bestFit="1" customWidth="1"/>
    <col min="6412" max="6413" width="4.125" style="663" customWidth="1"/>
    <col min="6414" max="6414" width="26.625" style="663" customWidth="1"/>
    <col min="6415" max="6416" width="16.375" style="663" customWidth="1"/>
    <col min="6417" max="6417" width="5.75" style="663" customWidth="1"/>
    <col min="6418" max="6418" width="3.875" style="663" customWidth="1"/>
    <col min="6419" max="6419" width="61.625" style="663" customWidth="1"/>
    <col min="6420" max="6656" width="8.875" style="663"/>
    <col min="6657" max="6658" width="9" style="663" customWidth="1"/>
    <col min="6659" max="6659" width="8.125" style="663" bestFit="1" customWidth="1"/>
    <col min="6660" max="6660" width="7.125" style="663" bestFit="1" customWidth="1"/>
    <col min="6661" max="6661" width="10.375" style="663" bestFit="1" customWidth="1"/>
    <col min="6662" max="6662" width="11.125" style="663" bestFit="1" customWidth="1"/>
    <col min="6663" max="6665" width="3.75" style="663" customWidth="1"/>
    <col min="6666" max="6666" width="10.875" style="663" customWidth="1"/>
    <col min="6667" max="6667" width="9.25" style="663" bestFit="1" customWidth="1"/>
    <col min="6668" max="6669" width="4.125" style="663" customWidth="1"/>
    <col min="6670" max="6670" width="26.625" style="663" customWidth="1"/>
    <col min="6671" max="6672" width="16.375" style="663" customWidth="1"/>
    <col min="6673" max="6673" width="5.75" style="663" customWidth="1"/>
    <col min="6674" max="6674" width="3.875" style="663" customWidth="1"/>
    <col min="6675" max="6675" width="61.625" style="663" customWidth="1"/>
    <col min="6676" max="6912" width="8.875" style="663"/>
    <col min="6913" max="6914" width="9" style="663" customWidth="1"/>
    <col min="6915" max="6915" width="8.125" style="663" bestFit="1" customWidth="1"/>
    <col min="6916" max="6916" width="7.125" style="663" bestFit="1" customWidth="1"/>
    <col min="6917" max="6917" width="10.375" style="663" bestFit="1" customWidth="1"/>
    <col min="6918" max="6918" width="11.125" style="663" bestFit="1" customWidth="1"/>
    <col min="6919" max="6921" width="3.75" style="663" customWidth="1"/>
    <col min="6922" max="6922" width="10.875" style="663" customWidth="1"/>
    <col min="6923" max="6923" width="9.25" style="663" bestFit="1" customWidth="1"/>
    <col min="6924" max="6925" width="4.125" style="663" customWidth="1"/>
    <col min="6926" max="6926" width="26.625" style="663" customWidth="1"/>
    <col min="6927" max="6928" width="16.375" style="663" customWidth="1"/>
    <col min="6929" max="6929" width="5.75" style="663" customWidth="1"/>
    <col min="6930" max="6930" width="3.875" style="663" customWidth="1"/>
    <col min="6931" max="6931" width="61.625" style="663" customWidth="1"/>
    <col min="6932" max="7168" width="8.875" style="663"/>
    <col min="7169" max="7170" width="9" style="663" customWidth="1"/>
    <col min="7171" max="7171" width="8.125" style="663" bestFit="1" customWidth="1"/>
    <col min="7172" max="7172" width="7.125" style="663" bestFit="1" customWidth="1"/>
    <col min="7173" max="7173" width="10.375" style="663" bestFit="1" customWidth="1"/>
    <col min="7174" max="7174" width="11.125" style="663" bestFit="1" customWidth="1"/>
    <col min="7175" max="7177" width="3.75" style="663" customWidth="1"/>
    <col min="7178" max="7178" width="10.875" style="663" customWidth="1"/>
    <col min="7179" max="7179" width="9.25" style="663" bestFit="1" customWidth="1"/>
    <col min="7180" max="7181" width="4.125" style="663" customWidth="1"/>
    <col min="7182" max="7182" width="26.625" style="663" customWidth="1"/>
    <col min="7183" max="7184" width="16.375" style="663" customWidth="1"/>
    <col min="7185" max="7185" width="5.75" style="663" customWidth="1"/>
    <col min="7186" max="7186" width="3.875" style="663" customWidth="1"/>
    <col min="7187" max="7187" width="61.625" style="663" customWidth="1"/>
    <col min="7188" max="7424" width="8.875" style="663"/>
    <col min="7425" max="7426" width="9" style="663" customWidth="1"/>
    <col min="7427" max="7427" width="8.125" style="663" bestFit="1" customWidth="1"/>
    <col min="7428" max="7428" width="7.125" style="663" bestFit="1" customWidth="1"/>
    <col min="7429" max="7429" width="10.375" style="663" bestFit="1" customWidth="1"/>
    <col min="7430" max="7430" width="11.125" style="663" bestFit="1" customWidth="1"/>
    <col min="7431" max="7433" width="3.75" style="663" customWidth="1"/>
    <col min="7434" max="7434" width="10.875" style="663" customWidth="1"/>
    <col min="7435" max="7435" width="9.25" style="663" bestFit="1" customWidth="1"/>
    <col min="7436" max="7437" width="4.125" style="663" customWidth="1"/>
    <col min="7438" max="7438" width="26.625" style="663" customWidth="1"/>
    <col min="7439" max="7440" width="16.375" style="663" customWidth="1"/>
    <col min="7441" max="7441" width="5.75" style="663" customWidth="1"/>
    <col min="7442" max="7442" width="3.875" style="663" customWidth="1"/>
    <col min="7443" max="7443" width="61.625" style="663" customWidth="1"/>
    <col min="7444" max="7680" width="8.875" style="663"/>
    <col min="7681" max="7682" width="9" style="663" customWidth="1"/>
    <col min="7683" max="7683" width="8.125" style="663" bestFit="1" customWidth="1"/>
    <col min="7684" max="7684" width="7.125" style="663" bestFit="1" customWidth="1"/>
    <col min="7685" max="7685" width="10.375" style="663" bestFit="1" customWidth="1"/>
    <col min="7686" max="7686" width="11.125" style="663" bestFit="1" customWidth="1"/>
    <col min="7687" max="7689" width="3.75" style="663" customWidth="1"/>
    <col min="7690" max="7690" width="10.875" style="663" customWidth="1"/>
    <col min="7691" max="7691" width="9.25" style="663" bestFit="1" customWidth="1"/>
    <col min="7692" max="7693" width="4.125" style="663" customWidth="1"/>
    <col min="7694" max="7694" width="26.625" style="663" customWidth="1"/>
    <col min="7695" max="7696" width="16.375" style="663" customWidth="1"/>
    <col min="7697" max="7697" width="5.75" style="663" customWidth="1"/>
    <col min="7698" max="7698" width="3.875" style="663" customWidth="1"/>
    <col min="7699" max="7699" width="61.625" style="663" customWidth="1"/>
    <col min="7700" max="7936" width="8.875" style="663"/>
    <col min="7937" max="7938" width="9" style="663" customWidth="1"/>
    <col min="7939" max="7939" width="8.125" style="663" bestFit="1" customWidth="1"/>
    <col min="7940" max="7940" width="7.125" style="663" bestFit="1" customWidth="1"/>
    <col min="7941" max="7941" width="10.375" style="663" bestFit="1" customWidth="1"/>
    <col min="7942" max="7942" width="11.125" style="663" bestFit="1" customWidth="1"/>
    <col min="7943" max="7945" width="3.75" style="663" customWidth="1"/>
    <col min="7946" max="7946" width="10.875" style="663" customWidth="1"/>
    <col min="7947" max="7947" width="9.25" style="663" bestFit="1" customWidth="1"/>
    <col min="7948" max="7949" width="4.125" style="663" customWidth="1"/>
    <col min="7950" max="7950" width="26.625" style="663" customWidth="1"/>
    <col min="7951" max="7952" width="16.375" style="663" customWidth="1"/>
    <col min="7953" max="7953" width="5.75" style="663" customWidth="1"/>
    <col min="7954" max="7954" width="3.875" style="663" customWidth="1"/>
    <col min="7955" max="7955" width="61.625" style="663" customWidth="1"/>
    <col min="7956" max="8192" width="8.875" style="663"/>
    <col min="8193" max="8194" width="9" style="663" customWidth="1"/>
    <col min="8195" max="8195" width="8.125" style="663" bestFit="1" customWidth="1"/>
    <col min="8196" max="8196" width="7.125" style="663" bestFit="1" customWidth="1"/>
    <col min="8197" max="8197" width="10.375" style="663" bestFit="1" customWidth="1"/>
    <col min="8198" max="8198" width="11.125" style="663" bestFit="1" customWidth="1"/>
    <col min="8199" max="8201" width="3.75" style="663" customWidth="1"/>
    <col min="8202" max="8202" width="10.875" style="663" customWidth="1"/>
    <col min="8203" max="8203" width="9.25" style="663" bestFit="1" customWidth="1"/>
    <col min="8204" max="8205" width="4.125" style="663" customWidth="1"/>
    <col min="8206" max="8206" width="26.625" style="663" customWidth="1"/>
    <col min="8207" max="8208" width="16.375" style="663" customWidth="1"/>
    <col min="8209" max="8209" width="5.75" style="663" customWidth="1"/>
    <col min="8210" max="8210" width="3.875" style="663" customWidth="1"/>
    <col min="8211" max="8211" width="61.625" style="663" customWidth="1"/>
    <col min="8212" max="8448" width="8.875" style="663"/>
    <col min="8449" max="8450" width="9" style="663" customWidth="1"/>
    <col min="8451" max="8451" width="8.125" style="663" bestFit="1" customWidth="1"/>
    <col min="8452" max="8452" width="7.125" style="663" bestFit="1" customWidth="1"/>
    <col min="8453" max="8453" width="10.375" style="663" bestFit="1" customWidth="1"/>
    <col min="8454" max="8454" width="11.125" style="663" bestFit="1" customWidth="1"/>
    <col min="8455" max="8457" width="3.75" style="663" customWidth="1"/>
    <col min="8458" max="8458" width="10.875" style="663" customWidth="1"/>
    <col min="8459" max="8459" width="9.25" style="663" bestFit="1" customWidth="1"/>
    <col min="8460" max="8461" width="4.125" style="663" customWidth="1"/>
    <col min="8462" max="8462" width="26.625" style="663" customWidth="1"/>
    <col min="8463" max="8464" width="16.375" style="663" customWidth="1"/>
    <col min="8465" max="8465" width="5.75" style="663" customWidth="1"/>
    <col min="8466" max="8466" width="3.875" style="663" customWidth="1"/>
    <col min="8467" max="8467" width="61.625" style="663" customWidth="1"/>
    <col min="8468" max="8704" width="8.875" style="663"/>
    <col min="8705" max="8706" width="9" style="663" customWidth="1"/>
    <col min="8707" max="8707" width="8.125" style="663" bestFit="1" customWidth="1"/>
    <col min="8708" max="8708" width="7.125" style="663" bestFit="1" customWidth="1"/>
    <col min="8709" max="8709" width="10.375" style="663" bestFit="1" customWidth="1"/>
    <col min="8710" max="8710" width="11.125" style="663" bestFit="1" customWidth="1"/>
    <col min="8711" max="8713" width="3.75" style="663" customWidth="1"/>
    <col min="8714" max="8714" width="10.875" style="663" customWidth="1"/>
    <col min="8715" max="8715" width="9.25" style="663" bestFit="1" customWidth="1"/>
    <col min="8716" max="8717" width="4.125" style="663" customWidth="1"/>
    <col min="8718" max="8718" width="26.625" style="663" customWidth="1"/>
    <col min="8719" max="8720" width="16.375" style="663" customWidth="1"/>
    <col min="8721" max="8721" width="5.75" style="663" customWidth="1"/>
    <col min="8722" max="8722" width="3.875" style="663" customWidth="1"/>
    <col min="8723" max="8723" width="61.625" style="663" customWidth="1"/>
    <col min="8724" max="8960" width="8.875" style="663"/>
    <col min="8961" max="8962" width="9" style="663" customWidth="1"/>
    <col min="8963" max="8963" width="8.125" style="663" bestFit="1" customWidth="1"/>
    <col min="8964" max="8964" width="7.125" style="663" bestFit="1" customWidth="1"/>
    <col min="8965" max="8965" width="10.375" style="663" bestFit="1" customWidth="1"/>
    <col min="8966" max="8966" width="11.125" style="663" bestFit="1" customWidth="1"/>
    <col min="8967" max="8969" width="3.75" style="663" customWidth="1"/>
    <col min="8970" max="8970" width="10.875" style="663" customWidth="1"/>
    <col min="8971" max="8971" width="9.25" style="663" bestFit="1" customWidth="1"/>
    <col min="8972" max="8973" width="4.125" style="663" customWidth="1"/>
    <col min="8974" max="8974" width="26.625" style="663" customWidth="1"/>
    <col min="8975" max="8976" width="16.375" style="663" customWidth="1"/>
    <col min="8977" max="8977" width="5.75" style="663" customWidth="1"/>
    <col min="8978" max="8978" width="3.875" style="663" customWidth="1"/>
    <col min="8979" max="8979" width="61.625" style="663" customWidth="1"/>
    <col min="8980" max="9216" width="8.875" style="663"/>
    <col min="9217" max="9218" width="9" style="663" customWidth="1"/>
    <col min="9219" max="9219" width="8.125" style="663" bestFit="1" customWidth="1"/>
    <col min="9220" max="9220" width="7.125" style="663" bestFit="1" customWidth="1"/>
    <col min="9221" max="9221" width="10.375" style="663" bestFit="1" customWidth="1"/>
    <col min="9222" max="9222" width="11.125" style="663" bestFit="1" customWidth="1"/>
    <col min="9223" max="9225" width="3.75" style="663" customWidth="1"/>
    <col min="9226" max="9226" width="10.875" style="663" customWidth="1"/>
    <col min="9227" max="9227" width="9.25" style="663" bestFit="1" customWidth="1"/>
    <col min="9228" max="9229" width="4.125" style="663" customWidth="1"/>
    <col min="9230" max="9230" width="26.625" style="663" customWidth="1"/>
    <col min="9231" max="9232" width="16.375" style="663" customWidth="1"/>
    <col min="9233" max="9233" width="5.75" style="663" customWidth="1"/>
    <col min="9234" max="9234" width="3.875" style="663" customWidth="1"/>
    <col min="9235" max="9235" width="61.625" style="663" customWidth="1"/>
    <col min="9236" max="9472" width="8.875" style="663"/>
    <col min="9473" max="9474" width="9" style="663" customWidth="1"/>
    <col min="9475" max="9475" width="8.125" style="663" bestFit="1" customWidth="1"/>
    <col min="9476" max="9476" width="7.125" style="663" bestFit="1" customWidth="1"/>
    <col min="9477" max="9477" width="10.375" style="663" bestFit="1" customWidth="1"/>
    <col min="9478" max="9478" width="11.125" style="663" bestFit="1" customWidth="1"/>
    <col min="9479" max="9481" width="3.75" style="663" customWidth="1"/>
    <col min="9482" max="9482" width="10.875" style="663" customWidth="1"/>
    <col min="9483" max="9483" width="9.25" style="663" bestFit="1" customWidth="1"/>
    <col min="9484" max="9485" width="4.125" style="663" customWidth="1"/>
    <col min="9486" max="9486" width="26.625" style="663" customWidth="1"/>
    <col min="9487" max="9488" width="16.375" style="663" customWidth="1"/>
    <col min="9489" max="9489" width="5.75" style="663" customWidth="1"/>
    <col min="9490" max="9490" width="3.875" style="663" customWidth="1"/>
    <col min="9491" max="9491" width="61.625" style="663" customWidth="1"/>
    <col min="9492" max="9728" width="8.875" style="663"/>
    <col min="9729" max="9730" width="9" style="663" customWidth="1"/>
    <col min="9731" max="9731" width="8.125" style="663" bestFit="1" customWidth="1"/>
    <col min="9732" max="9732" width="7.125" style="663" bestFit="1" customWidth="1"/>
    <col min="9733" max="9733" width="10.375" style="663" bestFit="1" customWidth="1"/>
    <col min="9734" max="9734" width="11.125" style="663" bestFit="1" customWidth="1"/>
    <col min="9735" max="9737" width="3.75" style="663" customWidth="1"/>
    <col min="9738" max="9738" width="10.875" style="663" customWidth="1"/>
    <col min="9739" max="9739" width="9.25" style="663" bestFit="1" customWidth="1"/>
    <col min="9740" max="9741" width="4.125" style="663" customWidth="1"/>
    <col min="9742" max="9742" width="26.625" style="663" customWidth="1"/>
    <col min="9743" max="9744" width="16.375" style="663" customWidth="1"/>
    <col min="9745" max="9745" width="5.75" style="663" customWidth="1"/>
    <col min="9746" max="9746" width="3.875" style="663" customWidth="1"/>
    <col min="9747" max="9747" width="61.625" style="663" customWidth="1"/>
    <col min="9748" max="9984" width="8.875" style="663"/>
    <col min="9985" max="9986" width="9" style="663" customWidth="1"/>
    <col min="9987" max="9987" width="8.125" style="663" bestFit="1" customWidth="1"/>
    <col min="9988" max="9988" width="7.125" style="663" bestFit="1" customWidth="1"/>
    <col min="9989" max="9989" width="10.375" style="663" bestFit="1" customWidth="1"/>
    <col min="9990" max="9990" width="11.125" style="663" bestFit="1" customWidth="1"/>
    <col min="9991" max="9993" width="3.75" style="663" customWidth="1"/>
    <col min="9994" max="9994" width="10.875" style="663" customWidth="1"/>
    <col min="9995" max="9995" width="9.25" style="663" bestFit="1" customWidth="1"/>
    <col min="9996" max="9997" width="4.125" style="663" customWidth="1"/>
    <col min="9998" max="9998" width="26.625" style="663" customWidth="1"/>
    <col min="9999" max="10000" width="16.375" style="663" customWidth="1"/>
    <col min="10001" max="10001" width="5.75" style="663" customWidth="1"/>
    <col min="10002" max="10002" width="3.875" style="663" customWidth="1"/>
    <col min="10003" max="10003" width="61.625" style="663" customWidth="1"/>
    <col min="10004" max="10240" width="8.875" style="663"/>
    <col min="10241" max="10242" width="9" style="663" customWidth="1"/>
    <col min="10243" max="10243" width="8.125" style="663" bestFit="1" customWidth="1"/>
    <col min="10244" max="10244" width="7.125" style="663" bestFit="1" customWidth="1"/>
    <col min="10245" max="10245" width="10.375" style="663" bestFit="1" customWidth="1"/>
    <col min="10246" max="10246" width="11.125" style="663" bestFit="1" customWidth="1"/>
    <col min="10247" max="10249" width="3.75" style="663" customWidth="1"/>
    <col min="10250" max="10250" width="10.875" style="663" customWidth="1"/>
    <col min="10251" max="10251" width="9.25" style="663" bestFit="1" customWidth="1"/>
    <col min="10252" max="10253" width="4.125" style="663" customWidth="1"/>
    <col min="10254" max="10254" width="26.625" style="663" customWidth="1"/>
    <col min="10255" max="10256" width="16.375" style="663" customWidth="1"/>
    <col min="10257" max="10257" width="5.75" style="663" customWidth="1"/>
    <col min="10258" max="10258" width="3.875" style="663" customWidth="1"/>
    <col min="10259" max="10259" width="61.625" style="663" customWidth="1"/>
    <col min="10260" max="10496" width="8.875" style="663"/>
    <col min="10497" max="10498" width="9" style="663" customWidth="1"/>
    <col min="10499" max="10499" width="8.125" style="663" bestFit="1" customWidth="1"/>
    <col min="10500" max="10500" width="7.125" style="663" bestFit="1" customWidth="1"/>
    <col min="10501" max="10501" width="10.375" style="663" bestFit="1" customWidth="1"/>
    <col min="10502" max="10502" width="11.125" style="663" bestFit="1" customWidth="1"/>
    <col min="10503" max="10505" width="3.75" style="663" customWidth="1"/>
    <col min="10506" max="10506" width="10.875" style="663" customWidth="1"/>
    <col min="10507" max="10507" width="9.25" style="663" bestFit="1" customWidth="1"/>
    <col min="10508" max="10509" width="4.125" style="663" customWidth="1"/>
    <col min="10510" max="10510" width="26.625" style="663" customWidth="1"/>
    <col min="10511" max="10512" width="16.375" style="663" customWidth="1"/>
    <col min="10513" max="10513" width="5.75" style="663" customWidth="1"/>
    <col min="10514" max="10514" width="3.875" style="663" customWidth="1"/>
    <col min="10515" max="10515" width="61.625" style="663" customWidth="1"/>
    <col min="10516" max="10752" width="8.875" style="663"/>
    <col min="10753" max="10754" width="9" style="663" customWidth="1"/>
    <col min="10755" max="10755" width="8.125" style="663" bestFit="1" customWidth="1"/>
    <col min="10756" max="10756" width="7.125" style="663" bestFit="1" customWidth="1"/>
    <col min="10757" max="10757" width="10.375" style="663" bestFit="1" customWidth="1"/>
    <col min="10758" max="10758" width="11.125" style="663" bestFit="1" customWidth="1"/>
    <col min="10759" max="10761" width="3.75" style="663" customWidth="1"/>
    <col min="10762" max="10762" width="10.875" style="663" customWidth="1"/>
    <col min="10763" max="10763" width="9.25" style="663" bestFit="1" customWidth="1"/>
    <col min="10764" max="10765" width="4.125" style="663" customWidth="1"/>
    <col min="10766" max="10766" width="26.625" style="663" customWidth="1"/>
    <col min="10767" max="10768" width="16.375" style="663" customWidth="1"/>
    <col min="10769" max="10769" width="5.75" style="663" customWidth="1"/>
    <col min="10770" max="10770" width="3.875" style="663" customWidth="1"/>
    <col min="10771" max="10771" width="61.625" style="663" customWidth="1"/>
    <col min="10772" max="11008" width="8.875" style="663"/>
    <col min="11009" max="11010" width="9" style="663" customWidth="1"/>
    <col min="11011" max="11011" width="8.125" style="663" bestFit="1" customWidth="1"/>
    <col min="11012" max="11012" width="7.125" style="663" bestFit="1" customWidth="1"/>
    <col min="11013" max="11013" width="10.375" style="663" bestFit="1" customWidth="1"/>
    <col min="11014" max="11014" width="11.125" style="663" bestFit="1" customWidth="1"/>
    <col min="11015" max="11017" width="3.75" style="663" customWidth="1"/>
    <col min="11018" max="11018" width="10.875" style="663" customWidth="1"/>
    <col min="11019" max="11019" width="9.25" style="663" bestFit="1" customWidth="1"/>
    <col min="11020" max="11021" width="4.125" style="663" customWidth="1"/>
    <col min="11022" max="11022" width="26.625" style="663" customWidth="1"/>
    <col min="11023" max="11024" width="16.375" style="663" customWidth="1"/>
    <col min="11025" max="11025" width="5.75" style="663" customWidth="1"/>
    <col min="11026" max="11026" width="3.875" style="663" customWidth="1"/>
    <col min="11027" max="11027" width="61.625" style="663" customWidth="1"/>
    <col min="11028" max="11264" width="8.875" style="663"/>
    <col min="11265" max="11266" width="9" style="663" customWidth="1"/>
    <col min="11267" max="11267" width="8.125" style="663" bestFit="1" customWidth="1"/>
    <col min="11268" max="11268" width="7.125" style="663" bestFit="1" customWidth="1"/>
    <col min="11269" max="11269" width="10.375" style="663" bestFit="1" customWidth="1"/>
    <col min="11270" max="11270" width="11.125" style="663" bestFit="1" customWidth="1"/>
    <col min="11271" max="11273" width="3.75" style="663" customWidth="1"/>
    <col min="11274" max="11274" width="10.875" style="663" customWidth="1"/>
    <col min="11275" max="11275" width="9.25" style="663" bestFit="1" customWidth="1"/>
    <col min="11276" max="11277" width="4.125" style="663" customWidth="1"/>
    <col min="11278" max="11278" width="26.625" style="663" customWidth="1"/>
    <col min="11279" max="11280" width="16.375" style="663" customWidth="1"/>
    <col min="11281" max="11281" width="5.75" style="663" customWidth="1"/>
    <col min="11282" max="11282" width="3.875" style="663" customWidth="1"/>
    <col min="11283" max="11283" width="61.625" style="663" customWidth="1"/>
    <col min="11284" max="11520" width="8.875" style="663"/>
    <col min="11521" max="11522" width="9" style="663" customWidth="1"/>
    <col min="11523" max="11523" width="8.125" style="663" bestFit="1" customWidth="1"/>
    <col min="11524" max="11524" width="7.125" style="663" bestFit="1" customWidth="1"/>
    <col min="11525" max="11525" width="10.375" style="663" bestFit="1" customWidth="1"/>
    <col min="11526" max="11526" width="11.125" style="663" bestFit="1" customWidth="1"/>
    <col min="11527" max="11529" width="3.75" style="663" customWidth="1"/>
    <col min="11530" max="11530" width="10.875" style="663" customWidth="1"/>
    <col min="11531" max="11531" width="9.25" style="663" bestFit="1" customWidth="1"/>
    <col min="11532" max="11533" width="4.125" style="663" customWidth="1"/>
    <col min="11534" max="11534" width="26.625" style="663" customWidth="1"/>
    <col min="11535" max="11536" width="16.375" style="663" customWidth="1"/>
    <col min="11537" max="11537" width="5.75" style="663" customWidth="1"/>
    <col min="11538" max="11538" width="3.875" style="663" customWidth="1"/>
    <col min="11539" max="11539" width="61.625" style="663" customWidth="1"/>
    <col min="11540" max="11776" width="8.875" style="663"/>
    <col min="11777" max="11778" width="9" style="663" customWidth="1"/>
    <col min="11779" max="11779" width="8.125" style="663" bestFit="1" customWidth="1"/>
    <col min="11780" max="11780" width="7.125" style="663" bestFit="1" customWidth="1"/>
    <col min="11781" max="11781" width="10.375" style="663" bestFit="1" customWidth="1"/>
    <col min="11782" max="11782" width="11.125" style="663" bestFit="1" customWidth="1"/>
    <col min="11783" max="11785" width="3.75" style="663" customWidth="1"/>
    <col min="11786" max="11786" width="10.875" style="663" customWidth="1"/>
    <col min="11787" max="11787" width="9.25" style="663" bestFit="1" customWidth="1"/>
    <col min="11788" max="11789" width="4.125" style="663" customWidth="1"/>
    <col min="11790" max="11790" width="26.625" style="663" customWidth="1"/>
    <col min="11791" max="11792" width="16.375" style="663" customWidth="1"/>
    <col min="11793" max="11793" width="5.75" style="663" customWidth="1"/>
    <col min="11794" max="11794" width="3.875" style="663" customWidth="1"/>
    <col min="11795" max="11795" width="61.625" style="663" customWidth="1"/>
    <col min="11796" max="12032" width="8.875" style="663"/>
    <col min="12033" max="12034" width="9" style="663" customWidth="1"/>
    <col min="12035" max="12035" width="8.125" style="663" bestFit="1" customWidth="1"/>
    <col min="12036" max="12036" width="7.125" style="663" bestFit="1" customWidth="1"/>
    <col min="12037" max="12037" width="10.375" style="663" bestFit="1" customWidth="1"/>
    <col min="12038" max="12038" width="11.125" style="663" bestFit="1" customWidth="1"/>
    <col min="12039" max="12041" width="3.75" style="663" customWidth="1"/>
    <col min="12042" max="12042" width="10.875" style="663" customWidth="1"/>
    <col min="12043" max="12043" width="9.25" style="663" bestFit="1" customWidth="1"/>
    <col min="12044" max="12045" width="4.125" style="663" customWidth="1"/>
    <col min="12046" max="12046" width="26.625" style="663" customWidth="1"/>
    <col min="12047" max="12048" width="16.375" style="663" customWidth="1"/>
    <col min="12049" max="12049" width="5.75" style="663" customWidth="1"/>
    <col min="12050" max="12050" width="3.875" style="663" customWidth="1"/>
    <col min="12051" max="12051" width="61.625" style="663" customWidth="1"/>
    <col min="12052" max="12288" width="8.875" style="663"/>
    <col min="12289" max="12290" width="9" style="663" customWidth="1"/>
    <col min="12291" max="12291" width="8.125" style="663" bestFit="1" customWidth="1"/>
    <col min="12292" max="12292" width="7.125" style="663" bestFit="1" customWidth="1"/>
    <col min="12293" max="12293" width="10.375" style="663" bestFit="1" customWidth="1"/>
    <col min="12294" max="12294" width="11.125" style="663" bestFit="1" customWidth="1"/>
    <col min="12295" max="12297" width="3.75" style="663" customWidth="1"/>
    <col min="12298" max="12298" width="10.875" style="663" customWidth="1"/>
    <col min="12299" max="12299" width="9.25" style="663" bestFit="1" customWidth="1"/>
    <col min="12300" max="12301" width="4.125" style="663" customWidth="1"/>
    <col min="12302" max="12302" width="26.625" style="663" customWidth="1"/>
    <col min="12303" max="12304" width="16.375" style="663" customWidth="1"/>
    <col min="12305" max="12305" width="5.75" style="663" customWidth="1"/>
    <col min="12306" max="12306" width="3.875" style="663" customWidth="1"/>
    <col min="12307" max="12307" width="61.625" style="663" customWidth="1"/>
    <col min="12308" max="12544" width="8.875" style="663"/>
    <col min="12545" max="12546" width="9" style="663" customWidth="1"/>
    <col min="12547" max="12547" width="8.125" style="663" bestFit="1" customWidth="1"/>
    <col min="12548" max="12548" width="7.125" style="663" bestFit="1" customWidth="1"/>
    <col min="12549" max="12549" width="10.375" style="663" bestFit="1" customWidth="1"/>
    <col min="12550" max="12550" width="11.125" style="663" bestFit="1" customWidth="1"/>
    <col min="12551" max="12553" width="3.75" style="663" customWidth="1"/>
    <col min="12554" max="12554" width="10.875" style="663" customWidth="1"/>
    <col min="12555" max="12555" width="9.25" style="663" bestFit="1" customWidth="1"/>
    <col min="12556" max="12557" width="4.125" style="663" customWidth="1"/>
    <col min="12558" max="12558" width="26.625" style="663" customWidth="1"/>
    <col min="12559" max="12560" width="16.375" style="663" customWidth="1"/>
    <col min="12561" max="12561" width="5.75" style="663" customWidth="1"/>
    <col min="12562" max="12562" width="3.875" style="663" customWidth="1"/>
    <col min="12563" max="12563" width="61.625" style="663" customWidth="1"/>
    <col min="12564" max="12800" width="8.875" style="663"/>
    <col min="12801" max="12802" width="9" style="663" customWidth="1"/>
    <col min="12803" max="12803" width="8.125" style="663" bestFit="1" customWidth="1"/>
    <col min="12804" max="12804" width="7.125" style="663" bestFit="1" customWidth="1"/>
    <col min="12805" max="12805" width="10.375" style="663" bestFit="1" customWidth="1"/>
    <col min="12806" max="12806" width="11.125" style="663" bestFit="1" customWidth="1"/>
    <col min="12807" max="12809" width="3.75" style="663" customWidth="1"/>
    <col min="12810" max="12810" width="10.875" style="663" customWidth="1"/>
    <col min="12811" max="12811" width="9.25" style="663" bestFit="1" customWidth="1"/>
    <col min="12812" max="12813" width="4.125" style="663" customWidth="1"/>
    <col min="12814" max="12814" width="26.625" style="663" customWidth="1"/>
    <col min="12815" max="12816" width="16.375" style="663" customWidth="1"/>
    <col min="12817" max="12817" width="5.75" style="663" customWidth="1"/>
    <col min="12818" max="12818" width="3.875" style="663" customWidth="1"/>
    <col min="12819" max="12819" width="61.625" style="663" customWidth="1"/>
    <col min="12820" max="13056" width="8.875" style="663"/>
    <col min="13057" max="13058" width="9" style="663" customWidth="1"/>
    <col min="13059" max="13059" width="8.125" style="663" bestFit="1" customWidth="1"/>
    <col min="13060" max="13060" width="7.125" style="663" bestFit="1" customWidth="1"/>
    <col min="13061" max="13061" width="10.375" style="663" bestFit="1" customWidth="1"/>
    <col min="13062" max="13062" width="11.125" style="663" bestFit="1" customWidth="1"/>
    <col min="13063" max="13065" width="3.75" style="663" customWidth="1"/>
    <col min="13066" max="13066" width="10.875" style="663" customWidth="1"/>
    <col min="13067" max="13067" width="9.25" style="663" bestFit="1" customWidth="1"/>
    <col min="13068" max="13069" width="4.125" style="663" customWidth="1"/>
    <col min="13070" max="13070" width="26.625" style="663" customWidth="1"/>
    <col min="13071" max="13072" width="16.375" style="663" customWidth="1"/>
    <col min="13073" max="13073" width="5.75" style="663" customWidth="1"/>
    <col min="13074" max="13074" width="3.875" style="663" customWidth="1"/>
    <col min="13075" max="13075" width="61.625" style="663" customWidth="1"/>
    <col min="13076" max="13312" width="8.875" style="663"/>
    <col min="13313" max="13314" width="9" style="663" customWidth="1"/>
    <col min="13315" max="13315" width="8.125" style="663" bestFit="1" customWidth="1"/>
    <col min="13316" max="13316" width="7.125" style="663" bestFit="1" customWidth="1"/>
    <col min="13317" max="13317" width="10.375" style="663" bestFit="1" customWidth="1"/>
    <col min="13318" max="13318" width="11.125" style="663" bestFit="1" customWidth="1"/>
    <col min="13319" max="13321" width="3.75" style="663" customWidth="1"/>
    <col min="13322" max="13322" width="10.875" style="663" customWidth="1"/>
    <col min="13323" max="13323" width="9.25" style="663" bestFit="1" customWidth="1"/>
    <col min="13324" max="13325" width="4.125" style="663" customWidth="1"/>
    <col min="13326" max="13326" width="26.625" style="663" customWidth="1"/>
    <col min="13327" max="13328" width="16.375" style="663" customWidth="1"/>
    <col min="13329" max="13329" width="5.75" style="663" customWidth="1"/>
    <col min="13330" max="13330" width="3.875" style="663" customWidth="1"/>
    <col min="13331" max="13331" width="61.625" style="663" customWidth="1"/>
    <col min="13332" max="13568" width="8.875" style="663"/>
    <col min="13569" max="13570" width="9" style="663" customWidth="1"/>
    <col min="13571" max="13571" width="8.125" style="663" bestFit="1" customWidth="1"/>
    <col min="13572" max="13572" width="7.125" style="663" bestFit="1" customWidth="1"/>
    <col min="13573" max="13573" width="10.375" style="663" bestFit="1" customWidth="1"/>
    <col min="13574" max="13574" width="11.125" style="663" bestFit="1" customWidth="1"/>
    <col min="13575" max="13577" width="3.75" style="663" customWidth="1"/>
    <col min="13578" max="13578" width="10.875" style="663" customWidth="1"/>
    <col min="13579" max="13579" width="9.25" style="663" bestFit="1" customWidth="1"/>
    <col min="13580" max="13581" width="4.125" style="663" customWidth="1"/>
    <col min="13582" max="13582" width="26.625" style="663" customWidth="1"/>
    <col min="13583" max="13584" width="16.375" style="663" customWidth="1"/>
    <col min="13585" max="13585" width="5.75" style="663" customWidth="1"/>
    <col min="13586" max="13586" width="3.875" style="663" customWidth="1"/>
    <col min="13587" max="13587" width="61.625" style="663" customWidth="1"/>
    <col min="13588" max="13824" width="8.875" style="663"/>
    <col min="13825" max="13826" width="9" style="663" customWidth="1"/>
    <col min="13827" max="13827" width="8.125" style="663" bestFit="1" customWidth="1"/>
    <col min="13828" max="13828" width="7.125" style="663" bestFit="1" customWidth="1"/>
    <col min="13829" max="13829" width="10.375" style="663" bestFit="1" customWidth="1"/>
    <col min="13830" max="13830" width="11.125" style="663" bestFit="1" customWidth="1"/>
    <col min="13831" max="13833" width="3.75" style="663" customWidth="1"/>
    <col min="13834" max="13834" width="10.875" style="663" customWidth="1"/>
    <col min="13835" max="13835" width="9.25" style="663" bestFit="1" customWidth="1"/>
    <col min="13836" max="13837" width="4.125" style="663" customWidth="1"/>
    <col min="13838" max="13838" width="26.625" style="663" customWidth="1"/>
    <col min="13839" max="13840" width="16.375" style="663" customWidth="1"/>
    <col min="13841" max="13841" width="5.75" style="663" customWidth="1"/>
    <col min="13842" max="13842" width="3.875" style="663" customWidth="1"/>
    <col min="13843" max="13843" width="61.625" style="663" customWidth="1"/>
    <col min="13844" max="14080" width="8.875" style="663"/>
    <col min="14081" max="14082" width="9" style="663" customWidth="1"/>
    <col min="14083" max="14083" width="8.125" style="663" bestFit="1" customWidth="1"/>
    <col min="14084" max="14084" width="7.125" style="663" bestFit="1" customWidth="1"/>
    <col min="14085" max="14085" width="10.375" style="663" bestFit="1" customWidth="1"/>
    <col min="14086" max="14086" width="11.125" style="663" bestFit="1" customWidth="1"/>
    <col min="14087" max="14089" width="3.75" style="663" customWidth="1"/>
    <col min="14090" max="14090" width="10.875" style="663" customWidth="1"/>
    <col min="14091" max="14091" width="9.25" style="663" bestFit="1" customWidth="1"/>
    <col min="14092" max="14093" width="4.125" style="663" customWidth="1"/>
    <col min="14094" max="14094" width="26.625" style="663" customWidth="1"/>
    <col min="14095" max="14096" width="16.375" style="663" customWidth="1"/>
    <col min="14097" max="14097" width="5.75" style="663" customWidth="1"/>
    <col min="14098" max="14098" width="3.875" style="663" customWidth="1"/>
    <col min="14099" max="14099" width="61.625" style="663" customWidth="1"/>
    <col min="14100" max="14336" width="8.875" style="663"/>
    <col min="14337" max="14338" width="9" style="663" customWidth="1"/>
    <col min="14339" max="14339" width="8.125" style="663" bestFit="1" customWidth="1"/>
    <col min="14340" max="14340" width="7.125" style="663" bestFit="1" customWidth="1"/>
    <col min="14341" max="14341" width="10.375" style="663" bestFit="1" customWidth="1"/>
    <col min="14342" max="14342" width="11.125" style="663" bestFit="1" customWidth="1"/>
    <col min="14343" max="14345" width="3.75" style="663" customWidth="1"/>
    <col min="14346" max="14346" width="10.875" style="663" customWidth="1"/>
    <col min="14347" max="14347" width="9.25" style="663" bestFit="1" customWidth="1"/>
    <col min="14348" max="14349" width="4.125" style="663" customWidth="1"/>
    <col min="14350" max="14350" width="26.625" style="663" customWidth="1"/>
    <col min="14351" max="14352" width="16.375" style="663" customWidth="1"/>
    <col min="14353" max="14353" width="5.75" style="663" customWidth="1"/>
    <col min="14354" max="14354" width="3.875" style="663" customWidth="1"/>
    <col min="14355" max="14355" width="61.625" style="663" customWidth="1"/>
    <col min="14356" max="14592" width="8.875" style="663"/>
    <col min="14593" max="14594" width="9" style="663" customWidth="1"/>
    <col min="14595" max="14595" width="8.125" style="663" bestFit="1" customWidth="1"/>
    <col min="14596" max="14596" width="7.125" style="663" bestFit="1" customWidth="1"/>
    <col min="14597" max="14597" width="10.375" style="663" bestFit="1" customWidth="1"/>
    <col min="14598" max="14598" width="11.125" style="663" bestFit="1" customWidth="1"/>
    <col min="14599" max="14601" width="3.75" style="663" customWidth="1"/>
    <col min="14602" max="14602" width="10.875" style="663" customWidth="1"/>
    <col min="14603" max="14603" width="9.25" style="663" bestFit="1" customWidth="1"/>
    <col min="14604" max="14605" width="4.125" style="663" customWidth="1"/>
    <col min="14606" max="14606" width="26.625" style="663" customWidth="1"/>
    <col min="14607" max="14608" width="16.375" style="663" customWidth="1"/>
    <col min="14609" max="14609" width="5.75" style="663" customWidth="1"/>
    <col min="14610" max="14610" width="3.875" style="663" customWidth="1"/>
    <col min="14611" max="14611" width="61.625" style="663" customWidth="1"/>
    <col min="14612" max="14848" width="8.875" style="663"/>
    <col min="14849" max="14850" width="9" style="663" customWidth="1"/>
    <col min="14851" max="14851" width="8.125" style="663" bestFit="1" customWidth="1"/>
    <col min="14852" max="14852" width="7.125" style="663" bestFit="1" customWidth="1"/>
    <col min="14853" max="14853" width="10.375" style="663" bestFit="1" customWidth="1"/>
    <col min="14854" max="14854" width="11.125" style="663" bestFit="1" customWidth="1"/>
    <col min="14855" max="14857" width="3.75" style="663" customWidth="1"/>
    <col min="14858" max="14858" width="10.875" style="663" customWidth="1"/>
    <col min="14859" max="14859" width="9.25" style="663" bestFit="1" customWidth="1"/>
    <col min="14860" max="14861" width="4.125" style="663" customWidth="1"/>
    <col min="14862" max="14862" width="26.625" style="663" customWidth="1"/>
    <col min="14863" max="14864" width="16.375" style="663" customWidth="1"/>
    <col min="14865" max="14865" width="5.75" style="663" customWidth="1"/>
    <col min="14866" max="14866" width="3.875" style="663" customWidth="1"/>
    <col min="14867" max="14867" width="61.625" style="663" customWidth="1"/>
    <col min="14868" max="15104" width="8.875" style="663"/>
    <col min="15105" max="15106" width="9" style="663" customWidth="1"/>
    <col min="15107" max="15107" width="8.125" style="663" bestFit="1" customWidth="1"/>
    <col min="15108" max="15108" width="7.125" style="663" bestFit="1" customWidth="1"/>
    <col min="15109" max="15109" width="10.375" style="663" bestFit="1" customWidth="1"/>
    <col min="15110" max="15110" width="11.125" style="663" bestFit="1" customWidth="1"/>
    <col min="15111" max="15113" width="3.75" style="663" customWidth="1"/>
    <col min="15114" max="15114" width="10.875" style="663" customWidth="1"/>
    <col min="15115" max="15115" width="9.25" style="663" bestFit="1" customWidth="1"/>
    <col min="15116" max="15117" width="4.125" style="663" customWidth="1"/>
    <col min="15118" max="15118" width="26.625" style="663" customWidth="1"/>
    <col min="15119" max="15120" width="16.375" style="663" customWidth="1"/>
    <col min="15121" max="15121" width="5.75" style="663" customWidth="1"/>
    <col min="15122" max="15122" width="3.875" style="663" customWidth="1"/>
    <col min="15123" max="15123" width="61.625" style="663" customWidth="1"/>
    <col min="15124" max="15360" width="8.875" style="663"/>
    <col min="15361" max="15362" width="9" style="663" customWidth="1"/>
    <col min="15363" max="15363" width="8.125" style="663" bestFit="1" customWidth="1"/>
    <col min="15364" max="15364" width="7.125" style="663" bestFit="1" customWidth="1"/>
    <col min="15365" max="15365" width="10.375" style="663" bestFit="1" customWidth="1"/>
    <col min="15366" max="15366" width="11.125" style="663" bestFit="1" customWidth="1"/>
    <col min="15367" max="15369" width="3.75" style="663" customWidth="1"/>
    <col min="15370" max="15370" width="10.875" style="663" customWidth="1"/>
    <col min="15371" max="15371" width="9.25" style="663" bestFit="1" customWidth="1"/>
    <col min="15372" max="15373" width="4.125" style="663" customWidth="1"/>
    <col min="15374" max="15374" width="26.625" style="663" customWidth="1"/>
    <col min="15375" max="15376" width="16.375" style="663" customWidth="1"/>
    <col min="15377" max="15377" width="5.75" style="663" customWidth="1"/>
    <col min="15378" max="15378" width="3.875" style="663" customWidth="1"/>
    <col min="15379" max="15379" width="61.625" style="663" customWidth="1"/>
    <col min="15380" max="15616" width="8.875" style="663"/>
    <col min="15617" max="15618" width="9" style="663" customWidth="1"/>
    <col min="15619" max="15619" width="8.125" style="663" bestFit="1" customWidth="1"/>
    <col min="15620" max="15620" width="7.125" style="663" bestFit="1" customWidth="1"/>
    <col min="15621" max="15621" width="10.375" style="663" bestFit="1" customWidth="1"/>
    <col min="15622" max="15622" width="11.125" style="663" bestFit="1" customWidth="1"/>
    <col min="15623" max="15625" width="3.75" style="663" customWidth="1"/>
    <col min="15626" max="15626" width="10.875" style="663" customWidth="1"/>
    <col min="15627" max="15627" width="9.25" style="663" bestFit="1" customWidth="1"/>
    <col min="15628" max="15629" width="4.125" style="663" customWidth="1"/>
    <col min="15630" max="15630" width="26.625" style="663" customWidth="1"/>
    <col min="15631" max="15632" width="16.375" style="663" customWidth="1"/>
    <col min="15633" max="15633" width="5.75" style="663" customWidth="1"/>
    <col min="15634" max="15634" width="3.875" style="663" customWidth="1"/>
    <col min="15635" max="15635" width="61.625" style="663" customWidth="1"/>
    <col min="15636" max="15872" width="8.875" style="663"/>
    <col min="15873" max="15874" width="9" style="663" customWidth="1"/>
    <col min="15875" max="15875" width="8.125" style="663" bestFit="1" customWidth="1"/>
    <col min="15876" max="15876" width="7.125" style="663" bestFit="1" customWidth="1"/>
    <col min="15877" max="15877" width="10.375" style="663" bestFit="1" customWidth="1"/>
    <col min="15878" max="15878" width="11.125" style="663" bestFit="1" customWidth="1"/>
    <col min="15879" max="15881" width="3.75" style="663" customWidth="1"/>
    <col min="15882" max="15882" width="10.875" style="663" customWidth="1"/>
    <col min="15883" max="15883" width="9.25" style="663" bestFit="1" customWidth="1"/>
    <col min="15884" max="15885" width="4.125" style="663" customWidth="1"/>
    <col min="15886" max="15886" width="26.625" style="663" customWidth="1"/>
    <col min="15887" max="15888" width="16.375" style="663" customWidth="1"/>
    <col min="15889" max="15889" width="5.75" style="663" customWidth="1"/>
    <col min="15890" max="15890" width="3.875" style="663" customWidth="1"/>
    <col min="15891" max="15891" width="61.625" style="663" customWidth="1"/>
    <col min="15892" max="16128" width="8.875" style="663"/>
    <col min="16129" max="16130" width="9" style="663" customWidth="1"/>
    <col min="16131" max="16131" width="8.125" style="663" bestFit="1" customWidth="1"/>
    <col min="16132" max="16132" width="7.125" style="663" bestFit="1" customWidth="1"/>
    <col min="16133" max="16133" width="10.375" style="663" bestFit="1" customWidth="1"/>
    <col min="16134" max="16134" width="11.125" style="663" bestFit="1" customWidth="1"/>
    <col min="16135" max="16137" width="3.75" style="663" customWidth="1"/>
    <col min="16138" max="16138" width="10.875" style="663" customWidth="1"/>
    <col min="16139" max="16139" width="9.25" style="663" bestFit="1" customWidth="1"/>
    <col min="16140" max="16141" width="4.125" style="663" customWidth="1"/>
    <col min="16142" max="16142" width="26.625" style="663" customWidth="1"/>
    <col min="16143" max="16144" width="16.375" style="663" customWidth="1"/>
    <col min="16145" max="16145" width="5.75" style="663" customWidth="1"/>
    <col min="16146" max="16146" width="3.875" style="663" customWidth="1"/>
    <col min="16147" max="16147" width="61.625" style="663" customWidth="1"/>
    <col min="16148" max="16384" width="8.875" style="663"/>
  </cols>
  <sheetData>
    <row r="1" spans="1:19" s="654" customFormat="1" ht="17.25" customHeight="1">
      <c r="A1" s="1283" t="s">
        <v>34426</v>
      </c>
      <c r="B1" s="1285" t="s">
        <v>34427</v>
      </c>
      <c r="C1" s="1287" t="s">
        <v>30436</v>
      </c>
      <c r="D1" s="1288"/>
      <c r="E1" s="1289" t="s">
        <v>34167</v>
      </c>
      <c r="F1" s="1291" t="s">
        <v>282</v>
      </c>
      <c r="G1" s="1291" t="s">
        <v>34168</v>
      </c>
      <c r="H1" s="1297" t="s">
        <v>285</v>
      </c>
      <c r="I1" s="1299" t="s">
        <v>34428</v>
      </c>
      <c r="J1" s="1289" t="s">
        <v>34167</v>
      </c>
      <c r="K1" s="1291" t="s">
        <v>282</v>
      </c>
      <c r="L1" s="1291" t="s">
        <v>34168</v>
      </c>
      <c r="M1" s="1297" t="s">
        <v>285</v>
      </c>
      <c r="N1" s="1279" t="s">
        <v>27933</v>
      </c>
      <c r="O1" s="1279" t="s">
        <v>34169</v>
      </c>
      <c r="P1" s="1281" t="s">
        <v>27785</v>
      </c>
      <c r="Q1" s="1281" t="s">
        <v>27935</v>
      </c>
      <c r="R1" s="1281" t="s">
        <v>23849</v>
      </c>
      <c r="S1" s="1295" t="s">
        <v>7</v>
      </c>
    </row>
    <row r="2" spans="1:19" s="654" customFormat="1" ht="17.25" customHeight="1" thickBot="1">
      <c r="A2" s="1284"/>
      <c r="B2" s="1286"/>
      <c r="C2" s="710" t="s">
        <v>34429</v>
      </c>
      <c r="D2" s="711" t="s">
        <v>7120</v>
      </c>
      <c r="E2" s="1290"/>
      <c r="F2" s="1292"/>
      <c r="G2" s="1292"/>
      <c r="H2" s="1298"/>
      <c r="I2" s="1300"/>
      <c r="J2" s="1290"/>
      <c r="K2" s="1292"/>
      <c r="L2" s="1292"/>
      <c r="M2" s="1298"/>
      <c r="N2" s="1280"/>
      <c r="O2" s="1280"/>
      <c r="P2" s="1282"/>
      <c r="Q2" s="1282"/>
      <c r="R2" s="1282"/>
      <c r="S2" s="1296"/>
    </row>
    <row r="3" spans="1:19" ht="49.5" customHeight="1">
      <c r="A3" s="1293" t="s">
        <v>34430</v>
      </c>
      <c r="B3" s="856">
        <v>1</v>
      </c>
      <c r="C3" s="738">
        <v>1</v>
      </c>
      <c r="D3" s="739" t="s">
        <v>34431</v>
      </c>
      <c r="E3" s="740" t="s">
        <v>4509</v>
      </c>
      <c r="F3" s="741">
        <v>1878</v>
      </c>
      <c r="G3" s="741">
        <v>10</v>
      </c>
      <c r="H3" s="857">
        <v>2</v>
      </c>
      <c r="I3" s="856" t="s">
        <v>34428</v>
      </c>
      <c r="J3" s="740" t="s">
        <v>3242</v>
      </c>
      <c r="K3" s="741">
        <v>1879</v>
      </c>
      <c r="L3" s="741">
        <v>10</v>
      </c>
      <c r="M3" s="857">
        <v>16</v>
      </c>
      <c r="N3" s="742" t="s">
        <v>34432</v>
      </c>
      <c r="O3" s="742" t="s">
        <v>34433</v>
      </c>
      <c r="P3" s="742"/>
      <c r="Q3" s="742" t="s">
        <v>30349</v>
      </c>
      <c r="R3" s="858">
        <v>1</v>
      </c>
      <c r="S3" s="743" t="s">
        <v>34434</v>
      </c>
    </row>
    <row r="4" spans="1:19" ht="94.5" customHeight="1">
      <c r="A4" s="1294"/>
      <c r="B4" s="715">
        <v>31</v>
      </c>
      <c r="C4" s="664">
        <v>2</v>
      </c>
      <c r="D4" s="716" t="s">
        <v>34435</v>
      </c>
      <c r="E4" s="665" t="s">
        <v>3271</v>
      </c>
      <c r="F4" s="666">
        <v>1881</v>
      </c>
      <c r="G4" s="666">
        <v>10</v>
      </c>
      <c r="H4" s="667">
        <v>10</v>
      </c>
      <c r="I4" s="715" t="s">
        <v>34428</v>
      </c>
      <c r="J4" s="665" t="s">
        <v>4948</v>
      </c>
      <c r="K4" s="666">
        <v>1883</v>
      </c>
      <c r="L4" s="666">
        <v>12</v>
      </c>
      <c r="M4" s="667">
        <v>31</v>
      </c>
      <c r="N4" s="668" t="s">
        <v>22593</v>
      </c>
      <c r="O4" s="668" t="s">
        <v>34436</v>
      </c>
      <c r="P4" s="668"/>
      <c r="Q4" s="668" t="s">
        <v>30349</v>
      </c>
      <c r="R4" s="669">
        <v>1</v>
      </c>
      <c r="S4" s="717" t="s">
        <v>34437</v>
      </c>
    </row>
    <row r="5" spans="1:19" ht="15.75" customHeight="1">
      <c r="A5" s="1294"/>
      <c r="B5" s="715">
        <v>127</v>
      </c>
      <c r="C5" s="664">
        <v>3</v>
      </c>
      <c r="D5" s="716" t="s">
        <v>34438</v>
      </c>
      <c r="E5" s="718" t="s">
        <v>4948</v>
      </c>
      <c r="F5" s="666">
        <v>1883</v>
      </c>
      <c r="G5" s="719">
        <v>1</v>
      </c>
      <c r="H5" s="667">
        <v>1</v>
      </c>
      <c r="I5" s="715" t="s">
        <v>34428</v>
      </c>
      <c r="J5" s="718" t="s">
        <v>4948</v>
      </c>
      <c r="K5" s="666">
        <v>1883</v>
      </c>
      <c r="L5" s="666">
        <v>1</v>
      </c>
      <c r="M5" s="720">
        <v>31</v>
      </c>
      <c r="N5" s="668" t="s">
        <v>22593</v>
      </c>
      <c r="O5" s="668" t="s">
        <v>34439</v>
      </c>
      <c r="P5" s="668"/>
      <c r="Q5" s="668" t="s">
        <v>30349</v>
      </c>
      <c r="R5" s="669">
        <v>1</v>
      </c>
      <c r="S5" s="717" t="s">
        <v>34440</v>
      </c>
    </row>
    <row r="6" spans="1:19" ht="15.75" customHeight="1">
      <c r="A6" s="1294" t="s">
        <v>34441</v>
      </c>
      <c r="B6" s="715">
        <v>1</v>
      </c>
      <c r="C6" s="664">
        <v>4</v>
      </c>
      <c r="D6" s="716" t="s">
        <v>34442</v>
      </c>
      <c r="E6" s="718" t="s">
        <v>1948</v>
      </c>
      <c r="F6" s="666">
        <v>1884</v>
      </c>
      <c r="G6" s="666">
        <v>1</v>
      </c>
      <c r="H6" s="667">
        <v>1</v>
      </c>
      <c r="I6" s="715" t="s">
        <v>34428</v>
      </c>
      <c r="J6" s="718" t="s">
        <v>1948</v>
      </c>
      <c r="K6" s="666">
        <v>1884</v>
      </c>
      <c r="L6" s="666">
        <v>12</v>
      </c>
      <c r="M6" s="667">
        <v>31</v>
      </c>
      <c r="N6" s="668" t="s">
        <v>23831</v>
      </c>
      <c r="O6" s="668" t="s">
        <v>34439</v>
      </c>
      <c r="P6" s="668"/>
      <c r="Q6" s="668" t="s">
        <v>30349</v>
      </c>
      <c r="R6" s="669">
        <v>1</v>
      </c>
      <c r="S6" s="717" t="s">
        <v>34443</v>
      </c>
    </row>
    <row r="7" spans="1:19" ht="15.75" customHeight="1">
      <c r="A7" s="1294"/>
      <c r="B7" s="715">
        <v>46</v>
      </c>
      <c r="C7" s="664">
        <v>5</v>
      </c>
      <c r="D7" s="716" t="s">
        <v>34444</v>
      </c>
      <c r="E7" s="718" t="s">
        <v>1948</v>
      </c>
      <c r="F7" s="666">
        <v>1884</v>
      </c>
      <c r="G7" s="666">
        <v>1</v>
      </c>
      <c r="H7" s="667">
        <v>1</v>
      </c>
      <c r="I7" s="715" t="s">
        <v>34428</v>
      </c>
      <c r="J7" s="718" t="s">
        <v>1948</v>
      </c>
      <c r="K7" s="666">
        <v>1884</v>
      </c>
      <c r="L7" s="666">
        <v>7</v>
      </c>
      <c r="M7" s="667">
        <v>2</v>
      </c>
      <c r="N7" s="668" t="s">
        <v>22593</v>
      </c>
      <c r="O7" s="668" t="s">
        <v>34445</v>
      </c>
      <c r="P7" s="668"/>
      <c r="Q7" s="668" t="s">
        <v>30349</v>
      </c>
      <c r="R7" s="669">
        <v>1</v>
      </c>
      <c r="S7" s="717" t="s">
        <v>34446</v>
      </c>
    </row>
    <row r="8" spans="1:19" ht="15.75" customHeight="1">
      <c r="A8" s="1294"/>
      <c r="B8" s="715">
        <v>75</v>
      </c>
      <c r="C8" s="664">
        <v>6</v>
      </c>
      <c r="D8" s="716" t="s">
        <v>34447</v>
      </c>
      <c r="E8" s="665" t="s">
        <v>14240</v>
      </c>
      <c r="F8" s="666">
        <v>1891</v>
      </c>
      <c r="G8" s="666">
        <v>1</v>
      </c>
      <c r="H8" s="667">
        <v>1</v>
      </c>
      <c r="I8" s="715" t="s">
        <v>34428</v>
      </c>
      <c r="J8" s="665" t="s">
        <v>14240</v>
      </c>
      <c r="K8" s="666">
        <v>1891</v>
      </c>
      <c r="L8" s="666">
        <v>12</v>
      </c>
      <c r="M8" s="667">
        <v>31</v>
      </c>
      <c r="N8" s="668" t="s">
        <v>34448</v>
      </c>
      <c r="O8" s="668" t="s">
        <v>34449</v>
      </c>
      <c r="P8" s="668"/>
      <c r="Q8" s="668" t="s">
        <v>30349</v>
      </c>
      <c r="R8" s="669">
        <v>1</v>
      </c>
      <c r="S8" s="717" t="s">
        <v>34450</v>
      </c>
    </row>
    <row r="9" spans="1:19" ht="32.25" customHeight="1">
      <c r="A9" s="1294"/>
      <c r="B9" s="715">
        <v>134</v>
      </c>
      <c r="C9" s="664">
        <v>7</v>
      </c>
      <c r="D9" s="716" t="s">
        <v>34451</v>
      </c>
      <c r="E9" s="718" t="s">
        <v>355</v>
      </c>
      <c r="F9" s="666">
        <v>1892</v>
      </c>
      <c r="G9" s="666">
        <v>1</v>
      </c>
      <c r="H9" s="667">
        <v>1</v>
      </c>
      <c r="I9" s="715" t="s">
        <v>34428</v>
      </c>
      <c r="J9" s="718" t="s">
        <v>355</v>
      </c>
      <c r="K9" s="666">
        <v>1892</v>
      </c>
      <c r="L9" s="666">
        <v>12</v>
      </c>
      <c r="M9" s="667">
        <v>25</v>
      </c>
      <c r="N9" s="668" t="s">
        <v>34452</v>
      </c>
      <c r="O9" s="668" t="s">
        <v>34453</v>
      </c>
      <c r="P9" s="668"/>
      <c r="Q9" s="668" t="s">
        <v>30349</v>
      </c>
      <c r="R9" s="669">
        <v>1</v>
      </c>
      <c r="S9" s="717" t="s">
        <v>34454</v>
      </c>
    </row>
    <row r="10" spans="1:19" ht="15.75" customHeight="1">
      <c r="A10" s="1294" t="s">
        <v>34455</v>
      </c>
      <c r="B10" s="715">
        <v>1</v>
      </c>
      <c r="C10" s="664">
        <v>8</v>
      </c>
      <c r="D10" s="716" t="s">
        <v>34456</v>
      </c>
      <c r="E10" s="665" t="s">
        <v>4950</v>
      </c>
      <c r="F10" s="666">
        <v>1893</v>
      </c>
      <c r="G10" s="666">
        <v>1</v>
      </c>
      <c r="H10" s="667">
        <v>1</v>
      </c>
      <c r="I10" s="715" t="s">
        <v>34428</v>
      </c>
      <c r="J10" s="665" t="s">
        <v>4950</v>
      </c>
      <c r="K10" s="666">
        <v>1893</v>
      </c>
      <c r="L10" s="666">
        <v>10</v>
      </c>
      <c r="M10" s="667">
        <v>23</v>
      </c>
      <c r="N10" s="668" t="s">
        <v>34452</v>
      </c>
      <c r="O10" s="668" t="s">
        <v>34453</v>
      </c>
      <c r="P10" s="668"/>
      <c r="Q10" s="668" t="s">
        <v>30349</v>
      </c>
      <c r="R10" s="721">
        <v>1</v>
      </c>
      <c r="S10" s="717" t="s">
        <v>34457</v>
      </c>
    </row>
    <row r="11" spans="1:19" ht="15.75" customHeight="1">
      <c r="A11" s="1294"/>
      <c r="B11" s="715">
        <v>48</v>
      </c>
      <c r="C11" s="664">
        <v>9</v>
      </c>
      <c r="D11" s="716" t="s">
        <v>34458</v>
      </c>
      <c r="E11" s="665" t="s">
        <v>14245</v>
      </c>
      <c r="F11" s="666">
        <v>1894</v>
      </c>
      <c r="G11" s="666">
        <v>1</v>
      </c>
      <c r="H11" s="667">
        <v>1</v>
      </c>
      <c r="I11" s="715" t="s">
        <v>34428</v>
      </c>
      <c r="J11" s="665" t="s">
        <v>14245</v>
      </c>
      <c r="K11" s="666">
        <v>1894</v>
      </c>
      <c r="L11" s="666">
        <v>12</v>
      </c>
      <c r="M11" s="667">
        <v>31</v>
      </c>
      <c r="N11" s="668" t="s">
        <v>34452</v>
      </c>
      <c r="O11" s="668" t="s">
        <v>34453</v>
      </c>
      <c r="P11" s="668"/>
      <c r="Q11" s="668" t="s">
        <v>30349</v>
      </c>
      <c r="R11" s="721">
        <v>1</v>
      </c>
      <c r="S11" s="717" t="s">
        <v>34459</v>
      </c>
    </row>
    <row r="12" spans="1:19" ht="15.75" customHeight="1">
      <c r="A12" s="1294"/>
      <c r="B12" s="715">
        <v>115</v>
      </c>
      <c r="C12" s="664">
        <v>10</v>
      </c>
      <c r="D12" s="716" t="s">
        <v>34460</v>
      </c>
      <c r="E12" s="665" t="s">
        <v>17324</v>
      </c>
      <c r="F12" s="666">
        <v>1895</v>
      </c>
      <c r="G12" s="666">
        <v>1</v>
      </c>
      <c r="H12" s="667">
        <v>1</v>
      </c>
      <c r="I12" s="715"/>
      <c r="J12" s="665" t="s">
        <v>17324</v>
      </c>
      <c r="K12" s="666">
        <v>1895</v>
      </c>
      <c r="L12" s="666">
        <v>8</v>
      </c>
      <c r="M12" s="667">
        <v>26</v>
      </c>
      <c r="N12" s="668" t="s">
        <v>34452</v>
      </c>
      <c r="O12" s="668" t="s">
        <v>34453</v>
      </c>
      <c r="P12" s="668"/>
      <c r="Q12" s="668" t="s">
        <v>30349</v>
      </c>
      <c r="R12" s="721">
        <v>1</v>
      </c>
      <c r="S12" s="717" t="s">
        <v>34461</v>
      </c>
    </row>
    <row r="13" spans="1:19" ht="15.75" customHeight="1">
      <c r="A13" s="1294"/>
      <c r="B13" s="715">
        <v>154</v>
      </c>
      <c r="C13" s="664">
        <v>11</v>
      </c>
      <c r="D13" s="716" t="s">
        <v>34462</v>
      </c>
      <c r="E13" s="665" t="s">
        <v>5573</v>
      </c>
      <c r="F13" s="666">
        <v>1896</v>
      </c>
      <c r="G13" s="666">
        <v>11</v>
      </c>
      <c r="H13" s="667">
        <v>1</v>
      </c>
      <c r="I13" s="715" t="s">
        <v>34428</v>
      </c>
      <c r="J13" s="665" t="s">
        <v>5573</v>
      </c>
      <c r="K13" s="666">
        <v>1896</v>
      </c>
      <c r="L13" s="666">
        <v>12</v>
      </c>
      <c r="M13" s="667">
        <v>22</v>
      </c>
      <c r="N13" s="668" t="s">
        <v>34463</v>
      </c>
      <c r="O13" s="668" t="s">
        <v>34464</v>
      </c>
      <c r="P13" s="668"/>
      <c r="Q13" s="668" t="s">
        <v>30349</v>
      </c>
      <c r="R13" s="721">
        <v>1</v>
      </c>
      <c r="S13" s="717" t="s">
        <v>34465</v>
      </c>
    </row>
    <row r="14" spans="1:19" ht="15.75" customHeight="1">
      <c r="A14" s="1294" t="s">
        <v>34466</v>
      </c>
      <c r="B14" s="715">
        <v>1</v>
      </c>
      <c r="C14" s="664">
        <v>12</v>
      </c>
      <c r="D14" s="716" t="s">
        <v>34467</v>
      </c>
      <c r="E14" s="665" t="s">
        <v>5801</v>
      </c>
      <c r="F14" s="666">
        <v>1897</v>
      </c>
      <c r="G14" s="666">
        <v>1</v>
      </c>
      <c r="H14" s="667">
        <v>1</v>
      </c>
      <c r="I14" s="715"/>
      <c r="J14" s="665" t="s">
        <v>5801</v>
      </c>
      <c r="K14" s="666">
        <v>1897</v>
      </c>
      <c r="L14" s="666">
        <v>12</v>
      </c>
      <c r="M14" s="667">
        <v>31</v>
      </c>
      <c r="N14" s="668" t="s">
        <v>34452</v>
      </c>
      <c r="O14" s="668" t="s">
        <v>34453</v>
      </c>
      <c r="P14" s="668"/>
      <c r="Q14" s="668" t="s">
        <v>30349</v>
      </c>
      <c r="R14" s="721">
        <v>1</v>
      </c>
      <c r="S14" s="717" t="s">
        <v>34459</v>
      </c>
    </row>
    <row r="15" spans="1:19" ht="34.5" customHeight="1">
      <c r="A15" s="1294"/>
      <c r="B15" s="715">
        <v>65</v>
      </c>
      <c r="C15" s="664">
        <v>13</v>
      </c>
      <c r="D15" s="716" t="s">
        <v>34468</v>
      </c>
      <c r="E15" s="665" t="s">
        <v>311</v>
      </c>
      <c r="F15" s="666"/>
      <c r="G15" s="666">
        <v>3</v>
      </c>
      <c r="H15" s="667">
        <v>9</v>
      </c>
      <c r="I15" s="715"/>
      <c r="J15" s="665" t="s">
        <v>311</v>
      </c>
      <c r="K15" s="666"/>
      <c r="L15" s="666">
        <v>12</v>
      </c>
      <c r="M15" s="667">
        <v>31</v>
      </c>
      <c r="N15" s="668" t="s">
        <v>34432</v>
      </c>
      <c r="O15" s="668" t="s">
        <v>34469</v>
      </c>
      <c r="P15" s="668"/>
      <c r="Q15" s="668" t="s">
        <v>30349</v>
      </c>
      <c r="R15" s="721">
        <v>1</v>
      </c>
      <c r="S15" s="717" t="s">
        <v>6370</v>
      </c>
    </row>
    <row r="16" spans="1:19" ht="30" customHeight="1">
      <c r="A16" s="1294"/>
      <c r="B16" s="715">
        <v>124</v>
      </c>
      <c r="C16" s="664" t="s">
        <v>32965</v>
      </c>
      <c r="D16" s="716" t="s">
        <v>34470</v>
      </c>
      <c r="E16" s="665" t="s">
        <v>5433</v>
      </c>
      <c r="F16" s="666">
        <v>1900</v>
      </c>
      <c r="G16" s="666">
        <v>12</v>
      </c>
      <c r="H16" s="667">
        <v>5</v>
      </c>
      <c r="I16" s="715"/>
      <c r="J16" s="665"/>
      <c r="K16" s="666"/>
      <c r="L16" s="666"/>
      <c r="M16" s="667"/>
      <c r="N16" s="668" t="s">
        <v>34471</v>
      </c>
      <c r="O16" s="668" t="s">
        <v>34469</v>
      </c>
      <c r="P16" s="668"/>
      <c r="Q16" s="668" t="s">
        <v>22582</v>
      </c>
      <c r="R16" s="721">
        <v>1</v>
      </c>
      <c r="S16" s="717" t="s">
        <v>34472</v>
      </c>
    </row>
    <row r="17" spans="1:19" ht="29.25" customHeight="1">
      <c r="A17" s="1294"/>
      <c r="B17" s="715">
        <v>170</v>
      </c>
      <c r="C17" s="664" t="s">
        <v>32969</v>
      </c>
      <c r="D17" s="716" t="s">
        <v>34473</v>
      </c>
      <c r="E17" s="665" t="s">
        <v>34474</v>
      </c>
      <c r="F17" s="666" t="s">
        <v>298</v>
      </c>
      <c r="G17" s="666" t="s">
        <v>298</v>
      </c>
      <c r="H17" s="667" t="s">
        <v>298</v>
      </c>
      <c r="I17" s="715"/>
      <c r="J17" s="665"/>
      <c r="K17" s="666"/>
      <c r="L17" s="666"/>
      <c r="M17" s="667"/>
      <c r="N17" s="668" t="s">
        <v>34475</v>
      </c>
      <c r="O17" s="668"/>
      <c r="P17" s="668"/>
      <c r="Q17" s="668" t="s">
        <v>22582</v>
      </c>
      <c r="R17" s="721">
        <v>1</v>
      </c>
      <c r="S17" s="717"/>
    </row>
    <row r="18" spans="1:19" ht="31.5" customHeight="1">
      <c r="A18" s="1294" t="s">
        <v>34476</v>
      </c>
      <c r="B18" s="715">
        <v>1</v>
      </c>
      <c r="C18" s="664" t="s">
        <v>32972</v>
      </c>
      <c r="D18" s="716" t="s">
        <v>34477</v>
      </c>
      <c r="E18" s="665" t="s">
        <v>34474</v>
      </c>
      <c r="F18" s="666" t="s">
        <v>298</v>
      </c>
      <c r="G18" s="666" t="s">
        <v>298</v>
      </c>
      <c r="H18" s="667" t="s">
        <v>298</v>
      </c>
      <c r="I18" s="715"/>
      <c r="J18" s="665"/>
      <c r="K18" s="666"/>
      <c r="L18" s="666"/>
      <c r="M18" s="667"/>
      <c r="N18" s="668" t="s">
        <v>34478</v>
      </c>
      <c r="O18" s="668"/>
      <c r="P18" s="668"/>
      <c r="Q18" s="668" t="s">
        <v>22582</v>
      </c>
      <c r="R18" s="721">
        <v>1</v>
      </c>
      <c r="S18" s="717"/>
    </row>
    <row r="19" spans="1:19" ht="28.5" customHeight="1">
      <c r="A19" s="1294"/>
      <c r="B19" s="715">
        <v>36</v>
      </c>
      <c r="C19" s="664" t="s">
        <v>34479</v>
      </c>
      <c r="D19" s="716" t="s">
        <v>34480</v>
      </c>
      <c r="E19" s="665" t="s">
        <v>14245</v>
      </c>
      <c r="F19" s="666">
        <v>1894</v>
      </c>
      <c r="G19" s="666">
        <v>12</v>
      </c>
      <c r="H19" s="667" t="s">
        <v>298</v>
      </c>
      <c r="I19" s="715"/>
      <c r="J19" s="665"/>
      <c r="K19" s="666"/>
      <c r="L19" s="666"/>
      <c r="M19" s="667"/>
      <c r="N19" s="668" t="s">
        <v>34481</v>
      </c>
      <c r="O19" s="668"/>
      <c r="P19" s="668"/>
      <c r="Q19" s="668" t="s">
        <v>29875</v>
      </c>
      <c r="R19" s="721">
        <v>1</v>
      </c>
      <c r="S19" s="717" t="s">
        <v>34482</v>
      </c>
    </row>
    <row r="20" spans="1:19" ht="15.75" customHeight="1">
      <c r="A20" s="1294"/>
      <c r="B20" s="715">
        <v>67</v>
      </c>
      <c r="C20" s="664" t="s">
        <v>27657</v>
      </c>
      <c r="D20" s="716" t="s">
        <v>34483</v>
      </c>
      <c r="E20" s="665" t="s">
        <v>5831</v>
      </c>
      <c r="F20" s="666">
        <v>1905</v>
      </c>
      <c r="G20" s="666">
        <v>5</v>
      </c>
      <c r="H20" s="667" t="s">
        <v>1180</v>
      </c>
      <c r="I20" s="715"/>
      <c r="J20" s="665"/>
      <c r="K20" s="666"/>
      <c r="L20" s="666"/>
      <c r="M20" s="667"/>
      <c r="N20" s="668" t="s">
        <v>34484</v>
      </c>
      <c r="O20" s="668"/>
      <c r="P20" s="668"/>
      <c r="Q20" s="668" t="s">
        <v>29875</v>
      </c>
      <c r="R20" s="721">
        <v>1</v>
      </c>
      <c r="S20" s="717" t="s">
        <v>34485</v>
      </c>
    </row>
    <row r="21" spans="1:19" ht="15.75" customHeight="1">
      <c r="A21" s="1294"/>
      <c r="B21" s="715">
        <v>76</v>
      </c>
      <c r="C21" s="664" t="s">
        <v>27659</v>
      </c>
      <c r="D21" s="716" t="s">
        <v>34486</v>
      </c>
      <c r="E21" s="665" t="s">
        <v>5285</v>
      </c>
      <c r="F21" s="666">
        <v>1922</v>
      </c>
      <c r="G21" s="666">
        <v>9</v>
      </c>
      <c r="H21" s="667">
        <v>25</v>
      </c>
      <c r="I21" s="715"/>
      <c r="J21" s="665"/>
      <c r="K21" s="666"/>
      <c r="L21" s="666"/>
      <c r="M21" s="667"/>
      <c r="N21" s="668" t="s">
        <v>34487</v>
      </c>
      <c r="O21" s="668" t="s">
        <v>34488</v>
      </c>
      <c r="P21" s="668"/>
      <c r="Q21" s="668" t="s">
        <v>29875</v>
      </c>
      <c r="R21" s="721">
        <v>1</v>
      </c>
      <c r="S21" s="717"/>
    </row>
    <row r="22" spans="1:19" ht="15.75" customHeight="1">
      <c r="A22" s="1294"/>
      <c r="B22" s="715">
        <v>80</v>
      </c>
      <c r="C22" s="664" t="s">
        <v>27661</v>
      </c>
      <c r="D22" s="716" t="s">
        <v>34489</v>
      </c>
      <c r="E22" s="665" t="s">
        <v>6225</v>
      </c>
      <c r="F22" s="666">
        <v>1919</v>
      </c>
      <c r="G22" s="666">
        <v>9</v>
      </c>
      <c r="H22" s="667">
        <v>25</v>
      </c>
      <c r="I22" s="715"/>
      <c r="J22" s="665"/>
      <c r="K22" s="666"/>
      <c r="L22" s="666"/>
      <c r="M22" s="667"/>
      <c r="N22" s="668" t="s">
        <v>34487</v>
      </c>
      <c r="O22" s="668"/>
      <c r="P22" s="668"/>
      <c r="Q22" s="668" t="s">
        <v>29875</v>
      </c>
      <c r="R22" s="721">
        <v>1</v>
      </c>
      <c r="S22" s="717" t="s">
        <v>34490</v>
      </c>
    </row>
    <row r="23" spans="1:19" ht="40.5" customHeight="1">
      <c r="A23" s="1294"/>
      <c r="B23" s="715">
        <v>85</v>
      </c>
      <c r="C23" s="664" t="s">
        <v>27663</v>
      </c>
      <c r="D23" s="716" t="s">
        <v>34491</v>
      </c>
      <c r="E23" s="665" t="s">
        <v>6225</v>
      </c>
      <c r="F23" s="666">
        <v>1919</v>
      </c>
      <c r="G23" s="666">
        <v>9</v>
      </c>
      <c r="H23" s="667">
        <v>25</v>
      </c>
      <c r="I23" s="715"/>
      <c r="J23" s="665"/>
      <c r="K23" s="666"/>
      <c r="L23" s="666"/>
      <c r="M23" s="667"/>
      <c r="N23" s="668" t="s">
        <v>34487</v>
      </c>
      <c r="O23" s="668" t="s">
        <v>34492</v>
      </c>
      <c r="P23" s="668"/>
      <c r="Q23" s="668" t="s">
        <v>29875</v>
      </c>
      <c r="R23" s="721">
        <v>1</v>
      </c>
      <c r="S23" s="717" t="s">
        <v>34493</v>
      </c>
    </row>
    <row r="24" spans="1:19" ht="33" customHeight="1">
      <c r="A24" s="1294"/>
      <c r="B24" s="715">
        <v>97</v>
      </c>
      <c r="C24" s="664" t="s">
        <v>27665</v>
      </c>
      <c r="D24" s="716" t="s">
        <v>34494</v>
      </c>
      <c r="E24" s="665" t="s">
        <v>34474</v>
      </c>
      <c r="F24" s="666" t="s">
        <v>298</v>
      </c>
      <c r="G24" s="666">
        <v>10</v>
      </c>
      <c r="H24" s="667">
        <v>13</v>
      </c>
      <c r="I24" s="715"/>
      <c r="J24" s="665"/>
      <c r="K24" s="666"/>
      <c r="L24" s="666"/>
      <c r="M24" s="667"/>
      <c r="N24" s="668" t="s">
        <v>34495</v>
      </c>
      <c r="O24" s="668" t="s">
        <v>34496</v>
      </c>
      <c r="P24" s="668"/>
      <c r="Q24" s="668" t="s">
        <v>29875</v>
      </c>
      <c r="R24" s="721">
        <v>1</v>
      </c>
      <c r="S24" s="717" t="s">
        <v>34497</v>
      </c>
    </row>
    <row r="25" spans="1:19" ht="28.5" customHeight="1">
      <c r="A25" s="1294"/>
      <c r="B25" s="715">
        <v>129</v>
      </c>
      <c r="C25" s="664" t="s">
        <v>34498</v>
      </c>
      <c r="D25" s="716" t="s">
        <v>34499</v>
      </c>
      <c r="E25" s="665" t="s">
        <v>34217</v>
      </c>
      <c r="F25" s="722" t="s">
        <v>34500</v>
      </c>
      <c r="G25" s="666" t="s">
        <v>298</v>
      </c>
      <c r="H25" s="667" t="s">
        <v>298</v>
      </c>
      <c r="I25" s="715"/>
      <c r="J25" s="665"/>
      <c r="K25" s="666"/>
      <c r="L25" s="666"/>
      <c r="M25" s="667"/>
      <c r="N25" s="668" t="s">
        <v>34501</v>
      </c>
      <c r="O25" s="668" t="s">
        <v>34502</v>
      </c>
      <c r="P25" s="668"/>
      <c r="Q25" s="668" t="s">
        <v>30349</v>
      </c>
      <c r="R25" s="721">
        <v>1</v>
      </c>
      <c r="S25" s="717"/>
    </row>
    <row r="26" spans="1:19" ht="28.5" customHeight="1">
      <c r="A26" s="1294"/>
      <c r="B26" s="715">
        <v>159</v>
      </c>
      <c r="C26" s="664" t="s">
        <v>34503</v>
      </c>
      <c r="D26" s="716" t="s">
        <v>34504</v>
      </c>
      <c r="E26" s="665" t="s">
        <v>34474</v>
      </c>
      <c r="F26" s="666" t="s">
        <v>298</v>
      </c>
      <c r="G26" s="666" t="s">
        <v>298</v>
      </c>
      <c r="H26" s="667" t="s">
        <v>298</v>
      </c>
      <c r="I26" s="715"/>
      <c r="J26" s="665"/>
      <c r="K26" s="666"/>
      <c r="L26" s="666"/>
      <c r="M26" s="667"/>
      <c r="N26" s="668"/>
      <c r="O26" s="668" t="s">
        <v>34505</v>
      </c>
      <c r="P26" s="668" t="s">
        <v>34506</v>
      </c>
      <c r="Q26" s="668" t="s">
        <v>315</v>
      </c>
      <c r="R26" s="721">
        <v>1</v>
      </c>
      <c r="S26" s="717" t="s">
        <v>22969</v>
      </c>
    </row>
    <row r="27" spans="1:19" ht="42.75" customHeight="1">
      <c r="A27" s="1294"/>
      <c r="B27" s="715">
        <v>160</v>
      </c>
      <c r="C27" s="664" t="s">
        <v>5435</v>
      </c>
      <c r="D27" s="716" t="s">
        <v>34507</v>
      </c>
      <c r="E27" s="665" t="s">
        <v>14245</v>
      </c>
      <c r="F27" s="666">
        <v>1894</v>
      </c>
      <c r="G27" s="666">
        <v>9</v>
      </c>
      <c r="H27" s="667">
        <v>17</v>
      </c>
      <c r="I27" s="715"/>
      <c r="J27" s="665"/>
      <c r="K27" s="666"/>
      <c r="L27" s="666"/>
      <c r="M27" s="667"/>
      <c r="N27" s="668" t="s">
        <v>34508</v>
      </c>
      <c r="O27" s="668" t="s">
        <v>34509</v>
      </c>
      <c r="P27" s="668" t="s">
        <v>34510</v>
      </c>
      <c r="Q27" s="668" t="s">
        <v>315</v>
      </c>
      <c r="R27" s="721">
        <v>1</v>
      </c>
      <c r="S27" s="717" t="s">
        <v>34511</v>
      </c>
    </row>
    <row r="28" spans="1:19" ht="42.75" customHeight="1">
      <c r="A28" s="1294"/>
      <c r="B28" s="715">
        <v>161</v>
      </c>
      <c r="C28" s="664" t="s">
        <v>5439</v>
      </c>
      <c r="D28" s="716" t="s">
        <v>34512</v>
      </c>
      <c r="E28" s="665" t="s">
        <v>14245</v>
      </c>
      <c r="F28" s="666">
        <v>1894</v>
      </c>
      <c r="G28" s="666">
        <v>11</v>
      </c>
      <c r="H28" s="667">
        <v>16</v>
      </c>
      <c r="I28" s="715"/>
      <c r="J28" s="665"/>
      <c r="K28" s="666"/>
      <c r="L28" s="666"/>
      <c r="M28" s="667"/>
      <c r="N28" s="668" t="s">
        <v>34513</v>
      </c>
      <c r="O28" s="668" t="s">
        <v>34509</v>
      </c>
      <c r="P28" s="668" t="s">
        <v>34514</v>
      </c>
      <c r="Q28" s="668" t="s">
        <v>315</v>
      </c>
      <c r="R28" s="721">
        <v>1</v>
      </c>
      <c r="S28" s="717" t="s">
        <v>34511</v>
      </c>
    </row>
    <row r="29" spans="1:19" ht="33.75" customHeight="1">
      <c r="A29" s="1294"/>
      <c r="B29" s="715">
        <v>162</v>
      </c>
      <c r="C29" s="664" t="s">
        <v>27043</v>
      </c>
      <c r="D29" s="716" t="s">
        <v>34515</v>
      </c>
      <c r="E29" s="665" t="s">
        <v>34516</v>
      </c>
      <c r="F29" s="666" t="s">
        <v>34517</v>
      </c>
      <c r="G29" s="666" t="s">
        <v>298</v>
      </c>
      <c r="H29" s="667" t="s">
        <v>298</v>
      </c>
      <c r="I29" s="715"/>
      <c r="J29" s="665"/>
      <c r="K29" s="666"/>
      <c r="L29" s="666"/>
      <c r="M29" s="667"/>
      <c r="N29" s="668" t="s">
        <v>34518</v>
      </c>
      <c r="O29" s="668"/>
      <c r="P29" s="668"/>
      <c r="Q29" s="668" t="s">
        <v>315</v>
      </c>
      <c r="R29" s="721">
        <v>1</v>
      </c>
      <c r="S29" s="717" t="s">
        <v>34519</v>
      </c>
    </row>
    <row r="30" spans="1:19" ht="31.5" customHeight="1">
      <c r="A30" s="1294"/>
      <c r="B30" s="715">
        <v>164</v>
      </c>
      <c r="C30" s="664" t="s">
        <v>27045</v>
      </c>
      <c r="D30" s="716" t="s">
        <v>34520</v>
      </c>
      <c r="E30" s="723" t="s">
        <v>34521</v>
      </c>
      <c r="F30" s="666" t="s">
        <v>34522</v>
      </c>
      <c r="G30" s="666" t="s">
        <v>298</v>
      </c>
      <c r="H30" s="667" t="s">
        <v>298</v>
      </c>
      <c r="I30" s="715"/>
      <c r="J30" s="665"/>
      <c r="K30" s="666"/>
      <c r="L30" s="666"/>
      <c r="M30" s="667"/>
      <c r="N30" s="668" t="s">
        <v>34523</v>
      </c>
      <c r="O30" s="668"/>
      <c r="P30" s="668"/>
      <c r="Q30" s="668" t="s">
        <v>315</v>
      </c>
      <c r="R30" s="721">
        <v>1</v>
      </c>
      <c r="S30" s="717" t="s">
        <v>34524</v>
      </c>
    </row>
    <row r="31" spans="1:19" ht="31.5" customHeight="1">
      <c r="A31" s="1294"/>
      <c r="B31" s="715">
        <v>166</v>
      </c>
      <c r="C31" s="664" t="s">
        <v>27047</v>
      </c>
      <c r="D31" s="716" t="s">
        <v>34525</v>
      </c>
      <c r="E31" s="665" t="s">
        <v>34526</v>
      </c>
      <c r="F31" s="666" t="s">
        <v>34527</v>
      </c>
      <c r="G31" s="666">
        <v>9</v>
      </c>
      <c r="H31" s="667" t="s">
        <v>298</v>
      </c>
      <c r="I31" s="715"/>
      <c r="J31" s="665"/>
      <c r="K31" s="666"/>
      <c r="L31" s="666"/>
      <c r="M31" s="667"/>
      <c r="N31" s="668" t="s">
        <v>34528</v>
      </c>
      <c r="O31" s="668"/>
      <c r="P31" s="668"/>
      <c r="Q31" s="668" t="s">
        <v>315</v>
      </c>
      <c r="R31" s="721">
        <v>1</v>
      </c>
      <c r="S31" s="717" t="s">
        <v>34529</v>
      </c>
    </row>
    <row r="32" spans="1:19" ht="29.25" customHeight="1">
      <c r="A32" s="1294"/>
      <c r="B32" s="715">
        <v>168</v>
      </c>
      <c r="C32" s="664" t="s">
        <v>27050</v>
      </c>
      <c r="D32" s="716" t="s">
        <v>34530</v>
      </c>
      <c r="E32" s="723" t="s">
        <v>34531</v>
      </c>
      <c r="F32" s="666" t="s">
        <v>298</v>
      </c>
      <c r="G32" s="666" t="s">
        <v>298</v>
      </c>
      <c r="H32" s="667" t="s">
        <v>298</v>
      </c>
      <c r="I32" s="715"/>
      <c r="J32" s="665"/>
      <c r="K32" s="666"/>
      <c r="L32" s="666"/>
      <c r="M32" s="667"/>
      <c r="N32" s="668" t="s">
        <v>34532</v>
      </c>
      <c r="O32" s="668"/>
      <c r="P32" s="668"/>
      <c r="Q32" s="668" t="s">
        <v>315</v>
      </c>
      <c r="R32" s="721">
        <v>1</v>
      </c>
      <c r="S32" s="717" t="s">
        <v>34533</v>
      </c>
    </row>
    <row r="33" spans="1:19" ht="29.25" customHeight="1">
      <c r="A33" s="1294"/>
      <c r="B33" s="715">
        <v>170</v>
      </c>
      <c r="C33" s="664" t="s">
        <v>27052</v>
      </c>
      <c r="D33" s="716" t="s">
        <v>34534</v>
      </c>
      <c r="E33" s="723" t="s">
        <v>34531</v>
      </c>
      <c r="F33" s="666" t="s">
        <v>298</v>
      </c>
      <c r="G33" s="666" t="s">
        <v>298</v>
      </c>
      <c r="H33" s="667" t="s">
        <v>298</v>
      </c>
      <c r="I33" s="715"/>
      <c r="J33" s="665"/>
      <c r="K33" s="666"/>
      <c r="L33" s="666"/>
      <c r="M33" s="667"/>
      <c r="N33" s="668" t="s">
        <v>34532</v>
      </c>
      <c r="O33" s="668"/>
      <c r="P33" s="668"/>
      <c r="Q33" s="668" t="s">
        <v>315</v>
      </c>
      <c r="R33" s="721">
        <v>1</v>
      </c>
      <c r="S33" s="717" t="s">
        <v>34533</v>
      </c>
    </row>
    <row r="34" spans="1:19" ht="51" customHeight="1">
      <c r="A34" s="1294"/>
      <c r="B34" s="715">
        <v>172</v>
      </c>
      <c r="C34" s="664" t="s">
        <v>27055</v>
      </c>
      <c r="D34" s="716" t="s">
        <v>34535</v>
      </c>
      <c r="E34" s="665" t="s">
        <v>5346</v>
      </c>
      <c r="F34" s="666">
        <v>1928</v>
      </c>
      <c r="G34" s="666">
        <v>11</v>
      </c>
      <c r="H34" s="667">
        <v>22</v>
      </c>
      <c r="I34" s="715"/>
      <c r="J34" s="665"/>
      <c r="K34" s="666"/>
      <c r="L34" s="666"/>
      <c r="M34" s="667"/>
      <c r="N34" s="668" t="s">
        <v>34536</v>
      </c>
      <c r="O34" s="668"/>
      <c r="P34" s="668"/>
      <c r="Q34" s="668" t="s">
        <v>315</v>
      </c>
      <c r="R34" s="721">
        <v>1</v>
      </c>
      <c r="S34" s="717" t="s">
        <v>34537</v>
      </c>
    </row>
    <row r="35" spans="1:19" ht="51" customHeight="1">
      <c r="A35" s="1294"/>
      <c r="B35" s="715">
        <v>174</v>
      </c>
      <c r="C35" s="664" t="s">
        <v>27057</v>
      </c>
      <c r="D35" s="716" t="s">
        <v>34538</v>
      </c>
      <c r="E35" s="665" t="s">
        <v>5346</v>
      </c>
      <c r="F35" s="666">
        <v>1928</v>
      </c>
      <c r="G35" s="666">
        <v>11</v>
      </c>
      <c r="H35" s="667">
        <v>22</v>
      </c>
      <c r="I35" s="715"/>
      <c r="J35" s="665"/>
      <c r="K35" s="666"/>
      <c r="L35" s="666"/>
      <c r="M35" s="667"/>
      <c r="N35" s="668" t="s">
        <v>34536</v>
      </c>
      <c r="O35" s="668"/>
      <c r="P35" s="668"/>
      <c r="Q35" s="668" t="s">
        <v>315</v>
      </c>
      <c r="R35" s="721">
        <v>1</v>
      </c>
      <c r="S35" s="717" t="s">
        <v>34539</v>
      </c>
    </row>
    <row r="36" spans="1:19" ht="51" customHeight="1">
      <c r="A36" s="1294"/>
      <c r="B36" s="715">
        <v>176</v>
      </c>
      <c r="C36" s="664" t="s">
        <v>27059</v>
      </c>
      <c r="D36" s="716" t="s">
        <v>34540</v>
      </c>
      <c r="E36" s="665" t="s">
        <v>5346</v>
      </c>
      <c r="F36" s="666">
        <v>1928</v>
      </c>
      <c r="G36" s="666">
        <v>11</v>
      </c>
      <c r="H36" s="667">
        <v>22</v>
      </c>
      <c r="I36" s="715"/>
      <c r="J36" s="665"/>
      <c r="K36" s="666"/>
      <c r="L36" s="666"/>
      <c r="M36" s="667"/>
      <c r="N36" s="668" t="s">
        <v>34536</v>
      </c>
      <c r="O36" s="668"/>
      <c r="P36" s="668"/>
      <c r="Q36" s="668" t="s">
        <v>315</v>
      </c>
      <c r="R36" s="721">
        <v>1</v>
      </c>
      <c r="S36" s="717" t="s">
        <v>34539</v>
      </c>
    </row>
    <row r="37" spans="1:19" ht="108.75" customHeight="1">
      <c r="A37" s="1294"/>
      <c r="B37" s="715">
        <v>177</v>
      </c>
      <c r="C37" s="664" t="s">
        <v>27061</v>
      </c>
      <c r="D37" s="716" t="s">
        <v>34541</v>
      </c>
      <c r="E37" s="723" t="s">
        <v>34542</v>
      </c>
      <c r="F37" s="666" t="s">
        <v>34543</v>
      </c>
      <c r="G37" s="666"/>
      <c r="H37" s="667"/>
      <c r="I37" s="715"/>
      <c r="J37" s="665"/>
      <c r="K37" s="666"/>
      <c r="L37" s="666"/>
      <c r="M37" s="667"/>
      <c r="N37" s="668" t="s">
        <v>34544</v>
      </c>
      <c r="O37" s="668"/>
      <c r="P37" s="668"/>
      <c r="Q37" s="668" t="s">
        <v>315</v>
      </c>
      <c r="R37" s="721">
        <v>1</v>
      </c>
      <c r="S37" s="717" t="s">
        <v>34545</v>
      </c>
    </row>
    <row r="38" spans="1:19" ht="24">
      <c r="A38" s="1294"/>
      <c r="B38" s="715">
        <v>179</v>
      </c>
      <c r="C38" s="664" t="s">
        <v>27062</v>
      </c>
      <c r="D38" s="716" t="s">
        <v>34546</v>
      </c>
      <c r="E38" s="665" t="s">
        <v>2243</v>
      </c>
      <c r="F38" s="666">
        <v>1932</v>
      </c>
      <c r="G38" s="666">
        <v>9</v>
      </c>
      <c r="H38" s="667"/>
      <c r="I38" s="715"/>
      <c r="J38" s="665"/>
      <c r="K38" s="666"/>
      <c r="L38" s="666"/>
      <c r="M38" s="667"/>
      <c r="N38" s="668" t="s">
        <v>34547</v>
      </c>
      <c r="O38" s="668"/>
      <c r="P38" s="668"/>
      <c r="Q38" s="668" t="s">
        <v>315</v>
      </c>
      <c r="R38" s="721">
        <v>1</v>
      </c>
      <c r="S38" s="717" t="s">
        <v>34548</v>
      </c>
    </row>
    <row r="39" spans="1:19" ht="36.75" customHeight="1">
      <c r="A39" s="1294"/>
      <c r="B39" s="715">
        <v>181</v>
      </c>
      <c r="C39" s="664" t="s">
        <v>34549</v>
      </c>
      <c r="D39" s="716" t="s">
        <v>34550</v>
      </c>
      <c r="E39" s="665" t="s">
        <v>2251</v>
      </c>
      <c r="F39" s="666">
        <v>1937</v>
      </c>
      <c r="G39" s="666">
        <v>3</v>
      </c>
      <c r="H39" s="667"/>
      <c r="I39" s="715"/>
      <c r="J39" s="665"/>
      <c r="K39" s="666"/>
      <c r="L39" s="666"/>
      <c r="M39" s="667"/>
      <c r="N39" s="668" t="s">
        <v>34551</v>
      </c>
      <c r="O39" s="668"/>
      <c r="P39" s="668"/>
      <c r="Q39" s="668" t="s">
        <v>315</v>
      </c>
      <c r="R39" s="721">
        <v>1</v>
      </c>
      <c r="S39" s="717" t="s">
        <v>34552</v>
      </c>
    </row>
    <row r="40" spans="1:19" ht="48">
      <c r="A40" s="1277" t="s">
        <v>34553</v>
      </c>
      <c r="B40" s="878">
        <v>1</v>
      </c>
      <c r="C40" s="656" t="s">
        <v>5448</v>
      </c>
      <c r="D40" s="712" t="s">
        <v>34554</v>
      </c>
      <c r="E40" s="657" t="s">
        <v>5871</v>
      </c>
      <c r="F40" s="658">
        <v>1916</v>
      </c>
      <c r="G40" s="658">
        <v>2</v>
      </c>
      <c r="H40" s="659">
        <v>11</v>
      </c>
      <c r="I40" s="713" t="s">
        <v>34428</v>
      </c>
      <c r="J40" s="657" t="s">
        <v>34555</v>
      </c>
      <c r="K40" s="658"/>
      <c r="L40" s="658"/>
      <c r="M40" s="659"/>
      <c r="N40" s="660" t="s">
        <v>34556</v>
      </c>
      <c r="O40" s="660" t="s">
        <v>34557</v>
      </c>
      <c r="P40" s="660"/>
      <c r="Q40" s="660" t="s">
        <v>4864</v>
      </c>
      <c r="R40" s="879">
        <v>1</v>
      </c>
      <c r="S40" s="714" t="s">
        <v>34558</v>
      </c>
    </row>
    <row r="41" spans="1:19" ht="72">
      <c r="A41" s="1277"/>
      <c r="B41" s="744">
        <v>38</v>
      </c>
      <c r="C41" s="664" t="s">
        <v>15511</v>
      </c>
      <c r="D41" s="716" t="s">
        <v>34559</v>
      </c>
      <c r="E41" s="665" t="s">
        <v>5570</v>
      </c>
      <c r="F41" s="666">
        <v>1923</v>
      </c>
      <c r="G41" s="666">
        <v>7</v>
      </c>
      <c r="H41" s="667">
        <v>20</v>
      </c>
      <c r="I41" s="715" t="s">
        <v>34428</v>
      </c>
      <c r="J41" s="665" t="s">
        <v>2255</v>
      </c>
      <c r="K41" s="666"/>
      <c r="L41" s="666"/>
      <c r="M41" s="667"/>
      <c r="N41" s="668" t="s">
        <v>34560</v>
      </c>
      <c r="O41" s="668"/>
      <c r="P41" s="668"/>
      <c r="Q41" s="668" t="s">
        <v>4864</v>
      </c>
      <c r="R41" s="721">
        <v>1</v>
      </c>
      <c r="S41" s="717" t="s">
        <v>34561</v>
      </c>
    </row>
    <row r="42" spans="1:19" ht="24">
      <c r="A42" s="1277"/>
      <c r="B42" s="744">
        <v>94</v>
      </c>
      <c r="C42" s="664" t="s">
        <v>15513</v>
      </c>
      <c r="D42" s="716" t="s">
        <v>34562</v>
      </c>
      <c r="E42" s="665" t="s">
        <v>34563</v>
      </c>
      <c r="F42" s="666">
        <v>1934</v>
      </c>
      <c r="G42" s="666"/>
      <c r="H42" s="667"/>
      <c r="I42" s="715" t="s">
        <v>34428</v>
      </c>
      <c r="J42" s="665" t="s">
        <v>5471</v>
      </c>
      <c r="K42" s="666"/>
      <c r="L42" s="666"/>
      <c r="M42" s="667"/>
      <c r="N42" s="668" t="s">
        <v>27417</v>
      </c>
      <c r="O42" s="668" t="s">
        <v>34564</v>
      </c>
      <c r="P42" s="668"/>
      <c r="Q42" s="668" t="s">
        <v>4864</v>
      </c>
      <c r="R42" s="721">
        <v>1</v>
      </c>
      <c r="S42" s="717" t="s">
        <v>34565</v>
      </c>
    </row>
    <row r="43" spans="1:19" ht="24">
      <c r="A43" s="1277"/>
      <c r="B43" s="744">
        <v>112</v>
      </c>
      <c r="C43" s="664" t="s">
        <v>15516</v>
      </c>
      <c r="D43" s="716" t="s">
        <v>34566</v>
      </c>
      <c r="E43" s="665" t="s">
        <v>34474</v>
      </c>
      <c r="F43" s="666"/>
      <c r="G43" s="666"/>
      <c r="H43" s="667"/>
      <c r="I43" s="715"/>
      <c r="J43" s="665"/>
      <c r="K43" s="666"/>
      <c r="L43" s="666"/>
      <c r="M43" s="667"/>
      <c r="N43" s="668" t="s">
        <v>34567</v>
      </c>
      <c r="O43" s="668" t="s">
        <v>34568</v>
      </c>
      <c r="P43" s="668"/>
      <c r="Q43" s="668" t="s">
        <v>315</v>
      </c>
      <c r="R43" s="721">
        <v>2</v>
      </c>
      <c r="S43" s="717" t="s">
        <v>34569</v>
      </c>
    </row>
    <row r="44" spans="1:19" ht="36">
      <c r="A44" s="1278"/>
      <c r="B44" s="744">
        <v>114</v>
      </c>
      <c r="C44" s="664" t="s">
        <v>15518</v>
      </c>
      <c r="D44" s="716" t="s">
        <v>34570</v>
      </c>
      <c r="E44" s="665" t="s">
        <v>34474</v>
      </c>
      <c r="F44" s="666"/>
      <c r="G44" s="666"/>
      <c r="H44" s="667"/>
      <c r="I44" s="715"/>
      <c r="J44" s="665"/>
      <c r="K44" s="666"/>
      <c r="L44" s="666"/>
      <c r="M44" s="667"/>
      <c r="N44" s="668" t="s">
        <v>34571</v>
      </c>
      <c r="O44" s="668"/>
      <c r="P44" s="668"/>
      <c r="Q44" s="668" t="s">
        <v>315</v>
      </c>
      <c r="R44" s="721">
        <v>1</v>
      </c>
      <c r="S44" s="717" t="s">
        <v>34572</v>
      </c>
    </row>
    <row r="45" spans="1:19" ht="24">
      <c r="A45" s="745" t="s">
        <v>34573</v>
      </c>
      <c r="B45" s="744">
        <v>1</v>
      </c>
      <c r="C45" s="664" t="s">
        <v>15522</v>
      </c>
      <c r="D45" s="716" t="s">
        <v>34574</v>
      </c>
      <c r="E45" s="665" t="s">
        <v>2239</v>
      </c>
      <c r="F45" s="666">
        <v>1931</v>
      </c>
      <c r="G45" s="666">
        <v>7</v>
      </c>
      <c r="H45" s="667"/>
      <c r="I45" s="715" t="s">
        <v>34428</v>
      </c>
      <c r="J45" s="665" t="s">
        <v>2245</v>
      </c>
      <c r="K45" s="666"/>
      <c r="L45" s="666">
        <v>7</v>
      </c>
      <c r="M45" s="667"/>
      <c r="N45" s="668" t="s">
        <v>34575</v>
      </c>
      <c r="O45" s="668" t="s">
        <v>34568</v>
      </c>
      <c r="P45" s="668"/>
      <c r="Q45" s="668" t="s">
        <v>4864</v>
      </c>
      <c r="R45" s="721">
        <v>1</v>
      </c>
      <c r="S45" s="717" t="s">
        <v>34576</v>
      </c>
    </row>
    <row r="46" spans="1:19" ht="36">
      <c r="A46" s="745" t="s">
        <v>34577</v>
      </c>
      <c r="B46" s="744">
        <v>1</v>
      </c>
      <c r="C46" s="664" t="s">
        <v>15525</v>
      </c>
      <c r="D46" s="716" t="s">
        <v>34578</v>
      </c>
      <c r="E46" s="665" t="s">
        <v>2245</v>
      </c>
      <c r="F46" s="666">
        <v>1933</v>
      </c>
      <c r="G46" s="666">
        <v>8</v>
      </c>
      <c r="H46" s="667"/>
      <c r="I46" s="715" t="s">
        <v>34428</v>
      </c>
      <c r="J46" s="665" t="s">
        <v>2247</v>
      </c>
      <c r="K46" s="666"/>
      <c r="L46" s="666">
        <v>7</v>
      </c>
      <c r="M46" s="667"/>
      <c r="N46" s="668" t="s">
        <v>34579</v>
      </c>
      <c r="O46" s="668" t="s">
        <v>34568</v>
      </c>
      <c r="P46" s="668"/>
      <c r="Q46" s="668" t="s">
        <v>4864</v>
      </c>
      <c r="R46" s="721">
        <v>1</v>
      </c>
      <c r="S46" s="717" t="s">
        <v>34580</v>
      </c>
    </row>
    <row r="47" spans="1:19" ht="24">
      <c r="A47" s="1276" t="s">
        <v>34581</v>
      </c>
      <c r="B47" s="744">
        <v>1</v>
      </c>
      <c r="C47" s="664" t="s">
        <v>15526</v>
      </c>
      <c r="D47" s="716" t="s">
        <v>34582</v>
      </c>
      <c r="E47" s="665" t="s">
        <v>5346</v>
      </c>
      <c r="F47" s="666">
        <v>1928</v>
      </c>
      <c r="G47" s="666">
        <v>7</v>
      </c>
      <c r="H47" s="667"/>
      <c r="I47" s="715" t="s">
        <v>34428</v>
      </c>
      <c r="J47" s="665" t="s">
        <v>2243</v>
      </c>
      <c r="K47" s="666"/>
      <c r="L47" s="666">
        <v>7</v>
      </c>
      <c r="M47" s="667"/>
      <c r="N47" s="668" t="s">
        <v>34583</v>
      </c>
      <c r="O47" s="668" t="s">
        <v>34568</v>
      </c>
      <c r="P47" s="668"/>
      <c r="Q47" s="668" t="s">
        <v>4864</v>
      </c>
      <c r="R47" s="721">
        <v>1</v>
      </c>
      <c r="S47" s="717" t="s">
        <v>34584</v>
      </c>
    </row>
    <row r="48" spans="1:19" ht="36">
      <c r="A48" s="1277"/>
      <c r="B48" s="744">
        <v>102</v>
      </c>
      <c r="C48" s="664" t="s">
        <v>15527</v>
      </c>
      <c r="D48" s="716" t="s">
        <v>34585</v>
      </c>
      <c r="E48" s="665" t="s">
        <v>2247</v>
      </c>
      <c r="F48" s="666">
        <v>1934</v>
      </c>
      <c r="G48" s="666">
        <v>7</v>
      </c>
      <c r="H48" s="667"/>
      <c r="I48" s="715"/>
      <c r="J48" s="665"/>
      <c r="K48" s="666"/>
      <c r="L48" s="666"/>
      <c r="M48" s="667"/>
      <c r="N48" s="668" t="s">
        <v>34586</v>
      </c>
      <c r="O48" s="668" t="s">
        <v>34568</v>
      </c>
      <c r="P48" s="668"/>
      <c r="Q48" s="668" t="s">
        <v>4864</v>
      </c>
      <c r="R48" s="721">
        <v>1</v>
      </c>
      <c r="S48" s="717" t="s">
        <v>34587</v>
      </c>
    </row>
    <row r="49" spans="1:19" ht="36">
      <c r="A49" s="1278"/>
      <c r="B49" s="744">
        <v>133</v>
      </c>
      <c r="C49" s="664" t="s">
        <v>15528</v>
      </c>
      <c r="D49" s="716" t="s">
        <v>34588</v>
      </c>
      <c r="E49" s="665" t="s">
        <v>2243</v>
      </c>
      <c r="F49" s="666">
        <v>1932</v>
      </c>
      <c r="G49" s="666"/>
      <c r="H49" s="667"/>
      <c r="I49" s="715"/>
      <c r="J49" s="665"/>
      <c r="K49" s="666"/>
      <c r="L49" s="666"/>
      <c r="M49" s="667"/>
      <c r="N49" s="668" t="s">
        <v>34589</v>
      </c>
      <c r="O49" s="668" t="s">
        <v>34568</v>
      </c>
      <c r="P49" s="668"/>
      <c r="Q49" s="668" t="s">
        <v>4864</v>
      </c>
      <c r="R49" s="721">
        <v>1</v>
      </c>
      <c r="S49" s="717" t="s">
        <v>34590</v>
      </c>
    </row>
    <row r="50" spans="1:19" ht="36">
      <c r="A50" s="1276" t="s">
        <v>34591</v>
      </c>
      <c r="B50" s="744">
        <v>1</v>
      </c>
      <c r="C50" s="664" t="s">
        <v>15532</v>
      </c>
      <c r="D50" s="716" t="s">
        <v>34592</v>
      </c>
      <c r="E50" s="665" t="s">
        <v>5109</v>
      </c>
      <c r="F50" s="666">
        <v>1926</v>
      </c>
      <c r="G50" s="666">
        <v>11</v>
      </c>
      <c r="H50" s="667">
        <v>1</v>
      </c>
      <c r="I50" s="715"/>
      <c r="J50" s="665"/>
      <c r="K50" s="666"/>
      <c r="L50" s="666"/>
      <c r="M50" s="667"/>
      <c r="N50" s="668" t="s">
        <v>34593</v>
      </c>
      <c r="O50" s="668"/>
      <c r="P50" s="668"/>
      <c r="Q50" s="668" t="s">
        <v>4864</v>
      </c>
      <c r="R50" s="721">
        <v>1</v>
      </c>
      <c r="S50" s="717" t="s">
        <v>34594</v>
      </c>
    </row>
    <row r="51" spans="1:19" ht="24">
      <c r="A51" s="1278"/>
      <c r="B51" s="744">
        <v>58</v>
      </c>
      <c r="C51" s="664" t="s">
        <v>15535</v>
      </c>
      <c r="D51" s="716" t="s">
        <v>34595</v>
      </c>
      <c r="E51" s="665" t="s">
        <v>5398</v>
      </c>
      <c r="F51" s="666">
        <v>1930</v>
      </c>
      <c r="G51" s="666">
        <v>7</v>
      </c>
      <c r="H51" s="667"/>
      <c r="I51" s="715" t="s">
        <v>34428</v>
      </c>
      <c r="J51" s="665" t="s">
        <v>2247</v>
      </c>
      <c r="K51" s="666"/>
      <c r="L51" s="666">
        <v>7</v>
      </c>
      <c r="M51" s="667"/>
      <c r="N51" s="668" t="s">
        <v>34596</v>
      </c>
      <c r="O51" s="668" t="s">
        <v>34502</v>
      </c>
      <c r="P51" s="668"/>
      <c r="Q51" s="668" t="s">
        <v>4864</v>
      </c>
      <c r="R51" s="721">
        <v>1</v>
      </c>
      <c r="S51" s="717" t="s">
        <v>34597</v>
      </c>
    </row>
    <row r="52" spans="1:19" ht="24">
      <c r="A52" s="745" t="s">
        <v>34598</v>
      </c>
      <c r="B52" s="744">
        <v>1</v>
      </c>
      <c r="C52" s="664" t="s">
        <v>15539</v>
      </c>
      <c r="D52" s="716" t="s">
        <v>34599</v>
      </c>
      <c r="E52" s="665" t="s">
        <v>5525</v>
      </c>
      <c r="F52" s="666">
        <v>1927</v>
      </c>
      <c r="G52" s="666">
        <v>7</v>
      </c>
      <c r="H52" s="667"/>
      <c r="I52" s="715" t="s">
        <v>34428</v>
      </c>
      <c r="J52" s="665" t="s">
        <v>2247</v>
      </c>
      <c r="K52" s="666"/>
      <c r="L52" s="666">
        <v>7</v>
      </c>
      <c r="M52" s="667"/>
      <c r="N52" s="668" t="s">
        <v>34600</v>
      </c>
      <c r="O52" s="668"/>
      <c r="P52" s="668"/>
      <c r="Q52" s="668" t="s">
        <v>4864</v>
      </c>
      <c r="R52" s="721">
        <v>1</v>
      </c>
      <c r="S52" s="717" t="s">
        <v>34601</v>
      </c>
    </row>
    <row r="53" spans="1:19" ht="24">
      <c r="A53" s="1276" t="s">
        <v>34602</v>
      </c>
      <c r="B53" s="744">
        <v>1</v>
      </c>
      <c r="C53" s="664" t="s">
        <v>15542</v>
      </c>
      <c r="D53" s="716" t="s">
        <v>34603</v>
      </c>
      <c r="E53" s="665" t="s">
        <v>2255</v>
      </c>
      <c r="F53" s="666">
        <v>1935</v>
      </c>
      <c r="G53" s="666">
        <v>7</v>
      </c>
      <c r="H53" s="667"/>
      <c r="I53" s="715"/>
      <c r="J53" s="665"/>
      <c r="K53" s="666"/>
      <c r="L53" s="666"/>
      <c r="M53" s="667"/>
      <c r="N53" s="668" t="s">
        <v>34600</v>
      </c>
      <c r="O53" s="668" t="s">
        <v>34502</v>
      </c>
      <c r="P53" s="668"/>
      <c r="Q53" s="668" t="s">
        <v>4864</v>
      </c>
      <c r="R53" s="721">
        <v>1</v>
      </c>
      <c r="S53" s="717" t="s">
        <v>34604</v>
      </c>
    </row>
    <row r="54" spans="1:19" ht="24">
      <c r="A54" s="1278"/>
      <c r="B54" s="744">
        <v>118</v>
      </c>
      <c r="C54" s="664" t="s">
        <v>15543</v>
      </c>
      <c r="D54" s="716" t="s">
        <v>34605</v>
      </c>
      <c r="E54" s="665" t="s">
        <v>2255</v>
      </c>
      <c r="F54" s="666">
        <v>1935</v>
      </c>
      <c r="G54" s="666">
        <v>7</v>
      </c>
      <c r="H54" s="667"/>
      <c r="I54" s="715"/>
      <c r="J54" s="665"/>
      <c r="K54" s="666"/>
      <c r="L54" s="666"/>
      <c r="M54" s="667"/>
      <c r="N54" s="668" t="s">
        <v>34600</v>
      </c>
      <c r="O54" s="668" t="s">
        <v>34606</v>
      </c>
      <c r="P54" s="668"/>
      <c r="Q54" s="668" t="s">
        <v>4864</v>
      </c>
      <c r="R54" s="721">
        <v>1</v>
      </c>
      <c r="S54" s="717" t="s">
        <v>34607</v>
      </c>
    </row>
    <row r="55" spans="1:19" ht="24">
      <c r="A55" s="745" t="s">
        <v>34608</v>
      </c>
      <c r="B55" s="744">
        <v>1</v>
      </c>
      <c r="C55" s="664" t="s">
        <v>15547</v>
      </c>
      <c r="D55" s="716" t="s">
        <v>34609</v>
      </c>
      <c r="E55" s="665" t="s">
        <v>2239</v>
      </c>
      <c r="F55" s="666">
        <v>1931</v>
      </c>
      <c r="G55" s="666">
        <v>7</v>
      </c>
      <c r="H55" s="667" t="s">
        <v>1180</v>
      </c>
      <c r="I55" s="715"/>
      <c r="J55" s="665"/>
      <c r="K55" s="666"/>
      <c r="L55" s="666"/>
      <c r="M55" s="667"/>
      <c r="N55" s="668" t="s">
        <v>34610</v>
      </c>
      <c r="O55" s="668" t="s">
        <v>34611</v>
      </c>
      <c r="P55" s="668"/>
      <c r="Q55" s="668" t="s">
        <v>4864</v>
      </c>
      <c r="R55" s="721">
        <v>1</v>
      </c>
      <c r="S55" s="717" t="s">
        <v>34612</v>
      </c>
    </row>
    <row r="56" spans="1:19" ht="24">
      <c r="A56" s="1276" t="s">
        <v>34613</v>
      </c>
      <c r="B56" s="744">
        <v>1</v>
      </c>
      <c r="C56" s="664" t="s">
        <v>15550</v>
      </c>
      <c r="D56" s="716" t="s">
        <v>34614</v>
      </c>
      <c r="E56" s="665" t="s">
        <v>2243</v>
      </c>
      <c r="F56" s="666">
        <v>1932</v>
      </c>
      <c r="G56" s="666">
        <v>7</v>
      </c>
      <c r="H56" s="667" t="s">
        <v>1180</v>
      </c>
      <c r="I56" s="715"/>
      <c r="J56" s="665"/>
      <c r="K56" s="666"/>
      <c r="L56" s="666"/>
      <c r="M56" s="667"/>
      <c r="N56" s="668" t="s">
        <v>34615</v>
      </c>
      <c r="O56" s="668" t="s">
        <v>34568</v>
      </c>
      <c r="P56" s="668"/>
      <c r="Q56" s="668" t="s">
        <v>4864</v>
      </c>
      <c r="R56" s="721">
        <v>1</v>
      </c>
      <c r="S56" s="717" t="s">
        <v>34616</v>
      </c>
    </row>
    <row r="57" spans="1:19">
      <c r="A57" s="1278"/>
      <c r="B57" s="744">
        <v>99</v>
      </c>
      <c r="C57" s="664" t="s">
        <v>15554</v>
      </c>
      <c r="D57" s="716" t="s">
        <v>34617</v>
      </c>
      <c r="E57" s="665" t="s">
        <v>2245</v>
      </c>
      <c r="F57" s="666">
        <v>1933</v>
      </c>
      <c r="G57" s="666">
        <v>7</v>
      </c>
      <c r="H57" s="667" t="s">
        <v>1180</v>
      </c>
      <c r="I57" s="715"/>
      <c r="J57" s="665"/>
      <c r="K57" s="666"/>
      <c r="L57" s="666"/>
      <c r="M57" s="667"/>
      <c r="N57" s="668" t="s">
        <v>34618</v>
      </c>
      <c r="O57" s="668" t="s">
        <v>34568</v>
      </c>
      <c r="P57" s="668"/>
      <c r="Q57" s="668" t="s">
        <v>4864</v>
      </c>
      <c r="R57" s="721">
        <v>1</v>
      </c>
      <c r="S57" s="717" t="s">
        <v>34619</v>
      </c>
    </row>
    <row r="58" spans="1:19" ht="24">
      <c r="A58" s="1276" t="s">
        <v>34620</v>
      </c>
      <c r="B58" s="744">
        <v>1</v>
      </c>
      <c r="C58" s="664" t="s">
        <v>5548</v>
      </c>
      <c r="D58" s="716" t="s">
        <v>34621</v>
      </c>
      <c r="E58" s="665" t="s">
        <v>2245</v>
      </c>
      <c r="F58" s="666">
        <v>1933</v>
      </c>
      <c r="G58" s="666">
        <v>7</v>
      </c>
      <c r="H58" s="667" t="s">
        <v>1180</v>
      </c>
      <c r="I58" s="715"/>
      <c r="J58" s="665"/>
      <c r="K58" s="666"/>
      <c r="L58" s="666"/>
      <c r="M58" s="667"/>
      <c r="N58" s="668" t="s">
        <v>34618</v>
      </c>
      <c r="O58" s="668" t="s">
        <v>34568</v>
      </c>
      <c r="P58" s="668"/>
      <c r="Q58" s="668" t="s">
        <v>4864</v>
      </c>
      <c r="R58" s="721">
        <v>1</v>
      </c>
      <c r="S58" s="717" t="s">
        <v>34622</v>
      </c>
    </row>
    <row r="59" spans="1:19" ht="24">
      <c r="A59" s="1277"/>
      <c r="B59" s="845">
        <v>96</v>
      </c>
      <c r="C59" s="846" t="s">
        <v>34623</v>
      </c>
      <c r="D59" s="847" t="s">
        <v>34624</v>
      </c>
      <c r="E59" s="848" t="s">
        <v>2245</v>
      </c>
      <c r="F59" s="849">
        <v>1933</v>
      </c>
      <c r="G59" s="849">
        <v>7</v>
      </c>
      <c r="H59" s="850" t="s">
        <v>1180</v>
      </c>
      <c r="I59" s="851"/>
      <c r="J59" s="848"/>
      <c r="K59" s="849"/>
      <c r="L59" s="849"/>
      <c r="M59" s="850"/>
      <c r="N59" s="852" t="s">
        <v>34618</v>
      </c>
      <c r="O59" s="852" t="s">
        <v>34568</v>
      </c>
      <c r="P59" s="852"/>
      <c r="Q59" s="852" t="s">
        <v>4864</v>
      </c>
      <c r="R59" s="853">
        <v>1</v>
      </c>
      <c r="S59" s="844" t="s">
        <v>34625</v>
      </c>
    </row>
    <row r="60" spans="1:19" ht="24">
      <c r="A60" s="1273" t="s">
        <v>34626</v>
      </c>
      <c r="B60" s="24">
        <v>1</v>
      </c>
      <c r="C60" s="854" t="s">
        <v>5553</v>
      </c>
      <c r="D60" s="855" t="s">
        <v>34627</v>
      </c>
      <c r="E60" s="820" t="s">
        <v>6527</v>
      </c>
      <c r="F60" s="821">
        <v>1936</v>
      </c>
      <c r="G60" s="821">
        <v>10</v>
      </c>
      <c r="H60" s="815">
        <v>1</v>
      </c>
      <c r="I60" s="815" t="s">
        <v>5411</v>
      </c>
      <c r="J60" s="815" t="s">
        <v>5411</v>
      </c>
      <c r="K60" s="815" t="s">
        <v>5411</v>
      </c>
      <c r="L60" s="815" t="s">
        <v>5411</v>
      </c>
      <c r="M60" s="815" t="s">
        <v>5411</v>
      </c>
      <c r="N60" s="819" t="s">
        <v>34628</v>
      </c>
      <c r="O60" s="819" t="s">
        <v>34629</v>
      </c>
      <c r="P60" s="819"/>
      <c r="Q60" s="820" t="s">
        <v>2455</v>
      </c>
      <c r="R60" s="821">
        <v>1</v>
      </c>
      <c r="S60" s="880" t="s">
        <v>34630</v>
      </c>
    </row>
    <row r="61" spans="1:19" ht="24">
      <c r="A61" s="1273"/>
      <c r="B61" s="24">
        <v>25</v>
      </c>
      <c r="C61" s="854" t="s">
        <v>5555</v>
      </c>
      <c r="D61" s="855" t="s">
        <v>34631</v>
      </c>
      <c r="E61" s="820" t="s">
        <v>6621</v>
      </c>
      <c r="F61" s="821">
        <v>1939</v>
      </c>
      <c r="G61" s="821">
        <v>6</v>
      </c>
      <c r="H61" s="815">
        <v>1</v>
      </c>
      <c r="I61" s="815" t="s">
        <v>5411</v>
      </c>
      <c r="J61" s="815" t="s">
        <v>5411</v>
      </c>
      <c r="K61" s="815" t="s">
        <v>5411</v>
      </c>
      <c r="L61" s="815" t="s">
        <v>5411</v>
      </c>
      <c r="M61" s="815" t="s">
        <v>5411</v>
      </c>
      <c r="N61" s="819" t="s">
        <v>34632</v>
      </c>
      <c r="O61" s="819" t="s">
        <v>786</v>
      </c>
      <c r="P61" s="819"/>
      <c r="Q61" s="820" t="s">
        <v>2455</v>
      </c>
      <c r="R61" s="821">
        <v>1</v>
      </c>
      <c r="S61" s="881" t="s">
        <v>34633</v>
      </c>
    </row>
    <row r="62" spans="1:19" ht="24">
      <c r="A62" s="1274" t="s">
        <v>34634</v>
      </c>
      <c r="B62" s="1275"/>
      <c r="C62" s="822" t="s">
        <v>5557</v>
      </c>
      <c r="D62" s="823" t="s">
        <v>34635</v>
      </c>
      <c r="E62" s="824" t="s">
        <v>34636</v>
      </c>
      <c r="F62" s="825">
        <v>1901</v>
      </c>
      <c r="G62" s="825">
        <v>11</v>
      </c>
      <c r="H62" s="826" t="s">
        <v>5411</v>
      </c>
      <c r="I62" s="827" t="s">
        <v>5411</v>
      </c>
      <c r="J62" s="828" t="s">
        <v>5411</v>
      </c>
      <c r="K62" s="829" t="s">
        <v>5411</v>
      </c>
      <c r="L62" s="829" t="s">
        <v>5411</v>
      </c>
      <c r="M62" s="830" t="s">
        <v>5411</v>
      </c>
      <c r="N62" s="831" t="s">
        <v>34637</v>
      </c>
      <c r="O62" s="831" t="s">
        <v>34638</v>
      </c>
      <c r="P62" s="831"/>
      <c r="Q62" s="832" t="s">
        <v>2455</v>
      </c>
      <c r="R62" s="833">
        <v>1</v>
      </c>
      <c r="S62" s="882"/>
    </row>
    <row r="63" spans="1:19">
      <c r="A63" s="1273" t="s">
        <v>34639</v>
      </c>
      <c r="B63" s="24">
        <v>1</v>
      </c>
      <c r="C63" s="810" t="s">
        <v>5561</v>
      </c>
      <c r="D63" s="811" t="s">
        <v>34640</v>
      </c>
      <c r="E63" s="812" t="s">
        <v>6607</v>
      </c>
      <c r="F63" s="813">
        <v>1933</v>
      </c>
      <c r="G63" s="813">
        <v>3</v>
      </c>
      <c r="H63" s="814" t="s">
        <v>5411</v>
      </c>
      <c r="I63" s="815" t="s">
        <v>5411</v>
      </c>
      <c r="J63" s="816" t="s">
        <v>5411</v>
      </c>
      <c r="K63" s="817" t="s">
        <v>5411</v>
      </c>
      <c r="L63" s="817" t="s">
        <v>5411</v>
      </c>
      <c r="M63" s="818" t="s">
        <v>5411</v>
      </c>
      <c r="N63" s="819" t="s">
        <v>34641</v>
      </c>
      <c r="O63" s="819" t="s">
        <v>34642</v>
      </c>
      <c r="P63" s="819"/>
      <c r="Q63" s="820" t="s">
        <v>2455</v>
      </c>
      <c r="R63" s="821">
        <v>1</v>
      </c>
      <c r="S63" s="881"/>
    </row>
    <row r="64" spans="1:19">
      <c r="A64" s="1273"/>
      <c r="B64" s="24">
        <v>13</v>
      </c>
      <c r="C64" s="810" t="s">
        <v>5565</v>
      </c>
      <c r="D64" s="811" t="s">
        <v>34643</v>
      </c>
      <c r="E64" s="812" t="s">
        <v>34644</v>
      </c>
      <c r="F64" s="813">
        <v>1935</v>
      </c>
      <c r="G64" s="813">
        <v>3</v>
      </c>
      <c r="H64" s="814" t="s">
        <v>5411</v>
      </c>
      <c r="I64" s="815" t="s">
        <v>5411</v>
      </c>
      <c r="J64" s="816" t="s">
        <v>5411</v>
      </c>
      <c r="K64" s="817" t="s">
        <v>5411</v>
      </c>
      <c r="L64" s="817" t="s">
        <v>5411</v>
      </c>
      <c r="M64" s="818" t="s">
        <v>5411</v>
      </c>
      <c r="N64" s="819" t="s">
        <v>34641</v>
      </c>
      <c r="O64" s="819" t="s">
        <v>34645</v>
      </c>
      <c r="P64" s="819"/>
      <c r="Q64" s="820" t="s">
        <v>2455</v>
      </c>
      <c r="R64" s="821">
        <v>1</v>
      </c>
      <c r="S64" s="881"/>
    </row>
    <row r="65" spans="1:19" ht="24">
      <c r="A65" s="1273"/>
      <c r="B65" s="24">
        <v>35</v>
      </c>
      <c r="C65" s="810" t="s">
        <v>5567</v>
      </c>
      <c r="D65" s="811" t="s">
        <v>34646</v>
      </c>
      <c r="E65" s="812" t="s">
        <v>6751</v>
      </c>
      <c r="F65" s="813">
        <v>1941</v>
      </c>
      <c r="G65" s="813">
        <v>3</v>
      </c>
      <c r="H65" s="814" t="s">
        <v>5411</v>
      </c>
      <c r="I65" s="815" t="s">
        <v>5411</v>
      </c>
      <c r="J65" s="816" t="s">
        <v>5411</v>
      </c>
      <c r="K65" s="817" t="s">
        <v>5411</v>
      </c>
      <c r="L65" s="817" t="s">
        <v>5411</v>
      </c>
      <c r="M65" s="818" t="s">
        <v>5411</v>
      </c>
      <c r="N65" s="819" t="s">
        <v>34647</v>
      </c>
      <c r="O65" s="819" t="s">
        <v>34648</v>
      </c>
      <c r="P65" s="819"/>
      <c r="Q65" s="820" t="s">
        <v>2455</v>
      </c>
      <c r="R65" s="821">
        <v>1</v>
      </c>
      <c r="S65" s="881"/>
    </row>
    <row r="66" spans="1:19" ht="24">
      <c r="A66" s="1273"/>
      <c r="B66" s="24">
        <v>53</v>
      </c>
      <c r="C66" s="810" t="s">
        <v>5569</v>
      </c>
      <c r="D66" s="811" t="s">
        <v>34649</v>
      </c>
      <c r="E66" s="812" t="s">
        <v>6531</v>
      </c>
      <c r="F66" s="813">
        <v>1930</v>
      </c>
      <c r="G66" s="813">
        <v>3</v>
      </c>
      <c r="H66" s="814" t="s">
        <v>5411</v>
      </c>
      <c r="I66" s="815" t="s">
        <v>5411</v>
      </c>
      <c r="J66" s="816" t="s">
        <v>5411</v>
      </c>
      <c r="K66" s="817" t="s">
        <v>5411</v>
      </c>
      <c r="L66" s="817" t="s">
        <v>5411</v>
      </c>
      <c r="M66" s="818" t="s">
        <v>5411</v>
      </c>
      <c r="N66" s="819" t="s">
        <v>34647</v>
      </c>
      <c r="O66" s="819" t="s">
        <v>34650</v>
      </c>
      <c r="P66" s="819"/>
      <c r="Q66" s="820" t="s">
        <v>2455</v>
      </c>
      <c r="R66" s="821">
        <v>1</v>
      </c>
      <c r="S66" s="881"/>
    </row>
    <row r="67" spans="1:19">
      <c r="A67" s="1273"/>
      <c r="B67" s="24">
        <v>62</v>
      </c>
      <c r="C67" s="810" t="s">
        <v>5572</v>
      </c>
      <c r="D67" s="811" t="s">
        <v>34651</v>
      </c>
      <c r="E67" s="812" t="s">
        <v>6600</v>
      </c>
      <c r="F67" s="813">
        <v>1932</v>
      </c>
      <c r="G67" s="813">
        <v>3</v>
      </c>
      <c r="H67" s="814" t="s">
        <v>5411</v>
      </c>
      <c r="I67" s="815" t="s">
        <v>5411</v>
      </c>
      <c r="J67" s="816" t="s">
        <v>5411</v>
      </c>
      <c r="K67" s="817" t="s">
        <v>5411</v>
      </c>
      <c r="L67" s="817" t="s">
        <v>5411</v>
      </c>
      <c r="M67" s="818" t="s">
        <v>5411</v>
      </c>
      <c r="N67" s="819" t="s">
        <v>34641</v>
      </c>
      <c r="O67" s="819" t="s">
        <v>34645</v>
      </c>
      <c r="P67" s="819"/>
      <c r="Q67" s="820" t="s">
        <v>2455</v>
      </c>
      <c r="R67" s="821">
        <v>1</v>
      </c>
      <c r="S67" s="881"/>
    </row>
    <row r="68" spans="1:19">
      <c r="A68" s="1273"/>
      <c r="B68" s="24">
        <v>80</v>
      </c>
      <c r="C68" s="810" t="s">
        <v>5575</v>
      </c>
      <c r="D68" s="811" t="s">
        <v>34652</v>
      </c>
      <c r="E68" s="812" t="s">
        <v>34653</v>
      </c>
      <c r="F68" s="813">
        <v>1943</v>
      </c>
      <c r="G68" s="813">
        <v>3</v>
      </c>
      <c r="H68" s="814" t="s">
        <v>5411</v>
      </c>
      <c r="I68" s="815" t="s">
        <v>5411</v>
      </c>
      <c r="J68" s="816" t="s">
        <v>5411</v>
      </c>
      <c r="K68" s="817" t="s">
        <v>5411</v>
      </c>
      <c r="L68" s="817" t="s">
        <v>5411</v>
      </c>
      <c r="M68" s="818" t="s">
        <v>5411</v>
      </c>
      <c r="N68" s="819" t="s">
        <v>34654</v>
      </c>
      <c r="O68" s="819" t="s">
        <v>34655</v>
      </c>
      <c r="P68" s="819"/>
      <c r="Q68" s="820" t="s">
        <v>2455</v>
      </c>
      <c r="R68" s="821">
        <v>1</v>
      </c>
      <c r="S68" s="881"/>
    </row>
    <row r="69" spans="1:19" ht="24">
      <c r="A69" s="1273"/>
      <c r="B69" s="24">
        <v>92</v>
      </c>
      <c r="C69" s="810" t="s">
        <v>5578</v>
      </c>
      <c r="D69" s="811" t="s">
        <v>34656</v>
      </c>
      <c r="E69" s="812" t="s">
        <v>34657</v>
      </c>
      <c r="F69" s="813">
        <v>1896</v>
      </c>
      <c r="G69" s="813">
        <v>4</v>
      </c>
      <c r="H69" s="814" t="s">
        <v>5411</v>
      </c>
      <c r="I69" s="815" t="s">
        <v>5411</v>
      </c>
      <c r="J69" s="816" t="s">
        <v>5411</v>
      </c>
      <c r="K69" s="817" t="s">
        <v>5411</v>
      </c>
      <c r="L69" s="817" t="s">
        <v>5411</v>
      </c>
      <c r="M69" s="818" t="s">
        <v>5411</v>
      </c>
      <c r="N69" s="819" t="s">
        <v>34658</v>
      </c>
      <c r="O69" s="819" t="s">
        <v>34659</v>
      </c>
      <c r="P69" s="819"/>
      <c r="Q69" s="820" t="s">
        <v>2455</v>
      </c>
      <c r="R69" s="821">
        <v>1</v>
      </c>
      <c r="S69" s="881"/>
    </row>
    <row r="70" spans="1:19" ht="24">
      <c r="A70" s="1273"/>
      <c r="B70" s="24">
        <v>189</v>
      </c>
      <c r="C70" s="810" t="s">
        <v>5581</v>
      </c>
      <c r="D70" s="811" t="s">
        <v>34660</v>
      </c>
      <c r="E70" s="812" t="s">
        <v>34661</v>
      </c>
      <c r="F70" s="813">
        <v>1928</v>
      </c>
      <c r="G70" s="813">
        <v>12</v>
      </c>
      <c r="H70" s="834">
        <v>31</v>
      </c>
      <c r="I70" s="815" t="s">
        <v>5411</v>
      </c>
      <c r="J70" s="816" t="s">
        <v>5411</v>
      </c>
      <c r="K70" s="817" t="s">
        <v>5411</v>
      </c>
      <c r="L70" s="817" t="s">
        <v>5411</v>
      </c>
      <c r="M70" s="818" t="s">
        <v>5411</v>
      </c>
      <c r="N70" s="819" t="s">
        <v>34662</v>
      </c>
      <c r="O70" s="819" t="s">
        <v>34663</v>
      </c>
      <c r="P70" s="819"/>
      <c r="Q70" s="820" t="s">
        <v>2455</v>
      </c>
      <c r="R70" s="821">
        <v>2</v>
      </c>
      <c r="S70" s="881" t="s">
        <v>34664</v>
      </c>
    </row>
    <row r="71" spans="1:19" ht="24">
      <c r="A71" s="1273" t="s">
        <v>34665</v>
      </c>
      <c r="B71" s="24">
        <v>1</v>
      </c>
      <c r="C71" s="810" t="s">
        <v>5584</v>
      </c>
      <c r="D71" s="811" t="s">
        <v>34666</v>
      </c>
      <c r="E71" s="812" t="s">
        <v>6673</v>
      </c>
      <c r="F71" s="813">
        <v>1929</v>
      </c>
      <c r="G71" s="813">
        <v>3</v>
      </c>
      <c r="H71" s="814" t="s">
        <v>5411</v>
      </c>
      <c r="I71" s="815" t="s">
        <v>5411</v>
      </c>
      <c r="J71" s="816" t="s">
        <v>5411</v>
      </c>
      <c r="K71" s="817" t="s">
        <v>5411</v>
      </c>
      <c r="L71" s="817" t="s">
        <v>5411</v>
      </c>
      <c r="M71" s="818" t="s">
        <v>5411</v>
      </c>
      <c r="N71" s="819" t="s">
        <v>34667</v>
      </c>
      <c r="O71" s="819" t="s">
        <v>34668</v>
      </c>
      <c r="P71" s="819"/>
      <c r="Q71" s="820" t="s">
        <v>2455</v>
      </c>
      <c r="R71" s="821">
        <v>1</v>
      </c>
      <c r="S71" s="881" t="s">
        <v>34669</v>
      </c>
    </row>
    <row r="72" spans="1:19" ht="36">
      <c r="A72" s="1273"/>
      <c r="B72" s="24">
        <v>39</v>
      </c>
      <c r="C72" s="810" t="s">
        <v>5587</v>
      </c>
      <c r="D72" s="811" t="s">
        <v>34670</v>
      </c>
      <c r="E72" s="812" t="s">
        <v>6839</v>
      </c>
      <c r="F72" s="813">
        <v>1942</v>
      </c>
      <c r="G72" s="813">
        <v>1</v>
      </c>
      <c r="H72" s="834">
        <v>1</v>
      </c>
      <c r="I72" s="815" t="s">
        <v>34671</v>
      </c>
      <c r="J72" s="835" t="s">
        <v>6839</v>
      </c>
      <c r="K72" s="817" t="s">
        <v>5411</v>
      </c>
      <c r="L72" s="813">
        <v>12</v>
      </c>
      <c r="M72" s="836">
        <v>31</v>
      </c>
      <c r="N72" s="819" t="s">
        <v>34672</v>
      </c>
      <c r="O72" s="819" t="s">
        <v>34673</v>
      </c>
      <c r="P72" s="819"/>
      <c r="Q72" s="820" t="s">
        <v>2455</v>
      </c>
      <c r="R72" s="821">
        <v>1</v>
      </c>
      <c r="S72" s="881" t="s">
        <v>34674</v>
      </c>
    </row>
    <row r="73" spans="1:19">
      <c r="A73" s="1273"/>
      <c r="B73" s="24">
        <v>52</v>
      </c>
      <c r="C73" s="810" t="s">
        <v>5589</v>
      </c>
      <c r="D73" s="811" t="s">
        <v>34675</v>
      </c>
      <c r="E73" s="812" t="s">
        <v>34676</v>
      </c>
      <c r="F73" s="813">
        <v>1946</v>
      </c>
      <c r="G73" s="813">
        <v>12</v>
      </c>
      <c r="H73" s="814" t="s">
        <v>5411</v>
      </c>
      <c r="I73" s="815" t="s">
        <v>5411</v>
      </c>
      <c r="J73" s="816" t="s">
        <v>5411</v>
      </c>
      <c r="K73" s="817" t="s">
        <v>5411</v>
      </c>
      <c r="L73" s="817" t="s">
        <v>5411</v>
      </c>
      <c r="M73" s="818" t="s">
        <v>5411</v>
      </c>
      <c r="N73" s="819" t="s">
        <v>34677</v>
      </c>
      <c r="O73" s="819"/>
      <c r="P73" s="819"/>
      <c r="Q73" s="820" t="s">
        <v>2455</v>
      </c>
      <c r="R73" s="821">
        <v>1</v>
      </c>
      <c r="S73" s="881"/>
    </row>
    <row r="74" spans="1:19" ht="24">
      <c r="A74" s="1273"/>
      <c r="B74" s="24">
        <v>84</v>
      </c>
      <c r="C74" s="810" t="s">
        <v>5592</v>
      </c>
      <c r="D74" s="811" t="s">
        <v>34678</v>
      </c>
      <c r="E74" s="812" t="s">
        <v>6531</v>
      </c>
      <c r="F74" s="813">
        <v>1930</v>
      </c>
      <c r="G74" s="813">
        <v>11</v>
      </c>
      <c r="H74" s="834">
        <v>25</v>
      </c>
      <c r="I74" s="815" t="s">
        <v>5411</v>
      </c>
      <c r="J74" s="816" t="s">
        <v>5411</v>
      </c>
      <c r="K74" s="817" t="s">
        <v>5411</v>
      </c>
      <c r="L74" s="817" t="s">
        <v>5411</v>
      </c>
      <c r="M74" s="818" t="s">
        <v>5411</v>
      </c>
      <c r="N74" s="819" t="s">
        <v>34679</v>
      </c>
      <c r="O74" s="819" t="s">
        <v>34680</v>
      </c>
      <c r="P74" s="819"/>
      <c r="Q74" s="820" t="s">
        <v>2455</v>
      </c>
      <c r="R74" s="821">
        <v>1</v>
      </c>
      <c r="S74" s="881" t="s">
        <v>34681</v>
      </c>
    </row>
    <row r="75" spans="1:19" ht="48">
      <c r="A75" s="1273"/>
      <c r="B75" s="24">
        <v>116</v>
      </c>
      <c r="C75" s="810" t="s">
        <v>5595</v>
      </c>
      <c r="D75" s="811" t="s">
        <v>34682</v>
      </c>
      <c r="E75" s="812" t="s">
        <v>34683</v>
      </c>
      <c r="F75" s="813">
        <v>1971</v>
      </c>
      <c r="G75" s="813">
        <v>11</v>
      </c>
      <c r="H75" s="834">
        <v>3</v>
      </c>
      <c r="I75" s="815" t="s">
        <v>5411</v>
      </c>
      <c r="J75" s="816" t="s">
        <v>5411</v>
      </c>
      <c r="K75" s="817" t="s">
        <v>5411</v>
      </c>
      <c r="L75" s="817" t="s">
        <v>5411</v>
      </c>
      <c r="M75" s="818" t="s">
        <v>5411</v>
      </c>
      <c r="N75" s="819" t="s">
        <v>34684</v>
      </c>
      <c r="O75" s="819" t="s">
        <v>34685</v>
      </c>
      <c r="P75" s="819"/>
      <c r="Q75" s="820" t="s">
        <v>2455</v>
      </c>
      <c r="R75" s="821">
        <v>1</v>
      </c>
      <c r="S75" s="881" t="s">
        <v>34686</v>
      </c>
    </row>
    <row r="76" spans="1:19" ht="48">
      <c r="A76" s="1273"/>
      <c r="B76" s="24">
        <v>141</v>
      </c>
      <c r="C76" s="810" t="s">
        <v>15601</v>
      </c>
      <c r="D76" s="811" t="s">
        <v>34687</v>
      </c>
      <c r="E76" s="812" t="s">
        <v>6673</v>
      </c>
      <c r="F76" s="813">
        <v>1929</v>
      </c>
      <c r="G76" s="813">
        <v>3</v>
      </c>
      <c r="H76" s="834">
        <v>1</v>
      </c>
      <c r="I76" s="815" t="s">
        <v>5411</v>
      </c>
      <c r="J76" s="816" t="s">
        <v>5411</v>
      </c>
      <c r="K76" s="817" t="s">
        <v>5411</v>
      </c>
      <c r="L76" s="817" t="s">
        <v>5411</v>
      </c>
      <c r="M76" s="818" t="s">
        <v>5411</v>
      </c>
      <c r="N76" s="819" t="s">
        <v>34688</v>
      </c>
      <c r="O76" s="819" t="s">
        <v>34689</v>
      </c>
      <c r="P76" s="819"/>
      <c r="Q76" s="820" t="s">
        <v>2455</v>
      </c>
      <c r="R76" s="821">
        <v>1</v>
      </c>
      <c r="S76" s="881" t="s">
        <v>34674</v>
      </c>
    </row>
    <row r="77" spans="1:19" ht="24">
      <c r="A77" s="1273"/>
      <c r="B77" s="24">
        <v>158</v>
      </c>
      <c r="C77" s="810" t="s">
        <v>15605</v>
      </c>
      <c r="D77" s="811" t="s">
        <v>34690</v>
      </c>
      <c r="E77" s="812" t="s">
        <v>6531</v>
      </c>
      <c r="F77" s="813">
        <v>1930</v>
      </c>
      <c r="G77" s="813">
        <v>8</v>
      </c>
      <c r="H77" s="815" t="s">
        <v>5411</v>
      </c>
      <c r="I77" s="815" t="s">
        <v>5411</v>
      </c>
      <c r="J77" s="816" t="s">
        <v>5411</v>
      </c>
      <c r="K77" s="817" t="s">
        <v>5411</v>
      </c>
      <c r="L77" s="817" t="s">
        <v>5411</v>
      </c>
      <c r="M77" s="818" t="s">
        <v>5411</v>
      </c>
      <c r="N77" s="819" t="s">
        <v>34691</v>
      </c>
      <c r="O77" s="819" t="s">
        <v>34692</v>
      </c>
      <c r="P77" s="819"/>
      <c r="Q77" s="820" t="s">
        <v>2455</v>
      </c>
      <c r="R77" s="821">
        <v>1</v>
      </c>
      <c r="S77" s="881"/>
    </row>
    <row r="78" spans="1:19" ht="24">
      <c r="A78" s="1273"/>
      <c r="B78" s="24">
        <v>212</v>
      </c>
      <c r="C78" s="810" t="s">
        <v>5613</v>
      </c>
      <c r="D78" s="811" t="s">
        <v>34693</v>
      </c>
      <c r="E78" s="812" t="s">
        <v>34694</v>
      </c>
      <c r="F78" s="813" t="s">
        <v>34695</v>
      </c>
      <c r="G78" s="817" t="s">
        <v>5411</v>
      </c>
      <c r="H78" s="815" t="s">
        <v>5411</v>
      </c>
      <c r="I78" s="815" t="s">
        <v>5411</v>
      </c>
      <c r="J78" s="816" t="s">
        <v>5411</v>
      </c>
      <c r="K78" s="817" t="s">
        <v>5411</v>
      </c>
      <c r="L78" s="817" t="s">
        <v>5411</v>
      </c>
      <c r="M78" s="818" t="s">
        <v>5411</v>
      </c>
      <c r="N78" s="819" t="s">
        <v>34696</v>
      </c>
      <c r="O78" s="819" t="s">
        <v>34697</v>
      </c>
      <c r="P78" s="819"/>
      <c r="Q78" s="820" t="s">
        <v>2455</v>
      </c>
      <c r="R78" s="821">
        <v>1</v>
      </c>
      <c r="S78" s="881"/>
    </row>
    <row r="79" spans="1:19">
      <c r="A79" s="1270" t="s">
        <v>34698</v>
      </c>
      <c r="B79" s="24">
        <v>1</v>
      </c>
      <c r="C79" s="810" t="s">
        <v>5616</v>
      </c>
      <c r="D79" s="811" t="s">
        <v>34699</v>
      </c>
      <c r="E79" s="859" t="s">
        <v>34700</v>
      </c>
      <c r="F79" s="860" t="s">
        <v>34701</v>
      </c>
      <c r="G79" s="860" t="s">
        <v>34702</v>
      </c>
      <c r="H79" s="861" t="s">
        <v>5411</v>
      </c>
      <c r="I79" s="861" t="s">
        <v>5411</v>
      </c>
      <c r="J79" s="862" t="s">
        <v>5411</v>
      </c>
      <c r="K79" s="863" t="s">
        <v>5411</v>
      </c>
      <c r="L79" s="863" t="s">
        <v>5411</v>
      </c>
      <c r="M79" s="864" t="s">
        <v>5411</v>
      </c>
      <c r="N79" s="865" t="s">
        <v>34703</v>
      </c>
      <c r="O79" s="819"/>
      <c r="P79" s="819"/>
      <c r="Q79" s="820" t="s">
        <v>2455</v>
      </c>
      <c r="R79" s="821">
        <v>1</v>
      </c>
      <c r="S79" s="881"/>
    </row>
    <row r="80" spans="1:19" ht="24">
      <c r="A80" s="1271"/>
      <c r="B80" s="24">
        <v>112</v>
      </c>
      <c r="C80" s="810" t="s">
        <v>34704</v>
      </c>
      <c r="D80" s="811" t="s">
        <v>34705</v>
      </c>
      <c r="E80" s="859" t="s">
        <v>34706</v>
      </c>
      <c r="F80" s="860">
        <v>1920</v>
      </c>
      <c r="G80" s="860">
        <v>1</v>
      </c>
      <c r="H80" s="866">
        <v>4</v>
      </c>
      <c r="I80" s="861" t="s">
        <v>5411</v>
      </c>
      <c r="J80" s="862" t="s">
        <v>5411</v>
      </c>
      <c r="K80" s="863" t="s">
        <v>5411</v>
      </c>
      <c r="L80" s="863" t="s">
        <v>5411</v>
      </c>
      <c r="M80" s="864" t="s">
        <v>5411</v>
      </c>
      <c r="N80" s="865" t="s">
        <v>34707</v>
      </c>
      <c r="O80" s="819"/>
      <c r="P80" s="819"/>
      <c r="Q80" s="820" t="s">
        <v>464</v>
      </c>
      <c r="R80" s="821">
        <v>1</v>
      </c>
      <c r="S80" s="881" t="s">
        <v>34708</v>
      </c>
    </row>
    <row r="81" spans="1:19" ht="24">
      <c r="A81" s="1271"/>
      <c r="B81" s="24">
        <v>117</v>
      </c>
      <c r="C81" s="810" t="s">
        <v>34709</v>
      </c>
      <c r="D81" s="811" t="s">
        <v>34710</v>
      </c>
      <c r="E81" s="859" t="s">
        <v>34711</v>
      </c>
      <c r="F81" s="863" t="s">
        <v>5411</v>
      </c>
      <c r="G81" s="863" t="s">
        <v>5411</v>
      </c>
      <c r="H81" s="867" t="s">
        <v>5411</v>
      </c>
      <c r="I81" s="861" t="s">
        <v>5411</v>
      </c>
      <c r="J81" s="868" t="s">
        <v>5411</v>
      </c>
      <c r="K81" s="863" t="s">
        <v>5411</v>
      </c>
      <c r="L81" s="863" t="s">
        <v>5411</v>
      </c>
      <c r="M81" s="864" t="s">
        <v>5411</v>
      </c>
      <c r="N81" s="865" t="s">
        <v>34712</v>
      </c>
      <c r="O81" s="819"/>
      <c r="P81" s="819"/>
      <c r="Q81" s="820" t="s">
        <v>464</v>
      </c>
      <c r="R81" s="821">
        <v>1</v>
      </c>
      <c r="S81" s="881" t="s">
        <v>34713</v>
      </c>
    </row>
    <row r="82" spans="1:19" ht="24">
      <c r="A82" s="1271"/>
      <c r="B82" s="24">
        <v>120</v>
      </c>
      <c r="C82" s="810" t="s">
        <v>34714</v>
      </c>
      <c r="D82" s="811" t="s">
        <v>34715</v>
      </c>
      <c r="E82" s="859" t="s">
        <v>34711</v>
      </c>
      <c r="F82" s="863" t="s">
        <v>5411</v>
      </c>
      <c r="G82" s="863" t="s">
        <v>5411</v>
      </c>
      <c r="H82" s="867" t="s">
        <v>5411</v>
      </c>
      <c r="I82" s="861" t="s">
        <v>5411</v>
      </c>
      <c r="J82" s="868" t="s">
        <v>5411</v>
      </c>
      <c r="K82" s="863" t="s">
        <v>5411</v>
      </c>
      <c r="L82" s="863" t="s">
        <v>5411</v>
      </c>
      <c r="M82" s="864" t="s">
        <v>5411</v>
      </c>
      <c r="N82" s="865" t="s">
        <v>34716</v>
      </c>
      <c r="O82" s="819"/>
      <c r="P82" s="819"/>
      <c r="Q82" s="820" t="s">
        <v>464</v>
      </c>
      <c r="R82" s="821">
        <v>1</v>
      </c>
      <c r="S82" s="881" t="s">
        <v>34717</v>
      </c>
    </row>
    <row r="83" spans="1:19" ht="24">
      <c r="A83" s="1271"/>
      <c r="B83" s="24">
        <v>123</v>
      </c>
      <c r="C83" s="810" t="s">
        <v>34718</v>
      </c>
      <c r="D83" s="811" t="s">
        <v>34719</v>
      </c>
      <c r="E83" s="859" t="s">
        <v>6957</v>
      </c>
      <c r="F83" s="860">
        <v>1918</v>
      </c>
      <c r="G83" s="860">
        <v>10</v>
      </c>
      <c r="H83" s="866">
        <v>7</v>
      </c>
      <c r="I83" s="861" t="s">
        <v>5411</v>
      </c>
      <c r="J83" s="868" t="s">
        <v>5411</v>
      </c>
      <c r="K83" s="863" t="s">
        <v>5411</v>
      </c>
      <c r="L83" s="863" t="s">
        <v>5411</v>
      </c>
      <c r="M83" s="864" t="s">
        <v>5411</v>
      </c>
      <c r="N83" s="865" t="s">
        <v>34720</v>
      </c>
      <c r="O83" s="819"/>
      <c r="P83" s="819"/>
      <c r="Q83" s="820" t="s">
        <v>464</v>
      </c>
      <c r="R83" s="821">
        <v>1</v>
      </c>
      <c r="S83" s="881" t="s">
        <v>34721</v>
      </c>
    </row>
    <row r="84" spans="1:19" ht="36">
      <c r="A84" s="1271"/>
      <c r="B84" s="24">
        <v>127</v>
      </c>
      <c r="C84" s="810" t="s">
        <v>34722</v>
      </c>
      <c r="D84" s="811" t="s">
        <v>34723</v>
      </c>
      <c r="E84" s="859" t="s">
        <v>34711</v>
      </c>
      <c r="F84" s="863" t="s">
        <v>5411</v>
      </c>
      <c r="G84" s="863" t="s">
        <v>5411</v>
      </c>
      <c r="H84" s="867" t="s">
        <v>5411</v>
      </c>
      <c r="I84" s="861" t="s">
        <v>5411</v>
      </c>
      <c r="J84" s="868" t="s">
        <v>5411</v>
      </c>
      <c r="K84" s="863" t="s">
        <v>5411</v>
      </c>
      <c r="L84" s="863" t="s">
        <v>5411</v>
      </c>
      <c r="M84" s="864" t="s">
        <v>5411</v>
      </c>
      <c r="N84" s="865" t="s">
        <v>34724</v>
      </c>
      <c r="O84" s="819"/>
      <c r="P84" s="819"/>
      <c r="Q84" s="820" t="s">
        <v>464</v>
      </c>
      <c r="R84" s="821">
        <v>1</v>
      </c>
      <c r="S84" s="881" t="s">
        <v>34725</v>
      </c>
    </row>
    <row r="85" spans="1:19" ht="84">
      <c r="A85" s="1271"/>
      <c r="B85" s="24">
        <v>131</v>
      </c>
      <c r="C85" s="810" t="s">
        <v>34726</v>
      </c>
      <c r="D85" s="811" t="s">
        <v>34727</v>
      </c>
      <c r="E85" s="859" t="s">
        <v>34728</v>
      </c>
      <c r="F85" s="863" t="s">
        <v>5411</v>
      </c>
      <c r="G85" s="863" t="s">
        <v>5411</v>
      </c>
      <c r="H85" s="867" t="s">
        <v>5411</v>
      </c>
      <c r="I85" s="861" t="s">
        <v>5411</v>
      </c>
      <c r="J85" s="868" t="s">
        <v>5411</v>
      </c>
      <c r="K85" s="863" t="s">
        <v>5411</v>
      </c>
      <c r="L85" s="863" t="s">
        <v>5411</v>
      </c>
      <c r="M85" s="864" t="s">
        <v>5411</v>
      </c>
      <c r="N85" s="865" t="s">
        <v>34729</v>
      </c>
      <c r="O85" s="819"/>
      <c r="P85" s="819"/>
      <c r="Q85" s="820" t="s">
        <v>464</v>
      </c>
      <c r="R85" s="821">
        <v>1</v>
      </c>
      <c r="S85" s="881" t="s">
        <v>34730</v>
      </c>
    </row>
    <row r="86" spans="1:19" ht="84">
      <c r="A86" s="1271"/>
      <c r="B86" s="24">
        <v>135</v>
      </c>
      <c r="C86" s="810" t="s">
        <v>34731</v>
      </c>
      <c r="D86" s="811" t="s">
        <v>34732</v>
      </c>
      <c r="E86" s="859" t="s">
        <v>34733</v>
      </c>
      <c r="F86" s="860" t="s">
        <v>34734</v>
      </c>
      <c r="G86" s="863" t="s">
        <v>5411</v>
      </c>
      <c r="H86" s="867" t="s">
        <v>5411</v>
      </c>
      <c r="I86" s="861" t="s">
        <v>5411</v>
      </c>
      <c r="J86" s="868" t="s">
        <v>5411</v>
      </c>
      <c r="K86" s="863" t="s">
        <v>5411</v>
      </c>
      <c r="L86" s="863" t="s">
        <v>5411</v>
      </c>
      <c r="M86" s="864" t="s">
        <v>5411</v>
      </c>
      <c r="N86" s="865" t="s">
        <v>34735</v>
      </c>
      <c r="O86" s="819"/>
      <c r="P86" s="819"/>
      <c r="Q86" s="820" t="s">
        <v>464</v>
      </c>
      <c r="R86" s="821">
        <v>1</v>
      </c>
      <c r="S86" s="881" t="s">
        <v>34736</v>
      </c>
    </row>
    <row r="87" spans="1:19" ht="180">
      <c r="A87" s="1271"/>
      <c r="B87" s="24">
        <v>139</v>
      </c>
      <c r="C87" s="810" t="s">
        <v>34737</v>
      </c>
      <c r="D87" s="811" t="s">
        <v>34738</v>
      </c>
      <c r="E87" s="869" t="s">
        <v>4613</v>
      </c>
      <c r="F87" s="860">
        <v>1908</v>
      </c>
      <c r="G87" s="860">
        <v>3</v>
      </c>
      <c r="H87" s="867" t="s">
        <v>5411</v>
      </c>
      <c r="I87" s="861" t="s">
        <v>5411</v>
      </c>
      <c r="J87" s="868" t="s">
        <v>5411</v>
      </c>
      <c r="K87" s="863" t="s">
        <v>5411</v>
      </c>
      <c r="L87" s="863" t="s">
        <v>5411</v>
      </c>
      <c r="M87" s="864" t="s">
        <v>5411</v>
      </c>
      <c r="N87" s="865" t="s">
        <v>34739</v>
      </c>
      <c r="O87" s="819"/>
      <c r="P87" s="819"/>
      <c r="Q87" s="820" t="s">
        <v>464</v>
      </c>
      <c r="R87" s="821">
        <v>1</v>
      </c>
      <c r="S87" s="881" t="s">
        <v>34740</v>
      </c>
    </row>
    <row r="88" spans="1:19" ht="36">
      <c r="A88" s="1271"/>
      <c r="B88" s="24">
        <v>143</v>
      </c>
      <c r="C88" s="810" t="s">
        <v>34741</v>
      </c>
      <c r="D88" s="811" t="s">
        <v>34742</v>
      </c>
      <c r="E88" s="859" t="s">
        <v>34711</v>
      </c>
      <c r="F88" s="863" t="s">
        <v>5411</v>
      </c>
      <c r="G88" s="860">
        <v>3</v>
      </c>
      <c r="H88" s="866">
        <v>12</v>
      </c>
      <c r="I88" s="861" t="s">
        <v>5411</v>
      </c>
      <c r="J88" s="868" t="s">
        <v>5411</v>
      </c>
      <c r="K88" s="863" t="s">
        <v>5411</v>
      </c>
      <c r="L88" s="863" t="s">
        <v>5411</v>
      </c>
      <c r="M88" s="864" t="s">
        <v>5411</v>
      </c>
      <c r="N88" s="865" t="s">
        <v>34743</v>
      </c>
      <c r="O88" s="819"/>
      <c r="P88" s="819"/>
      <c r="Q88" s="820" t="s">
        <v>464</v>
      </c>
      <c r="R88" s="821">
        <v>1</v>
      </c>
      <c r="S88" s="881" t="s">
        <v>34744</v>
      </c>
    </row>
    <row r="89" spans="1:19" ht="24">
      <c r="A89" s="1271"/>
      <c r="B89" s="24">
        <v>147</v>
      </c>
      <c r="C89" s="810" t="s">
        <v>34745</v>
      </c>
      <c r="D89" s="811" t="s">
        <v>34746</v>
      </c>
      <c r="E89" s="859" t="s">
        <v>34711</v>
      </c>
      <c r="F89" s="863" t="s">
        <v>5411</v>
      </c>
      <c r="G89" s="863" t="s">
        <v>5411</v>
      </c>
      <c r="H89" s="867" t="s">
        <v>5411</v>
      </c>
      <c r="I89" s="861" t="s">
        <v>5411</v>
      </c>
      <c r="J89" s="868" t="s">
        <v>5411</v>
      </c>
      <c r="K89" s="863" t="s">
        <v>5411</v>
      </c>
      <c r="L89" s="863" t="s">
        <v>5411</v>
      </c>
      <c r="M89" s="864" t="s">
        <v>5411</v>
      </c>
      <c r="N89" s="865" t="s">
        <v>34743</v>
      </c>
      <c r="O89" s="819"/>
      <c r="P89" s="819"/>
      <c r="Q89" s="820" t="s">
        <v>464</v>
      </c>
      <c r="R89" s="821">
        <v>1</v>
      </c>
      <c r="S89" s="881" t="s">
        <v>34747</v>
      </c>
    </row>
    <row r="90" spans="1:19" ht="96">
      <c r="A90" s="1271"/>
      <c r="B90" s="24">
        <v>151</v>
      </c>
      <c r="C90" s="810" t="s">
        <v>34748</v>
      </c>
      <c r="D90" s="811" t="s">
        <v>34749</v>
      </c>
      <c r="E90" s="859" t="s">
        <v>34750</v>
      </c>
      <c r="F90" s="863" t="s">
        <v>5411</v>
      </c>
      <c r="G90" s="863" t="s">
        <v>5411</v>
      </c>
      <c r="H90" s="867" t="s">
        <v>5411</v>
      </c>
      <c r="I90" s="861" t="s">
        <v>5411</v>
      </c>
      <c r="J90" s="868" t="s">
        <v>5411</v>
      </c>
      <c r="K90" s="863" t="s">
        <v>5411</v>
      </c>
      <c r="L90" s="863" t="s">
        <v>5411</v>
      </c>
      <c r="M90" s="864" t="s">
        <v>5411</v>
      </c>
      <c r="N90" s="865" t="s">
        <v>34751</v>
      </c>
      <c r="O90" s="819"/>
      <c r="P90" s="819"/>
      <c r="Q90" s="820" t="s">
        <v>464</v>
      </c>
      <c r="R90" s="821">
        <v>1</v>
      </c>
      <c r="S90" s="881" t="s">
        <v>34752</v>
      </c>
    </row>
    <row r="91" spans="1:19" ht="156">
      <c r="A91" s="1271"/>
      <c r="B91" s="24">
        <v>155</v>
      </c>
      <c r="C91" s="810" t="s">
        <v>34753</v>
      </c>
      <c r="D91" s="811" t="s">
        <v>34754</v>
      </c>
      <c r="E91" s="869" t="s">
        <v>34755</v>
      </c>
      <c r="F91" s="870" t="s">
        <v>34756</v>
      </c>
      <c r="G91" s="860" t="s">
        <v>34757</v>
      </c>
      <c r="H91" s="866" t="s">
        <v>34758</v>
      </c>
      <c r="I91" s="861" t="s">
        <v>5411</v>
      </c>
      <c r="J91" s="868" t="s">
        <v>5411</v>
      </c>
      <c r="K91" s="863" t="s">
        <v>5411</v>
      </c>
      <c r="L91" s="863" t="s">
        <v>5411</v>
      </c>
      <c r="M91" s="864" t="s">
        <v>5411</v>
      </c>
      <c r="N91" s="865" t="s">
        <v>34759</v>
      </c>
      <c r="O91" s="819"/>
      <c r="P91" s="819"/>
      <c r="Q91" s="820" t="s">
        <v>464</v>
      </c>
      <c r="R91" s="821">
        <v>1</v>
      </c>
      <c r="S91" s="881" t="s">
        <v>34760</v>
      </c>
    </row>
    <row r="92" spans="1:19" ht="60">
      <c r="A92" s="1271"/>
      <c r="B92" s="24">
        <v>159</v>
      </c>
      <c r="C92" s="810" t="s">
        <v>34761</v>
      </c>
      <c r="D92" s="811" t="s">
        <v>34762</v>
      </c>
      <c r="E92" s="859" t="s">
        <v>34706</v>
      </c>
      <c r="F92" s="860">
        <v>1920</v>
      </c>
      <c r="G92" s="860">
        <v>3</v>
      </c>
      <c r="H92" s="866">
        <v>12</v>
      </c>
      <c r="I92" s="861" t="s">
        <v>5411</v>
      </c>
      <c r="J92" s="868" t="s">
        <v>5411</v>
      </c>
      <c r="K92" s="863" t="s">
        <v>5411</v>
      </c>
      <c r="L92" s="863" t="s">
        <v>5411</v>
      </c>
      <c r="M92" s="864" t="s">
        <v>5411</v>
      </c>
      <c r="N92" s="865" t="s">
        <v>34763</v>
      </c>
      <c r="O92" s="819"/>
      <c r="P92" s="819"/>
      <c r="Q92" s="820" t="s">
        <v>464</v>
      </c>
      <c r="R92" s="821">
        <v>1</v>
      </c>
      <c r="S92" s="881" t="s">
        <v>34764</v>
      </c>
    </row>
    <row r="93" spans="1:19" ht="36">
      <c r="A93" s="1271"/>
      <c r="B93" s="24">
        <v>163</v>
      </c>
      <c r="C93" s="810" t="s">
        <v>34765</v>
      </c>
      <c r="D93" s="811" t="s">
        <v>34766</v>
      </c>
      <c r="E93" s="859" t="s">
        <v>34711</v>
      </c>
      <c r="F93" s="863" t="s">
        <v>5411</v>
      </c>
      <c r="G93" s="863" t="s">
        <v>5411</v>
      </c>
      <c r="H93" s="867" t="s">
        <v>5411</v>
      </c>
      <c r="I93" s="861" t="s">
        <v>5411</v>
      </c>
      <c r="J93" s="868" t="s">
        <v>5411</v>
      </c>
      <c r="K93" s="863" t="s">
        <v>5411</v>
      </c>
      <c r="L93" s="863" t="s">
        <v>5411</v>
      </c>
      <c r="M93" s="864" t="s">
        <v>5411</v>
      </c>
      <c r="N93" s="865" t="s">
        <v>34767</v>
      </c>
      <c r="O93" s="819"/>
      <c r="P93" s="819"/>
      <c r="Q93" s="820" t="s">
        <v>464</v>
      </c>
      <c r="R93" s="821">
        <v>1</v>
      </c>
      <c r="S93" s="881" t="s">
        <v>34768</v>
      </c>
    </row>
    <row r="94" spans="1:19" ht="36">
      <c r="A94" s="1271"/>
      <c r="B94" s="24">
        <v>167</v>
      </c>
      <c r="C94" s="810" t="s">
        <v>34769</v>
      </c>
      <c r="D94" s="811" t="s">
        <v>34770</v>
      </c>
      <c r="E94" s="859" t="s">
        <v>6673</v>
      </c>
      <c r="F94" s="860">
        <v>1929</v>
      </c>
      <c r="G94" s="860">
        <v>1</v>
      </c>
      <c r="H94" s="866">
        <v>11</v>
      </c>
      <c r="I94" s="861" t="s">
        <v>5411</v>
      </c>
      <c r="J94" s="868" t="s">
        <v>5411</v>
      </c>
      <c r="K94" s="863" t="s">
        <v>5411</v>
      </c>
      <c r="L94" s="863" t="s">
        <v>5411</v>
      </c>
      <c r="M94" s="864" t="s">
        <v>5411</v>
      </c>
      <c r="N94" s="865" t="s">
        <v>34771</v>
      </c>
      <c r="O94" s="819"/>
      <c r="P94" s="819"/>
      <c r="Q94" s="820" t="s">
        <v>464</v>
      </c>
      <c r="R94" s="821">
        <v>1</v>
      </c>
      <c r="S94" s="881" t="s">
        <v>34772</v>
      </c>
    </row>
    <row r="95" spans="1:19" ht="36">
      <c r="A95" s="1271"/>
      <c r="B95" s="24">
        <v>171</v>
      </c>
      <c r="C95" s="810" t="s">
        <v>34773</v>
      </c>
      <c r="D95" s="811" t="s">
        <v>34774</v>
      </c>
      <c r="E95" s="859" t="s">
        <v>6531</v>
      </c>
      <c r="F95" s="860">
        <v>1930</v>
      </c>
      <c r="G95" s="860">
        <v>9</v>
      </c>
      <c r="H95" s="866">
        <v>27</v>
      </c>
      <c r="I95" s="861" t="s">
        <v>5411</v>
      </c>
      <c r="J95" s="868" t="s">
        <v>5411</v>
      </c>
      <c r="K95" s="863" t="s">
        <v>5411</v>
      </c>
      <c r="L95" s="863" t="s">
        <v>5411</v>
      </c>
      <c r="M95" s="864" t="s">
        <v>5411</v>
      </c>
      <c r="N95" s="865" t="s">
        <v>34775</v>
      </c>
      <c r="O95" s="819"/>
      <c r="P95" s="819"/>
      <c r="Q95" s="820" t="s">
        <v>464</v>
      </c>
      <c r="R95" s="821">
        <v>1</v>
      </c>
      <c r="S95" s="881" t="s">
        <v>34776</v>
      </c>
    </row>
    <row r="96" spans="1:19" ht="108">
      <c r="A96" s="1271"/>
      <c r="B96" s="24">
        <v>175</v>
      </c>
      <c r="C96" s="810" t="s">
        <v>34777</v>
      </c>
      <c r="D96" s="811" t="s">
        <v>34778</v>
      </c>
      <c r="E96" s="859" t="s">
        <v>34779</v>
      </c>
      <c r="F96" s="860" t="s">
        <v>34780</v>
      </c>
      <c r="G96" s="863" t="s">
        <v>5411</v>
      </c>
      <c r="H96" s="867" t="s">
        <v>5411</v>
      </c>
      <c r="I96" s="861" t="s">
        <v>5411</v>
      </c>
      <c r="J96" s="868" t="s">
        <v>5411</v>
      </c>
      <c r="K96" s="863" t="s">
        <v>5411</v>
      </c>
      <c r="L96" s="863" t="s">
        <v>5411</v>
      </c>
      <c r="M96" s="864" t="s">
        <v>5411</v>
      </c>
      <c r="N96" s="865" t="s">
        <v>34781</v>
      </c>
      <c r="O96" s="819"/>
      <c r="P96" s="819"/>
      <c r="Q96" s="820" t="s">
        <v>464</v>
      </c>
      <c r="R96" s="821">
        <v>1</v>
      </c>
      <c r="S96" s="881" t="s">
        <v>34782</v>
      </c>
    </row>
    <row r="97" spans="1:19" ht="36.75" thickBot="1">
      <c r="A97" s="1272"/>
      <c r="B97" s="837">
        <v>179</v>
      </c>
      <c r="C97" s="838" t="s">
        <v>34783</v>
      </c>
      <c r="D97" s="839" t="s">
        <v>34784</v>
      </c>
      <c r="E97" s="840" t="s">
        <v>34785</v>
      </c>
      <c r="F97" s="871" t="s">
        <v>34786</v>
      </c>
      <c r="G97" s="872" t="s">
        <v>5411</v>
      </c>
      <c r="H97" s="873" t="s">
        <v>5411</v>
      </c>
      <c r="I97" s="874" t="s">
        <v>5411</v>
      </c>
      <c r="J97" s="875" t="s">
        <v>5411</v>
      </c>
      <c r="K97" s="872" t="s">
        <v>5411</v>
      </c>
      <c r="L97" s="872" t="s">
        <v>5411</v>
      </c>
      <c r="M97" s="876" t="s">
        <v>5411</v>
      </c>
      <c r="N97" s="877" t="s">
        <v>34787</v>
      </c>
      <c r="O97" s="841"/>
      <c r="P97" s="841"/>
      <c r="Q97" s="842" t="s">
        <v>464</v>
      </c>
      <c r="R97" s="843">
        <v>1</v>
      </c>
      <c r="S97" s="883" t="s">
        <v>34788</v>
      </c>
    </row>
  </sheetData>
  <autoFilter ref="C1:S2" xr:uid="{00000000-0009-0000-0000-00004A000000}">
    <filterColumn colId="5" showButton="0"/>
  </autoFilter>
  <mergeCells count="34">
    <mergeCell ref="R1:R2"/>
    <mergeCell ref="S1:S2"/>
    <mergeCell ref="H1:H2"/>
    <mergeCell ref="I1:I2"/>
    <mergeCell ref="J1:J2"/>
    <mergeCell ref="K1:K2"/>
    <mergeCell ref="L1:L2"/>
    <mergeCell ref="M1:M2"/>
    <mergeCell ref="A40:A44"/>
    <mergeCell ref="N1:N2"/>
    <mergeCell ref="O1:O2"/>
    <mergeCell ref="P1:P2"/>
    <mergeCell ref="Q1:Q2"/>
    <mergeCell ref="A1:A2"/>
    <mergeCell ref="B1:B2"/>
    <mergeCell ref="C1:D1"/>
    <mergeCell ref="E1:E2"/>
    <mergeCell ref="F1:F2"/>
    <mergeCell ref="G1:G2"/>
    <mergeCell ref="A3:A5"/>
    <mergeCell ref="A6:A9"/>
    <mergeCell ref="A10:A13"/>
    <mergeCell ref="A14:A17"/>
    <mergeCell ref="A18:A39"/>
    <mergeCell ref="A47:A49"/>
    <mergeCell ref="A50:A51"/>
    <mergeCell ref="A53:A54"/>
    <mergeCell ref="A56:A57"/>
    <mergeCell ref="A58:A59"/>
    <mergeCell ref="A79:A97"/>
    <mergeCell ref="A60:A61"/>
    <mergeCell ref="A62:B62"/>
    <mergeCell ref="A63:A70"/>
    <mergeCell ref="A71:A78"/>
  </mergeCells>
  <phoneticPr fontId="3"/>
  <pageMargins left="0.23622047244094491" right="0.23622047244094491" top="0.74803149606299213" bottom="0.74803149606299213" header="0.31496062992125984" footer="0.31496062992125984"/>
  <pageSetup paperSize="12" scale="80" orientation="landscape" r:id="rId1"/>
  <headerFooter>
    <oddHeader>&amp;C&amp;18【資料名】野口貞之家所蔵資料　複製本目録&amp;R【所蔵者】野口貞之
（川崎市公文書館寄託）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P265"/>
  <sheetViews>
    <sheetView view="pageBreakPreview" zoomScaleNormal="100" workbookViewId="0">
      <pane ySplit="1" topLeftCell="A2" activePane="bottomLeft" state="frozen"/>
      <selection activeCell="D5" sqref="D5"/>
      <selection pane="bottomLeft" activeCell="G2" sqref="G2"/>
    </sheetView>
  </sheetViews>
  <sheetFormatPr defaultColWidth="9" defaultRowHeight="27" customHeight="1"/>
  <cols>
    <col min="1" max="1" width="12.375" style="45" customWidth="1"/>
    <col min="2" max="2" width="10.625" style="46" customWidth="1"/>
    <col min="3" max="3" width="7.375" style="46" customWidth="1"/>
    <col min="4" max="6" width="4.375" style="46" customWidth="1"/>
    <col min="7" max="7" width="40.625" style="48" customWidth="1"/>
    <col min="8" max="9" width="25" style="48" customWidth="1"/>
    <col min="10" max="10" width="5" style="46" customWidth="1"/>
    <col min="11" max="13" width="5" style="64" customWidth="1"/>
    <col min="14" max="14" width="9.375" style="64" customWidth="1"/>
    <col min="15" max="15" width="18.75" style="48" customWidth="1"/>
    <col min="16" max="16384" width="9" style="41"/>
  </cols>
  <sheetData>
    <row r="1" spans="1:16" s="33" customFormat="1" ht="27" customHeight="1">
      <c r="A1" s="51" t="s">
        <v>4</v>
      </c>
      <c r="B1" s="33" t="s">
        <v>281</v>
      </c>
      <c r="C1" s="33" t="s">
        <v>282</v>
      </c>
      <c r="D1" s="34" t="s">
        <v>283</v>
      </c>
      <c r="E1" s="34" t="s">
        <v>284</v>
      </c>
      <c r="F1" s="34" t="s">
        <v>285</v>
      </c>
      <c r="G1" s="33" t="s">
        <v>286</v>
      </c>
      <c r="H1" s="33" t="s">
        <v>287</v>
      </c>
      <c r="I1" s="33" t="s">
        <v>288</v>
      </c>
      <c r="J1" s="33" t="s">
        <v>289</v>
      </c>
      <c r="K1" s="33" t="s">
        <v>290</v>
      </c>
      <c r="L1" s="33" t="s">
        <v>291</v>
      </c>
      <c r="M1" s="33" t="s">
        <v>292</v>
      </c>
      <c r="N1" s="33" t="s">
        <v>293</v>
      </c>
      <c r="O1" s="33" t="s">
        <v>294</v>
      </c>
      <c r="P1" s="35"/>
    </row>
    <row r="2" spans="1:16" ht="27" customHeight="1">
      <c r="A2" s="1005" t="s">
        <v>1265</v>
      </c>
      <c r="B2" s="36" t="s">
        <v>1266</v>
      </c>
      <c r="C2" s="36">
        <v>1717</v>
      </c>
      <c r="D2" s="36"/>
      <c r="E2" s="36">
        <v>6</v>
      </c>
      <c r="F2" s="36"/>
      <c r="G2" s="37" t="s">
        <v>1267</v>
      </c>
      <c r="H2" s="38" t="s">
        <v>298</v>
      </c>
      <c r="I2" s="38" t="s">
        <v>298</v>
      </c>
      <c r="J2" s="36" t="s">
        <v>299</v>
      </c>
      <c r="K2" s="61">
        <v>1</v>
      </c>
      <c r="L2" s="61">
        <v>1</v>
      </c>
      <c r="M2" s="61">
        <v>1</v>
      </c>
      <c r="N2" s="61">
        <v>1</v>
      </c>
      <c r="O2" s="37"/>
    </row>
    <row r="3" spans="1:16" ht="27" customHeight="1">
      <c r="A3" s="1005"/>
      <c r="B3" s="36" t="s">
        <v>1268</v>
      </c>
      <c r="C3" s="36">
        <v>1765</v>
      </c>
      <c r="D3" s="36"/>
      <c r="E3" s="36">
        <v>12</v>
      </c>
      <c r="F3" s="36"/>
      <c r="G3" s="37" t="s">
        <v>1269</v>
      </c>
      <c r="H3" s="38" t="s">
        <v>298</v>
      </c>
      <c r="I3" s="38" t="s">
        <v>298</v>
      </c>
      <c r="J3" s="36" t="s">
        <v>299</v>
      </c>
      <c r="K3" s="61">
        <v>1</v>
      </c>
      <c r="L3" s="61">
        <v>1</v>
      </c>
      <c r="M3" s="61">
        <v>56</v>
      </c>
      <c r="N3" s="61">
        <v>2</v>
      </c>
      <c r="O3" s="37"/>
    </row>
    <row r="4" spans="1:16" ht="27" customHeight="1">
      <c r="A4" s="1005"/>
      <c r="B4" s="36" t="s">
        <v>1270</v>
      </c>
      <c r="C4" s="36"/>
      <c r="D4" s="36"/>
      <c r="E4" s="36"/>
      <c r="F4" s="36"/>
      <c r="G4" s="37" t="s">
        <v>1271</v>
      </c>
      <c r="H4" s="38" t="s">
        <v>298</v>
      </c>
      <c r="I4" s="38" t="s">
        <v>298</v>
      </c>
      <c r="J4" s="36" t="s">
        <v>1272</v>
      </c>
      <c r="K4" s="61">
        <v>2</v>
      </c>
      <c r="L4" s="61">
        <v>1</v>
      </c>
      <c r="M4" s="61">
        <v>86</v>
      </c>
      <c r="N4" s="61">
        <v>3</v>
      </c>
      <c r="O4" s="37" t="s">
        <v>1273</v>
      </c>
    </row>
    <row r="5" spans="1:16" ht="27" customHeight="1">
      <c r="A5" s="1005"/>
      <c r="B5" s="36" t="s">
        <v>1270</v>
      </c>
      <c r="C5" s="36"/>
      <c r="D5" s="36"/>
      <c r="E5" s="36"/>
      <c r="F5" s="36"/>
      <c r="G5" s="37" t="s">
        <v>1271</v>
      </c>
      <c r="H5" s="38" t="s">
        <v>298</v>
      </c>
      <c r="I5" s="38" t="s">
        <v>298</v>
      </c>
      <c r="J5" s="36" t="s">
        <v>1272</v>
      </c>
      <c r="K5" s="61">
        <v>3</v>
      </c>
      <c r="L5" s="61">
        <v>1</v>
      </c>
      <c r="M5" s="61">
        <v>88</v>
      </c>
      <c r="N5" s="61">
        <v>4</v>
      </c>
      <c r="O5" s="37" t="s">
        <v>1273</v>
      </c>
    </row>
    <row r="6" spans="1:16" ht="27" customHeight="1">
      <c r="A6" s="1005"/>
      <c r="B6" s="36" t="s">
        <v>1270</v>
      </c>
      <c r="C6" s="36"/>
      <c r="D6" s="36"/>
      <c r="E6" s="36"/>
      <c r="F6" s="36"/>
      <c r="G6" s="37" t="s">
        <v>1274</v>
      </c>
      <c r="H6" s="38" t="s">
        <v>298</v>
      </c>
      <c r="I6" s="38" t="s">
        <v>298</v>
      </c>
      <c r="J6" s="36" t="s">
        <v>1272</v>
      </c>
      <c r="K6" s="61">
        <v>1</v>
      </c>
      <c r="L6" s="61">
        <v>1</v>
      </c>
      <c r="M6" s="61">
        <v>91</v>
      </c>
      <c r="N6" s="61">
        <v>5</v>
      </c>
      <c r="O6" s="37"/>
    </row>
    <row r="7" spans="1:16" ht="27" customHeight="1">
      <c r="A7" s="1005"/>
      <c r="B7" s="36" t="s">
        <v>1270</v>
      </c>
      <c r="C7" s="36"/>
      <c r="D7" s="36"/>
      <c r="E7" s="36"/>
      <c r="F7" s="36"/>
      <c r="G7" s="37" t="s">
        <v>1275</v>
      </c>
      <c r="H7" s="38" t="s">
        <v>298</v>
      </c>
      <c r="I7" s="38" t="s">
        <v>298</v>
      </c>
      <c r="J7" s="36" t="s">
        <v>1272</v>
      </c>
      <c r="K7" s="61">
        <v>1</v>
      </c>
      <c r="L7" s="61">
        <v>1</v>
      </c>
      <c r="M7" s="61">
        <v>92</v>
      </c>
      <c r="N7" s="61">
        <v>6</v>
      </c>
      <c r="O7" s="37"/>
    </row>
    <row r="8" spans="1:16" ht="27" customHeight="1">
      <c r="A8" s="1005"/>
      <c r="B8" s="36" t="s">
        <v>1270</v>
      </c>
      <c r="C8" s="36"/>
      <c r="D8" s="36"/>
      <c r="E8" s="36"/>
      <c r="F8" s="36"/>
      <c r="G8" s="37" t="s">
        <v>1276</v>
      </c>
      <c r="H8" s="38" t="s">
        <v>298</v>
      </c>
      <c r="I8" s="38" t="s">
        <v>298</v>
      </c>
      <c r="J8" s="36" t="s">
        <v>807</v>
      </c>
      <c r="K8" s="61">
        <v>1</v>
      </c>
      <c r="L8" s="61">
        <v>1</v>
      </c>
      <c r="M8" s="61">
        <v>96</v>
      </c>
      <c r="N8" s="61">
        <v>7</v>
      </c>
      <c r="O8" s="37"/>
    </row>
    <row r="9" spans="1:16" ht="27" customHeight="1">
      <c r="A9" s="1005"/>
      <c r="B9" s="36" t="s">
        <v>1270</v>
      </c>
      <c r="C9" s="36"/>
      <c r="D9" s="36"/>
      <c r="E9" s="36"/>
      <c r="F9" s="36"/>
      <c r="G9" s="37" t="s">
        <v>1277</v>
      </c>
      <c r="H9" s="38" t="s">
        <v>298</v>
      </c>
      <c r="I9" s="38" t="s">
        <v>298</v>
      </c>
      <c r="J9" s="36" t="s">
        <v>807</v>
      </c>
      <c r="K9" s="61">
        <v>1</v>
      </c>
      <c r="L9" s="61">
        <v>1</v>
      </c>
      <c r="M9" s="61">
        <v>105</v>
      </c>
      <c r="N9" s="61">
        <v>8</v>
      </c>
      <c r="O9" s="37"/>
    </row>
    <row r="10" spans="1:16" ht="27" customHeight="1">
      <c r="A10" s="1005"/>
      <c r="B10" s="36" t="s">
        <v>1270</v>
      </c>
      <c r="C10" s="36"/>
      <c r="D10" s="36"/>
      <c r="E10" s="36"/>
      <c r="F10" s="36"/>
      <c r="G10" s="37" t="s">
        <v>1278</v>
      </c>
      <c r="H10" s="38" t="s">
        <v>298</v>
      </c>
      <c r="I10" s="38" t="s">
        <v>298</v>
      </c>
      <c r="J10" s="36" t="s">
        <v>807</v>
      </c>
      <c r="K10" s="61">
        <v>1</v>
      </c>
      <c r="L10" s="61">
        <v>1</v>
      </c>
      <c r="M10" s="61">
        <v>106</v>
      </c>
      <c r="N10" s="61">
        <v>9</v>
      </c>
      <c r="O10" s="37"/>
    </row>
    <row r="11" spans="1:16" ht="27" customHeight="1">
      <c r="A11" s="1005" t="s">
        <v>1279</v>
      </c>
      <c r="B11" s="36" t="s">
        <v>1280</v>
      </c>
      <c r="C11" s="36">
        <v>1790</v>
      </c>
      <c r="D11" s="36"/>
      <c r="E11" s="36"/>
      <c r="F11" s="36"/>
      <c r="G11" s="37" t="s">
        <v>1281</v>
      </c>
      <c r="H11" s="37" t="s">
        <v>1282</v>
      </c>
      <c r="I11" s="38" t="s">
        <v>298</v>
      </c>
      <c r="J11" s="36" t="s">
        <v>817</v>
      </c>
      <c r="K11" s="61">
        <v>1</v>
      </c>
      <c r="L11" s="61">
        <v>2</v>
      </c>
      <c r="M11" s="61">
        <v>1</v>
      </c>
      <c r="N11" s="61">
        <v>10</v>
      </c>
      <c r="O11" s="37" t="s">
        <v>1283</v>
      </c>
    </row>
    <row r="12" spans="1:16" ht="27" customHeight="1">
      <c r="A12" s="1005"/>
      <c r="B12" s="36" t="s">
        <v>1280</v>
      </c>
      <c r="C12" s="36">
        <v>1790</v>
      </c>
      <c r="D12" s="36"/>
      <c r="E12" s="36">
        <v>11</v>
      </c>
      <c r="F12" s="36"/>
      <c r="G12" s="37" t="s">
        <v>1284</v>
      </c>
      <c r="H12" s="37" t="s">
        <v>1285</v>
      </c>
      <c r="I12" s="37" t="s">
        <v>1286</v>
      </c>
      <c r="J12" s="36" t="s">
        <v>299</v>
      </c>
      <c r="K12" s="61">
        <v>1</v>
      </c>
      <c r="L12" s="61">
        <v>2</v>
      </c>
      <c r="M12" s="61">
        <v>1</v>
      </c>
      <c r="N12" s="61" t="s">
        <v>1287</v>
      </c>
      <c r="O12" s="37"/>
    </row>
    <row r="13" spans="1:16" ht="27" customHeight="1">
      <c r="A13" s="1005"/>
      <c r="B13" s="36" t="s">
        <v>1280</v>
      </c>
      <c r="C13" s="36">
        <v>1790</v>
      </c>
      <c r="D13" s="36"/>
      <c r="E13" s="36">
        <v>11</v>
      </c>
      <c r="F13" s="36"/>
      <c r="G13" s="37" t="s">
        <v>1288</v>
      </c>
      <c r="H13" s="37" t="s">
        <v>1289</v>
      </c>
      <c r="I13" s="37" t="s">
        <v>1290</v>
      </c>
      <c r="J13" s="36" t="s">
        <v>299</v>
      </c>
      <c r="K13" s="61">
        <v>1</v>
      </c>
      <c r="L13" s="61">
        <v>2</v>
      </c>
      <c r="M13" s="61">
        <v>4</v>
      </c>
      <c r="N13" s="61" t="s">
        <v>1291</v>
      </c>
      <c r="O13" s="37"/>
    </row>
    <row r="14" spans="1:16" ht="27" customHeight="1">
      <c r="A14" s="1005"/>
      <c r="B14" s="36" t="s">
        <v>1280</v>
      </c>
      <c r="C14" s="36">
        <v>1790</v>
      </c>
      <c r="D14" s="36"/>
      <c r="E14" s="36">
        <v>11</v>
      </c>
      <c r="F14" s="36"/>
      <c r="G14" s="37" t="s">
        <v>1292</v>
      </c>
      <c r="H14" s="37" t="s">
        <v>1289</v>
      </c>
      <c r="I14" s="37" t="s">
        <v>1290</v>
      </c>
      <c r="J14" s="36" t="s">
        <v>299</v>
      </c>
      <c r="K14" s="61">
        <v>1</v>
      </c>
      <c r="L14" s="61">
        <v>2</v>
      </c>
      <c r="M14" s="61">
        <v>7</v>
      </c>
      <c r="N14" s="62" t="s">
        <v>1293</v>
      </c>
      <c r="O14" s="37"/>
    </row>
    <row r="15" spans="1:16" ht="27" customHeight="1">
      <c r="A15" s="1005"/>
      <c r="B15" s="36" t="s">
        <v>377</v>
      </c>
      <c r="C15" s="36"/>
      <c r="D15" s="36"/>
      <c r="E15" s="36">
        <v>4</v>
      </c>
      <c r="F15" s="36"/>
      <c r="G15" s="37" t="s">
        <v>1294</v>
      </c>
      <c r="H15" s="37" t="s">
        <v>1295</v>
      </c>
      <c r="I15" s="37" t="s">
        <v>1296</v>
      </c>
      <c r="J15" s="36" t="s">
        <v>464</v>
      </c>
      <c r="K15" s="61">
        <v>1</v>
      </c>
      <c r="L15" s="61">
        <v>2</v>
      </c>
      <c r="M15" s="61">
        <v>15</v>
      </c>
      <c r="N15" s="61">
        <v>11</v>
      </c>
      <c r="O15" s="37"/>
    </row>
    <row r="16" spans="1:16" ht="27" customHeight="1">
      <c r="A16" s="1005"/>
      <c r="B16" s="36" t="s">
        <v>1297</v>
      </c>
      <c r="C16" s="36">
        <v>1670</v>
      </c>
      <c r="D16" s="36"/>
      <c r="E16" s="36">
        <v>11</v>
      </c>
      <c r="F16" s="36">
        <v>10</v>
      </c>
      <c r="G16" s="37" t="s">
        <v>1298</v>
      </c>
      <c r="H16" s="37" t="s">
        <v>1299</v>
      </c>
      <c r="I16" s="37" t="s">
        <v>1296</v>
      </c>
      <c r="J16" s="36" t="s">
        <v>464</v>
      </c>
      <c r="K16" s="61">
        <v>1</v>
      </c>
      <c r="L16" s="61">
        <v>2</v>
      </c>
      <c r="M16" s="61">
        <v>21</v>
      </c>
      <c r="N16" s="61">
        <v>12</v>
      </c>
      <c r="O16" s="37"/>
    </row>
    <row r="17" spans="1:15" ht="27" customHeight="1">
      <c r="A17" s="1005"/>
      <c r="B17" s="36" t="s">
        <v>1300</v>
      </c>
      <c r="C17" s="36"/>
      <c r="D17" s="36"/>
      <c r="E17" s="36"/>
      <c r="F17" s="36"/>
      <c r="G17" s="37" t="s">
        <v>1301</v>
      </c>
      <c r="H17" s="37" t="s">
        <v>1302</v>
      </c>
      <c r="I17" s="37" t="s">
        <v>1296</v>
      </c>
      <c r="J17" s="36" t="s">
        <v>464</v>
      </c>
      <c r="K17" s="61">
        <v>1</v>
      </c>
      <c r="L17" s="61">
        <v>2</v>
      </c>
      <c r="M17" s="61">
        <v>24</v>
      </c>
      <c r="N17" s="61">
        <v>13</v>
      </c>
      <c r="O17" s="37"/>
    </row>
    <row r="18" spans="1:15" ht="27" customHeight="1">
      <c r="A18" s="1005"/>
      <c r="B18" s="36" t="s">
        <v>1303</v>
      </c>
      <c r="C18" s="36">
        <v>1712</v>
      </c>
      <c r="D18" s="36"/>
      <c r="E18" s="36">
        <v>11</v>
      </c>
      <c r="F18" s="36">
        <v>5</v>
      </c>
      <c r="G18" s="37" t="s">
        <v>1304</v>
      </c>
      <c r="H18" s="37" t="s">
        <v>1305</v>
      </c>
      <c r="I18" s="37" t="s">
        <v>1306</v>
      </c>
      <c r="J18" s="36" t="s">
        <v>464</v>
      </c>
      <c r="K18" s="61">
        <v>1</v>
      </c>
      <c r="L18" s="61">
        <v>2</v>
      </c>
      <c r="M18" s="61">
        <v>29</v>
      </c>
      <c r="N18" s="61">
        <v>14</v>
      </c>
      <c r="O18" s="37"/>
    </row>
    <row r="19" spans="1:15" ht="54" customHeight="1">
      <c r="A19" s="1005"/>
      <c r="B19" s="36" t="s">
        <v>1307</v>
      </c>
      <c r="C19" s="36">
        <v>1697</v>
      </c>
      <c r="D19" s="36"/>
      <c r="E19" s="36">
        <v>12</v>
      </c>
      <c r="F19" s="36"/>
      <c r="G19" s="37" t="s">
        <v>1308</v>
      </c>
      <c r="H19" s="37" t="s">
        <v>1309</v>
      </c>
      <c r="I19" s="38" t="s">
        <v>298</v>
      </c>
      <c r="J19" s="36" t="s">
        <v>299</v>
      </c>
      <c r="K19" s="61">
        <v>1</v>
      </c>
      <c r="L19" s="61">
        <v>2</v>
      </c>
      <c r="M19" s="61">
        <v>39</v>
      </c>
      <c r="N19" s="61">
        <v>15</v>
      </c>
      <c r="O19" s="37"/>
    </row>
    <row r="20" spans="1:15" ht="27" customHeight="1">
      <c r="A20" s="1005"/>
      <c r="B20" s="36" t="s">
        <v>1310</v>
      </c>
      <c r="C20" s="36">
        <v>1688</v>
      </c>
      <c r="D20" s="36"/>
      <c r="E20" s="36">
        <v>3</v>
      </c>
      <c r="F20" s="36"/>
      <c r="G20" s="37" t="s">
        <v>1311</v>
      </c>
      <c r="H20" s="38" t="s">
        <v>298</v>
      </c>
      <c r="I20" s="37" t="s">
        <v>1312</v>
      </c>
      <c r="J20" s="36" t="s">
        <v>464</v>
      </c>
      <c r="K20" s="61">
        <v>1</v>
      </c>
      <c r="L20" s="61">
        <v>2</v>
      </c>
      <c r="M20" s="61">
        <v>113</v>
      </c>
      <c r="N20" s="61">
        <v>16</v>
      </c>
      <c r="O20" s="37"/>
    </row>
    <row r="21" spans="1:15" ht="27" customHeight="1">
      <c r="A21" s="1005"/>
      <c r="B21" s="36" t="s">
        <v>1313</v>
      </c>
      <c r="C21" s="36">
        <v>1687</v>
      </c>
      <c r="D21" s="36"/>
      <c r="E21" s="36"/>
      <c r="F21" s="36"/>
      <c r="G21" s="37" t="s">
        <v>1314</v>
      </c>
      <c r="H21" s="38" t="s">
        <v>298</v>
      </c>
      <c r="I21" s="38" t="s">
        <v>298</v>
      </c>
      <c r="J21" s="36" t="s">
        <v>299</v>
      </c>
      <c r="K21" s="61">
        <v>1</v>
      </c>
      <c r="L21" s="61">
        <v>2</v>
      </c>
      <c r="M21" s="61">
        <v>117</v>
      </c>
      <c r="N21" s="61">
        <v>17</v>
      </c>
      <c r="O21" s="37"/>
    </row>
    <row r="22" spans="1:15" ht="27" customHeight="1">
      <c r="A22" s="1005" t="s">
        <v>1315</v>
      </c>
      <c r="B22" s="36" t="s">
        <v>1316</v>
      </c>
      <c r="C22" s="36">
        <v>1678</v>
      </c>
      <c r="D22" s="36"/>
      <c r="E22" s="36">
        <v>10</v>
      </c>
      <c r="F22" s="36">
        <v>24</v>
      </c>
      <c r="G22" s="37" t="s">
        <v>1317</v>
      </c>
      <c r="H22" s="37" t="s">
        <v>1318</v>
      </c>
      <c r="I22" s="37" t="s">
        <v>1319</v>
      </c>
      <c r="J22" s="36" t="s">
        <v>464</v>
      </c>
      <c r="K22" s="61">
        <v>1</v>
      </c>
      <c r="L22" s="61">
        <v>3</v>
      </c>
      <c r="M22" s="61">
        <v>1</v>
      </c>
      <c r="N22" s="61">
        <v>18</v>
      </c>
      <c r="O22" s="37"/>
    </row>
    <row r="23" spans="1:15" ht="27" customHeight="1">
      <c r="A23" s="1005"/>
      <c r="B23" s="36" t="s">
        <v>1320</v>
      </c>
      <c r="C23" s="36">
        <v>1678</v>
      </c>
      <c r="D23" s="36"/>
      <c r="E23" s="36"/>
      <c r="F23" s="36"/>
      <c r="G23" s="37" t="s">
        <v>1321</v>
      </c>
      <c r="H23" s="38" t="s">
        <v>298</v>
      </c>
      <c r="I23" s="38" t="s">
        <v>298</v>
      </c>
      <c r="J23" s="36" t="s">
        <v>464</v>
      </c>
      <c r="K23" s="61">
        <v>1</v>
      </c>
      <c r="L23" s="61">
        <v>3</v>
      </c>
      <c r="M23" s="61">
        <v>3</v>
      </c>
      <c r="N23" s="61">
        <v>19</v>
      </c>
      <c r="O23" s="37"/>
    </row>
    <row r="24" spans="1:15" ht="27" customHeight="1">
      <c r="A24" s="1005"/>
      <c r="B24" s="36" t="s">
        <v>1322</v>
      </c>
      <c r="C24" s="36"/>
      <c r="D24" s="36"/>
      <c r="E24" s="36"/>
      <c r="F24" s="36"/>
      <c r="G24" s="37" t="s">
        <v>1323</v>
      </c>
      <c r="H24" s="38" t="s">
        <v>298</v>
      </c>
      <c r="I24" s="38" t="s">
        <v>298</v>
      </c>
      <c r="J24" s="36" t="s">
        <v>1272</v>
      </c>
      <c r="K24" s="61">
        <v>1</v>
      </c>
      <c r="L24" s="61">
        <v>3</v>
      </c>
      <c r="M24" s="61">
        <v>4</v>
      </c>
      <c r="N24" s="61">
        <v>20</v>
      </c>
      <c r="O24" s="37"/>
    </row>
    <row r="25" spans="1:15" ht="27" customHeight="1">
      <c r="A25" s="1005"/>
      <c r="B25" s="36" t="s">
        <v>1322</v>
      </c>
      <c r="C25" s="36"/>
      <c r="D25" s="36"/>
      <c r="E25" s="36"/>
      <c r="F25" s="36"/>
      <c r="G25" s="37" t="s">
        <v>1324</v>
      </c>
      <c r="H25" s="38" t="s">
        <v>298</v>
      </c>
      <c r="I25" s="38" t="s">
        <v>298</v>
      </c>
      <c r="J25" s="36" t="s">
        <v>1272</v>
      </c>
      <c r="K25" s="61">
        <v>3</v>
      </c>
      <c r="L25" s="61">
        <v>3</v>
      </c>
      <c r="M25" s="61">
        <v>5</v>
      </c>
      <c r="N25" s="61">
        <v>21</v>
      </c>
      <c r="O25" s="37" t="s">
        <v>1325</v>
      </c>
    </row>
    <row r="26" spans="1:15" ht="27" customHeight="1">
      <c r="A26" s="1005"/>
      <c r="B26" s="36" t="s">
        <v>553</v>
      </c>
      <c r="C26" s="36">
        <v>1843</v>
      </c>
      <c r="D26" s="36"/>
      <c r="E26" s="36">
        <v>9</v>
      </c>
      <c r="F26" s="36">
        <v>17</v>
      </c>
      <c r="G26" s="37" t="s">
        <v>1326</v>
      </c>
      <c r="H26" s="37" t="s">
        <v>1327</v>
      </c>
      <c r="I26" s="38" t="s">
        <v>298</v>
      </c>
      <c r="J26" s="36" t="s">
        <v>299</v>
      </c>
      <c r="K26" s="61">
        <v>1</v>
      </c>
      <c r="L26" s="61">
        <v>3</v>
      </c>
      <c r="M26" s="61">
        <v>8</v>
      </c>
      <c r="N26" s="61">
        <v>22</v>
      </c>
      <c r="O26" s="37"/>
    </row>
    <row r="27" spans="1:15" ht="27" customHeight="1">
      <c r="A27" s="1005"/>
      <c r="B27" s="36" t="s">
        <v>1328</v>
      </c>
      <c r="C27" s="36">
        <v>1828</v>
      </c>
      <c r="D27" s="36"/>
      <c r="E27" s="36">
        <v>3</v>
      </c>
      <c r="F27" s="36"/>
      <c r="G27" s="37" t="s">
        <v>1329</v>
      </c>
      <c r="H27" s="37" t="s">
        <v>1330</v>
      </c>
      <c r="I27" s="37" t="s">
        <v>1331</v>
      </c>
      <c r="J27" s="36" t="s">
        <v>299</v>
      </c>
      <c r="K27" s="61">
        <v>1</v>
      </c>
      <c r="L27" s="61">
        <v>3</v>
      </c>
      <c r="M27" s="61">
        <v>24</v>
      </c>
      <c r="N27" s="61">
        <v>23</v>
      </c>
      <c r="O27" s="37"/>
    </row>
    <row r="28" spans="1:15" ht="27" customHeight="1">
      <c r="A28" s="1005" t="s">
        <v>1315</v>
      </c>
      <c r="B28" s="36" t="s">
        <v>1332</v>
      </c>
      <c r="C28" s="36">
        <v>1843</v>
      </c>
      <c r="D28" s="36"/>
      <c r="E28" s="36">
        <v>8</v>
      </c>
      <c r="F28" s="36">
        <v>20</v>
      </c>
      <c r="G28" s="37" t="s">
        <v>1333</v>
      </c>
      <c r="H28" s="37" t="s">
        <v>1334</v>
      </c>
      <c r="I28" s="38" t="s">
        <v>298</v>
      </c>
      <c r="J28" s="36" t="s">
        <v>464</v>
      </c>
      <c r="K28" s="61">
        <v>1</v>
      </c>
      <c r="L28" s="61">
        <v>3</v>
      </c>
      <c r="M28" s="61">
        <v>36</v>
      </c>
      <c r="N28" s="61">
        <v>24</v>
      </c>
      <c r="O28" s="37"/>
    </row>
    <row r="29" spans="1:15" ht="27" customHeight="1">
      <c r="A29" s="1005"/>
      <c r="B29" s="36" t="s">
        <v>1335</v>
      </c>
      <c r="C29" s="36">
        <v>1852</v>
      </c>
      <c r="D29" s="36"/>
      <c r="E29" s="36">
        <v>12</v>
      </c>
      <c r="F29" s="36"/>
      <c r="G29" s="37" t="s">
        <v>1336</v>
      </c>
      <c r="H29" s="37" t="s">
        <v>1337</v>
      </c>
      <c r="I29" s="37" t="s">
        <v>1338</v>
      </c>
      <c r="J29" s="36" t="s">
        <v>464</v>
      </c>
      <c r="K29" s="61">
        <v>1</v>
      </c>
      <c r="L29" s="61">
        <v>3</v>
      </c>
      <c r="M29" s="61">
        <v>37</v>
      </c>
      <c r="N29" s="61">
        <v>25</v>
      </c>
      <c r="O29" s="37"/>
    </row>
    <row r="30" spans="1:15" ht="27" customHeight="1">
      <c r="A30" s="1005"/>
      <c r="B30" s="36" t="s">
        <v>1339</v>
      </c>
      <c r="C30" s="36">
        <v>1844</v>
      </c>
      <c r="D30" s="36"/>
      <c r="E30" s="36" t="s">
        <v>546</v>
      </c>
      <c r="F30" s="36">
        <v>4</v>
      </c>
      <c r="G30" s="37" t="s">
        <v>1340</v>
      </c>
      <c r="H30" s="37" t="s">
        <v>1341</v>
      </c>
      <c r="I30" s="37" t="s">
        <v>1342</v>
      </c>
      <c r="J30" s="36" t="s">
        <v>464</v>
      </c>
      <c r="K30" s="61">
        <v>1</v>
      </c>
      <c r="L30" s="61" ph="1">
        <v>3</v>
      </c>
      <c r="M30" s="61">
        <v>41</v>
      </c>
      <c r="N30" s="61">
        <v>26</v>
      </c>
      <c r="O30" s="37"/>
    </row>
    <row r="31" spans="1:15" ht="27" customHeight="1">
      <c r="A31" s="1005"/>
      <c r="B31" s="36" t="s">
        <v>488</v>
      </c>
      <c r="C31" s="36">
        <v>1844</v>
      </c>
      <c r="D31" s="36"/>
      <c r="E31" s="36">
        <v>2</v>
      </c>
      <c r="F31" s="36"/>
      <c r="G31" s="37" t="s">
        <v>1343</v>
      </c>
      <c r="H31" s="37" t="s">
        <v>1344</v>
      </c>
      <c r="I31" s="37" t="s">
        <v>1345</v>
      </c>
      <c r="J31" s="36" t="s">
        <v>299</v>
      </c>
      <c r="K31" s="61">
        <v>1</v>
      </c>
      <c r="L31" s="61">
        <v>3</v>
      </c>
      <c r="M31" s="61">
        <v>42</v>
      </c>
      <c r="N31" s="61">
        <v>27</v>
      </c>
      <c r="O31" s="37"/>
    </row>
    <row r="32" spans="1:15" ht="27" customHeight="1">
      <c r="A32" s="1005"/>
      <c r="B32" s="36" t="s">
        <v>685</v>
      </c>
      <c r="C32" s="36">
        <v>1821</v>
      </c>
      <c r="D32" s="36"/>
      <c r="E32" s="36"/>
      <c r="F32" s="36"/>
      <c r="G32" s="37" t="s">
        <v>1346</v>
      </c>
      <c r="H32" s="37" t="s">
        <v>1347</v>
      </c>
      <c r="I32" s="38" t="s">
        <v>298</v>
      </c>
      <c r="J32" s="36" t="s">
        <v>464</v>
      </c>
      <c r="K32" s="61">
        <v>1</v>
      </c>
      <c r="L32" s="61">
        <v>3</v>
      </c>
      <c r="M32" s="61">
        <v>46</v>
      </c>
      <c r="N32" s="61">
        <v>28</v>
      </c>
      <c r="O32" s="37"/>
    </row>
    <row r="33" spans="1:15" ht="27" customHeight="1">
      <c r="A33" s="1005"/>
      <c r="B33" s="36" t="s">
        <v>1348</v>
      </c>
      <c r="C33" s="36">
        <v>1848</v>
      </c>
      <c r="D33" s="36"/>
      <c r="E33" s="36">
        <v>8</v>
      </c>
      <c r="F33" s="36">
        <v>18</v>
      </c>
      <c r="G33" s="37" t="s">
        <v>1349</v>
      </c>
      <c r="H33" s="37" t="s">
        <v>1350</v>
      </c>
      <c r="I33" s="37" t="s">
        <v>1351</v>
      </c>
      <c r="J33" s="36" t="s">
        <v>464</v>
      </c>
      <c r="K33" s="61">
        <v>1</v>
      </c>
      <c r="L33" s="61" ph="1">
        <v>3</v>
      </c>
      <c r="M33" s="61">
        <v>47</v>
      </c>
      <c r="N33" s="61">
        <v>29</v>
      </c>
      <c r="O33" s="37"/>
    </row>
    <row r="34" spans="1:15" ht="27" customHeight="1">
      <c r="A34" s="1005"/>
      <c r="B34" s="36" t="s">
        <v>1348</v>
      </c>
      <c r="C34" s="36">
        <v>1848</v>
      </c>
      <c r="D34" s="36"/>
      <c r="E34" s="36">
        <v>8</v>
      </c>
      <c r="F34" s="36">
        <v>18</v>
      </c>
      <c r="G34" s="37" t="s">
        <v>1352</v>
      </c>
      <c r="H34" s="37" t="s">
        <v>1353</v>
      </c>
      <c r="I34" s="37" t="s">
        <v>1351</v>
      </c>
      <c r="J34" s="36" t="s">
        <v>464</v>
      </c>
      <c r="K34" s="61">
        <v>1</v>
      </c>
      <c r="L34" s="61">
        <v>3</v>
      </c>
      <c r="M34" s="61">
        <v>50</v>
      </c>
      <c r="N34" s="61">
        <v>30</v>
      </c>
      <c r="O34" s="37"/>
    </row>
    <row r="35" spans="1:15" ht="27" customHeight="1">
      <c r="A35" s="1005"/>
      <c r="B35" s="36" t="s">
        <v>1348</v>
      </c>
      <c r="C35" s="36">
        <v>1848</v>
      </c>
      <c r="D35" s="36"/>
      <c r="E35" s="36">
        <v>8</v>
      </c>
      <c r="F35" s="36">
        <v>18</v>
      </c>
      <c r="G35" s="37" t="s">
        <v>1349</v>
      </c>
      <c r="H35" s="37" t="s">
        <v>1354</v>
      </c>
      <c r="I35" s="37" t="s">
        <v>1351</v>
      </c>
      <c r="J35" s="36" t="s">
        <v>464</v>
      </c>
      <c r="K35" s="61">
        <v>1</v>
      </c>
      <c r="L35" s="61">
        <v>3</v>
      </c>
      <c r="M35" s="61">
        <v>52</v>
      </c>
      <c r="N35" s="61">
        <v>31</v>
      </c>
      <c r="O35" s="37"/>
    </row>
    <row r="36" spans="1:15" ht="54" customHeight="1">
      <c r="A36" s="1005"/>
      <c r="B36" s="36" t="s">
        <v>1348</v>
      </c>
      <c r="C36" s="36">
        <v>1848</v>
      </c>
      <c r="D36" s="36"/>
      <c r="E36" s="36">
        <v>8</v>
      </c>
      <c r="F36" s="36">
        <v>24</v>
      </c>
      <c r="G36" s="37" t="s">
        <v>1355</v>
      </c>
      <c r="H36" s="37" t="s">
        <v>1356</v>
      </c>
      <c r="I36" s="37" t="s">
        <v>1357</v>
      </c>
      <c r="J36" s="36" t="s">
        <v>464</v>
      </c>
      <c r="K36" s="61">
        <v>1</v>
      </c>
      <c r="L36" s="61" ph="1">
        <v>3</v>
      </c>
      <c r="M36" s="61">
        <v>53</v>
      </c>
      <c r="N36" s="61">
        <v>32</v>
      </c>
      <c r="O36" s="37" t="s">
        <v>1358</v>
      </c>
    </row>
    <row r="37" spans="1:15" ht="40.5" customHeight="1">
      <c r="A37" s="1005"/>
      <c r="B37" s="36" t="s">
        <v>1348</v>
      </c>
      <c r="C37" s="36">
        <v>1848</v>
      </c>
      <c r="D37" s="36"/>
      <c r="E37" s="36">
        <v>10</v>
      </c>
      <c r="F37" s="36"/>
      <c r="G37" s="37" t="s">
        <v>1359</v>
      </c>
      <c r="H37" s="37" t="s">
        <v>1360</v>
      </c>
      <c r="I37" s="37" t="s">
        <v>1361</v>
      </c>
      <c r="J37" s="36" t="s">
        <v>464</v>
      </c>
      <c r="K37" s="61">
        <v>1</v>
      </c>
      <c r="L37" s="61">
        <v>3</v>
      </c>
      <c r="M37" s="61">
        <v>57</v>
      </c>
      <c r="N37" s="61">
        <v>33</v>
      </c>
      <c r="O37" s="37"/>
    </row>
    <row r="38" spans="1:15" ht="40.5" customHeight="1">
      <c r="A38" s="1005"/>
      <c r="B38" s="36" t="s">
        <v>559</v>
      </c>
      <c r="C38" s="36">
        <v>1854</v>
      </c>
      <c r="D38" s="36"/>
      <c r="E38" s="36">
        <v>11</v>
      </c>
      <c r="F38" s="36">
        <v>17</v>
      </c>
      <c r="G38" s="37" t="s">
        <v>1362</v>
      </c>
      <c r="H38" s="37" t="s">
        <v>1363</v>
      </c>
      <c r="I38" s="37" t="s">
        <v>1357</v>
      </c>
      <c r="J38" s="36" t="s">
        <v>464</v>
      </c>
      <c r="K38" s="61">
        <v>1</v>
      </c>
      <c r="L38" s="61">
        <v>3</v>
      </c>
      <c r="M38" s="61">
        <v>60</v>
      </c>
      <c r="N38" s="61">
        <v>34</v>
      </c>
      <c r="O38" s="37"/>
    </row>
    <row r="39" spans="1:15" ht="27" customHeight="1">
      <c r="A39" s="1005"/>
      <c r="B39" s="36" t="s">
        <v>780</v>
      </c>
      <c r="C39" s="36">
        <v>1872</v>
      </c>
      <c r="D39" s="36"/>
      <c r="E39" s="36">
        <v>9</v>
      </c>
      <c r="F39" s="36"/>
      <c r="G39" s="37" t="s">
        <v>1364</v>
      </c>
      <c r="H39" s="37" t="s">
        <v>1365</v>
      </c>
      <c r="I39" s="37" t="s">
        <v>1366</v>
      </c>
      <c r="J39" s="36" t="s">
        <v>464</v>
      </c>
      <c r="K39" s="61">
        <v>1</v>
      </c>
      <c r="L39" s="61" ph="1">
        <v>3</v>
      </c>
      <c r="M39" s="61">
        <v>61</v>
      </c>
      <c r="N39" s="61">
        <v>35</v>
      </c>
      <c r="O39" s="37"/>
    </row>
    <row r="40" spans="1:15" ht="27" customHeight="1">
      <c r="A40" s="1005"/>
      <c r="B40" s="36" t="s">
        <v>1367</v>
      </c>
      <c r="C40" s="36"/>
      <c r="D40" s="36"/>
      <c r="E40" s="36"/>
      <c r="F40" s="36"/>
      <c r="G40" s="37" t="s">
        <v>1368</v>
      </c>
      <c r="H40" s="38" t="s">
        <v>298</v>
      </c>
      <c r="I40" s="38" t="s">
        <v>298</v>
      </c>
      <c r="J40" s="36" t="s">
        <v>299</v>
      </c>
      <c r="K40" s="61">
        <v>1</v>
      </c>
      <c r="L40" s="61">
        <v>3</v>
      </c>
      <c r="M40" s="61">
        <v>62</v>
      </c>
      <c r="N40" s="61">
        <v>36</v>
      </c>
      <c r="O40" s="37"/>
    </row>
    <row r="41" spans="1:15" ht="27" customHeight="1">
      <c r="A41" s="1005"/>
      <c r="B41" s="36" t="s">
        <v>1369</v>
      </c>
      <c r="C41" s="36"/>
      <c r="D41" s="36"/>
      <c r="E41" s="36">
        <v>10</v>
      </c>
      <c r="F41" s="36"/>
      <c r="G41" s="37" t="s">
        <v>1370</v>
      </c>
      <c r="H41" s="38" t="s">
        <v>298</v>
      </c>
      <c r="I41" s="38" t="s">
        <v>298</v>
      </c>
      <c r="J41" s="36" t="s">
        <v>487</v>
      </c>
      <c r="K41" s="61">
        <v>1</v>
      </c>
      <c r="L41" s="61">
        <v>3</v>
      </c>
      <c r="M41" s="61">
        <v>74</v>
      </c>
      <c r="N41" s="61">
        <v>37</v>
      </c>
      <c r="O41" s="37"/>
    </row>
    <row r="42" spans="1:15" ht="27" customHeight="1">
      <c r="A42" s="1005"/>
      <c r="B42" s="36" t="s">
        <v>1371</v>
      </c>
      <c r="C42" s="36">
        <v>1881</v>
      </c>
      <c r="D42" s="36"/>
      <c r="E42" s="36">
        <v>5</v>
      </c>
      <c r="F42" s="36">
        <v>15</v>
      </c>
      <c r="G42" s="37" t="s">
        <v>1372</v>
      </c>
      <c r="H42" s="37" t="s">
        <v>1373</v>
      </c>
      <c r="I42" s="38" t="s">
        <v>298</v>
      </c>
      <c r="J42" s="36" t="s">
        <v>299</v>
      </c>
      <c r="K42" s="61">
        <v>1</v>
      </c>
      <c r="L42" s="61" ph="1">
        <v>3</v>
      </c>
      <c r="M42" s="61">
        <v>80</v>
      </c>
      <c r="N42" s="61">
        <v>38</v>
      </c>
      <c r="O42" s="37"/>
    </row>
    <row r="43" spans="1:15" ht="27" customHeight="1">
      <c r="A43" s="1005"/>
      <c r="B43" s="36" t="s">
        <v>780</v>
      </c>
      <c r="C43" s="36">
        <v>1872</v>
      </c>
      <c r="D43" s="36"/>
      <c r="E43" s="36">
        <v>10</v>
      </c>
      <c r="F43" s="36"/>
      <c r="G43" s="37" t="s">
        <v>1374</v>
      </c>
      <c r="H43" s="37" t="s">
        <v>1375</v>
      </c>
      <c r="I43" s="38" t="s">
        <v>298</v>
      </c>
      <c r="J43" s="36" t="s">
        <v>464</v>
      </c>
      <c r="K43" s="61">
        <v>1</v>
      </c>
      <c r="L43" s="61">
        <v>3</v>
      </c>
      <c r="M43" s="61">
        <v>86</v>
      </c>
      <c r="N43" s="61">
        <v>39</v>
      </c>
      <c r="O43" s="37"/>
    </row>
    <row r="44" spans="1:15" ht="27" customHeight="1">
      <c r="A44" s="1005"/>
      <c r="B44" s="36" t="s">
        <v>549</v>
      </c>
      <c r="C44" s="36">
        <v>1838</v>
      </c>
      <c r="D44" s="36"/>
      <c r="E44" s="36">
        <v>2</v>
      </c>
      <c r="F44" s="36"/>
      <c r="G44" s="37" t="s">
        <v>1376</v>
      </c>
      <c r="H44" s="37" t="s">
        <v>1377</v>
      </c>
      <c r="I44" s="38" t="s">
        <v>298</v>
      </c>
      <c r="J44" s="36" t="s">
        <v>299</v>
      </c>
      <c r="K44" s="61">
        <v>1</v>
      </c>
      <c r="L44" s="61">
        <v>3</v>
      </c>
      <c r="M44" s="61">
        <v>88</v>
      </c>
      <c r="N44" s="61">
        <v>40</v>
      </c>
      <c r="O44" s="37"/>
    </row>
    <row r="45" spans="1:15" ht="27" customHeight="1">
      <c r="A45" s="1005" t="s">
        <v>1378</v>
      </c>
      <c r="B45" s="36" t="s">
        <v>1379</v>
      </c>
      <c r="C45" s="36">
        <v>1671</v>
      </c>
      <c r="D45" s="36"/>
      <c r="E45" s="36">
        <v>4</v>
      </c>
      <c r="F45" s="36">
        <v>4</v>
      </c>
      <c r="G45" s="37" t="s">
        <v>1380</v>
      </c>
      <c r="H45" s="37" t="s">
        <v>1381</v>
      </c>
      <c r="I45" s="37" t="s">
        <v>1382</v>
      </c>
      <c r="J45" s="36" t="s">
        <v>464</v>
      </c>
      <c r="K45" s="61">
        <v>1</v>
      </c>
      <c r="L45" s="61" ph="1">
        <v>4</v>
      </c>
      <c r="M45" s="61">
        <v>1</v>
      </c>
      <c r="N45" s="61">
        <v>41</v>
      </c>
      <c r="O45" s="37"/>
    </row>
    <row r="46" spans="1:15" ht="27" customHeight="1">
      <c r="A46" s="1005"/>
      <c r="B46" s="36" t="s">
        <v>1379</v>
      </c>
      <c r="C46" s="36">
        <v>1671</v>
      </c>
      <c r="D46" s="36"/>
      <c r="E46" s="36">
        <v>12</v>
      </c>
      <c r="F46" s="36">
        <v>4</v>
      </c>
      <c r="G46" s="37" t="s">
        <v>1383</v>
      </c>
      <c r="H46" s="37" t="s">
        <v>1384</v>
      </c>
      <c r="I46" s="38" t="s">
        <v>298</v>
      </c>
      <c r="J46" s="36" t="s">
        <v>464</v>
      </c>
      <c r="K46" s="61">
        <v>1</v>
      </c>
      <c r="L46" s="61" ph="1">
        <v>4</v>
      </c>
      <c r="M46" s="61">
        <v>5</v>
      </c>
      <c r="N46" s="61">
        <v>42</v>
      </c>
      <c r="O46" s="37"/>
    </row>
    <row r="47" spans="1:15" ht="27" customHeight="1">
      <c r="A47" s="1005"/>
      <c r="B47" s="36" t="s">
        <v>1270</v>
      </c>
      <c r="C47" s="36"/>
      <c r="D47" s="36"/>
      <c r="E47" s="36"/>
      <c r="F47" s="36"/>
      <c r="G47" s="37" t="s">
        <v>1385</v>
      </c>
      <c r="H47" s="37" t="s">
        <v>1386</v>
      </c>
      <c r="I47" s="38" t="s">
        <v>298</v>
      </c>
      <c r="J47" s="36" t="s">
        <v>464</v>
      </c>
      <c r="K47" s="61">
        <v>1</v>
      </c>
      <c r="L47" s="61">
        <v>4</v>
      </c>
      <c r="M47" s="61">
        <v>12</v>
      </c>
      <c r="N47" s="61">
        <v>43</v>
      </c>
      <c r="O47" s="37"/>
    </row>
    <row r="48" spans="1:15" ht="27" customHeight="1">
      <c r="A48" s="1005"/>
      <c r="B48" s="36" t="s">
        <v>1332</v>
      </c>
      <c r="C48" s="36">
        <v>1843</v>
      </c>
      <c r="D48" s="36"/>
      <c r="E48" s="36">
        <v>9</v>
      </c>
      <c r="F48" s="36"/>
      <c r="G48" s="37" t="s">
        <v>1387</v>
      </c>
      <c r="H48" s="37" t="s">
        <v>1388</v>
      </c>
      <c r="I48" s="37" t="s">
        <v>1389</v>
      </c>
      <c r="J48" s="36" t="s">
        <v>464</v>
      </c>
      <c r="K48" s="61">
        <v>1</v>
      </c>
      <c r="L48" s="61">
        <v>4</v>
      </c>
      <c r="M48" s="61">
        <v>16</v>
      </c>
      <c r="N48" s="61">
        <v>44</v>
      </c>
      <c r="O48" s="37"/>
    </row>
    <row r="49" spans="1:15" ht="27" customHeight="1">
      <c r="A49" s="1005"/>
      <c r="B49" s="36" t="s">
        <v>526</v>
      </c>
      <c r="C49" s="36"/>
      <c r="D49" s="36"/>
      <c r="E49" s="36"/>
      <c r="F49" s="36"/>
      <c r="G49" s="37" t="s">
        <v>1390</v>
      </c>
      <c r="H49" s="38" t="s">
        <v>298</v>
      </c>
      <c r="I49" s="38" t="s">
        <v>298</v>
      </c>
      <c r="J49" s="36" t="s">
        <v>464</v>
      </c>
      <c r="K49" s="61">
        <v>1</v>
      </c>
      <c r="L49" s="61" ph="1">
        <v>4</v>
      </c>
      <c r="M49" s="61">
        <v>17</v>
      </c>
      <c r="N49" s="61">
        <v>45</v>
      </c>
      <c r="O49" s="37"/>
    </row>
    <row r="50" spans="1:15" ht="27" customHeight="1">
      <c r="A50" s="1005"/>
      <c r="B50" s="36" t="s">
        <v>1332</v>
      </c>
      <c r="C50" s="36">
        <v>1843</v>
      </c>
      <c r="D50" s="36"/>
      <c r="E50" s="36">
        <v>9</v>
      </c>
      <c r="F50" s="36"/>
      <c r="G50" s="37" t="s">
        <v>1391</v>
      </c>
      <c r="H50" s="37" t="s">
        <v>1392</v>
      </c>
      <c r="I50" s="37" t="s">
        <v>1393</v>
      </c>
      <c r="J50" s="36" t="s">
        <v>1272</v>
      </c>
      <c r="K50" s="61">
        <v>1</v>
      </c>
      <c r="L50" s="61" ph="1">
        <v>4</v>
      </c>
      <c r="M50" s="61">
        <v>18</v>
      </c>
      <c r="N50" s="61">
        <v>46</v>
      </c>
      <c r="O50" s="37"/>
    </row>
    <row r="51" spans="1:15" ht="27" customHeight="1">
      <c r="A51" s="1005"/>
      <c r="B51" s="36" t="s">
        <v>1332</v>
      </c>
      <c r="C51" s="36">
        <v>1843</v>
      </c>
      <c r="D51" s="36"/>
      <c r="E51" s="36">
        <v>9</v>
      </c>
      <c r="F51" s="36"/>
      <c r="G51" s="37" t="s">
        <v>1394</v>
      </c>
      <c r="H51" s="37" t="s">
        <v>1395</v>
      </c>
      <c r="I51" s="38" t="s">
        <v>298</v>
      </c>
      <c r="J51" s="36" t="s">
        <v>1396</v>
      </c>
      <c r="K51" s="61">
        <v>1</v>
      </c>
      <c r="L51" s="61">
        <v>4</v>
      </c>
      <c r="M51" s="61">
        <v>19</v>
      </c>
      <c r="N51" s="61">
        <v>47</v>
      </c>
      <c r="O51" s="37"/>
    </row>
    <row r="52" spans="1:15" ht="27" customHeight="1">
      <c r="A52" s="1005"/>
      <c r="B52" s="36" t="s">
        <v>1397</v>
      </c>
      <c r="C52" s="36">
        <v>1746</v>
      </c>
      <c r="D52" s="36"/>
      <c r="E52" s="36">
        <v>3</v>
      </c>
      <c r="F52" s="36"/>
      <c r="G52" s="37" t="s">
        <v>1398</v>
      </c>
      <c r="H52" s="37" t="s">
        <v>1399</v>
      </c>
      <c r="I52" s="37" t="s">
        <v>1400</v>
      </c>
      <c r="J52" s="36" t="s">
        <v>464</v>
      </c>
      <c r="K52" s="61">
        <v>1</v>
      </c>
      <c r="L52" s="61">
        <v>4</v>
      </c>
      <c r="M52" s="61">
        <v>38</v>
      </c>
      <c r="N52" s="61">
        <v>48</v>
      </c>
      <c r="O52" s="37"/>
    </row>
    <row r="53" spans="1:15" ht="27" customHeight="1">
      <c r="A53" s="1005" t="s">
        <v>1378</v>
      </c>
      <c r="B53" s="36" t="s">
        <v>1379</v>
      </c>
      <c r="C53" s="36">
        <v>1671</v>
      </c>
      <c r="D53" s="36"/>
      <c r="E53" s="36">
        <v>12</v>
      </c>
      <c r="F53" s="36">
        <v>4</v>
      </c>
      <c r="G53" s="37" t="s">
        <v>1401</v>
      </c>
      <c r="H53" s="37" t="s">
        <v>1402</v>
      </c>
      <c r="I53" s="38" t="s">
        <v>298</v>
      </c>
      <c r="J53" s="36" t="s">
        <v>299</v>
      </c>
      <c r="K53" s="61">
        <v>1</v>
      </c>
      <c r="L53" s="61" ph="1">
        <v>4</v>
      </c>
      <c r="M53" s="61">
        <v>39</v>
      </c>
      <c r="N53" s="61">
        <v>49</v>
      </c>
      <c r="O53" s="37"/>
    </row>
    <row r="54" spans="1:15" ht="27" customHeight="1">
      <c r="A54" s="1005"/>
      <c r="B54" s="36" t="s">
        <v>1403</v>
      </c>
      <c r="C54" s="36">
        <v>1838</v>
      </c>
      <c r="D54" s="36"/>
      <c r="E54" s="36"/>
      <c r="F54" s="36"/>
      <c r="G54" s="37" t="s">
        <v>1404</v>
      </c>
      <c r="H54" s="37" t="s">
        <v>1405</v>
      </c>
      <c r="I54" s="38" t="s">
        <v>298</v>
      </c>
      <c r="J54" s="36" t="s">
        <v>1396</v>
      </c>
      <c r="K54" s="61">
        <v>1</v>
      </c>
      <c r="L54" s="61" ph="1">
        <v>4</v>
      </c>
      <c r="M54" s="61">
        <v>45</v>
      </c>
      <c r="N54" s="61">
        <v>50</v>
      </c>
      <c r="O54" s="37"/>
    </row>
    <row r="55" spans="1:15" ht="27" customHeight="1">
      <c r="A55" s="1005"/>
      <c r="B55" s="36" t="s">
        <v>725</v>
      </c>
      <c r="C55" s="36">
        <v>1856</v>
      </c>
      <c r="D55" s="36"/>
      <c r="E55" s="36">
        <v>4</v>
      </c>
      <c r="F55" s="36"/>
      <c r="G55" s="37" t="s">
        <v>1406</v>
      </c>
      <c r="H55" s="37" t="s">
        <v>1407</v>
      </c>
      <c r="I55" s="37" t="s">
        <v>1408</v>
      </c>
      <c r="J55" s="36" t="s">
        <v>299</v>
      </c>
      <c r="K55" s="61">
        <v>1</v>
      </c>
      <c r="L55" s="61" ph="1">
        <v>4</v>
      </c>
      <c r="M55" s="61">
        <v>51</v>
      </c>
      <c r="N55" s="61">
        <v>51</v>
      </c>
      <c r="O55" s="37"/>
    </row>
    <row r="56" spans="1:15" ht="27" customHeight="1">
      <c r="A56" s="1005"/>
      <c r="B56" s="36" t="s">
        <v>1409</v>
      </c>
      <c r="C56" s="36">
        <v>1760</v>
      </c>
      <c r="D56" s="36"/>
      <c r="E56" s="36">
        <v>10</v>
      </c>
      <c r="F56" s="36"/>
      <c r="G56" s="37" t="s">
        <v>1410</v>
      </c>
      <c r="H56" s="37" t="s">
        <v>1411</v>
      </c>
      <c r="I56" s="37" t="s">
        <v>1412</v>
      </c>
      <c r="J56" s="36" t="s">
        <v>299</v>
      </c>
      <c r="K56" s="61">
        <v>1</v>
      </c>
      <c r="L56" s="61" ph="1">
        <v>4</v>
      </c>
      <c r="M56" s="61">
        <v>57</v>
      </c>
      <c r="N56" s="61">
        <v>52</v>
      </c>
      <c r="O56" s="37"/>
    </row>
    <row r="57" spans="1:15" ht="27" customHeight="1">
      <c r="A57" s="1005"/>
      <c r="B57" s="36" t="s">
        <v>1409</v>
      </c>
      <c r="C57" s="36">
        <v>1760</v>
      </c>
      <c r="D57" s="36"/>
      <c r="E57" s="36">
        <v>10</v>
      </c>
      <c r="F57" s="36"/>
      <c r="G57" s="37" t="s">
        <v>1410</v>
      </c>
      <c r="H57" s="37" t="s">
        <v>1411</v>
      </c>
      <c r="I57" s="38" t="s">
        <v>298</v>
      </c>
      <c r="J57" s="36" t="s">
        <v>299</v>
      </c>
      <c r="K57" s="61">
        <v>1</v>
      </c>
      <c r="L57" s="61" ph="1">
        <v>4</v>
      </c>
      <c r="M57" s="61">
        <v>82</v>
      </c>
      <c r="N57" s="61">
        <v>53</v>
      </c>
      <c r="O57" s="37"/>
    </row>
    <row r="58" spans="1:15" ht="27" customHeight="1">
      <c r="A58" s="1005"/>
      <c r="B58" s="36" t="s">
        <v>549</v>
      </c>
      <c r="C58" s="36">
        <v>1838</v>
      </c>
      <c r="D58" s="36"/>
      <c r="E58" s="36">
        <v>3</v>
      </c>
      <c r="F58" s="36"/>
      <c r="G58" s="37" t="s">
        <v>1413</v>
      </c>
      <c r="H58" s="38" t="s">
        <v>298</v>
      </c>
      <c r="I58" s="38" t="s">
        <v>298</v>
      </c>
      <c r="J58" s="36" t="s">
        <v>299</v>
      </c>
      <c r="K58" s="61">
        <v>1</v>
      </c>
      <c r="L58" s="61" ph="1">
        <v>4</v>
      </c>
      <c r="M58" s="61">
        <v>104</v>
      </c>
      <c r="N58" s="61">
        <v>54</v>
      </c>
      <c r="O58" s="37"/>
    </row>
    <row r="59" spans="1:15" ht="27" customHeight="1">
      <c r="A59" s="1005" t="s">
        <v>1414</v>
      </c>
      <c r="B59" s="36" t="s">
        <v>1415</v>
      </c>
      <c r="C59" s="36">
        <v>1747</v>
      </c>
      <c r="D59" s="36"/>
      <c r="E59" s="36">
        <v>5</v>
      </c>
      <c r="F59" s="36"/>
      <c r="G59" s="37" t="s">
        <v>1416</v>
      </c>
      <c r="H59" s="37" t="s">
        <v>1417</v>
      </c>
      <c r="I59" s="37" t="s">
        <v>1418</v>
      </c>
      <c r="J59" s="36" t="s">
        <v>464</v>
      </c>
      <c r="K59" s="61">
        <v>1</v>
      </c>
      <c r="L59" s="61" ph="1">
        <v>5</v>
      </c>
      <c r="M59" s="61">
        <v>1</v>
      </c>
      <c r="N59" s="61">
        <v>55</v>
      </c>
      <c r="O59" s="37"/>
    </row>
    <row r="60" spans="1:15" ht="27" customHeight="1">
      <c r="A60" s="1005"/>
      <c r="B60" s="36" t="s">
        <v>1419</v>
      </c>
      <c r="C60" s="36">
        <v>1751</v>
      </c>
      <c r="D60" s="36"/>
      <c r="E60" s="36">
        <v>6</v>
      </c>
      <c r="F60" s="36"/>
      <c r="G60" s="37" t="s">
        <v>1420</v>
      </c>
      <c r="H60" s="37" t="s">
        <v>1421</v>
      </c>
      <c r="I60" s="37" t="s">
        <v>610</v>
      </c>
      <c r="J60" s="36" t="s">
        <v>299</v>
      </c>
      <c r="K60" s="61">
        <v>1</v>
      </c>
      <c r="L60" s="61" ph="1">
        <v>5</v>
      </c>
      <c r="M60" s="61">
        <v>3</v>
      </c>
      <c r="N60" s="61">
        <v>56</v>
      </c>
      <c r="O60" s="37"/>
    </row>
    <row r="61" spans="1:15" ht="27" customHeight="1">
      <c r="A61" s="1005"/>
      <c r="B61" s="36" t="s">
        <v>1268</v>
      </c>
      <c r="C61" s="36">
        <v>1765</v>
      </c>
      <c r="D61" s="36"/>
      <c r="E61" s="36">
        <v>11</v>
      </c>
      <c r="F61" s="36"/>
      <c r="G61" s="37" t="s">
        <v>1422</v>
      </c>
      <c r="H61" s="37" t="s">
        <v>1423</v>
      </c>
      <c r="I61" s="37" t="s">
        <v>1424</v>
      </c>
      <c r="J61" s="36" t="s">
        <v>464</v>
      </c>
      <c r="K61" s="61">
        <v>1</v>
      </c>
      <c r="L61" s="61" ph="1">
        <v>5</v>
      </c>
      <c r="M61" s="61">
        <v>11</v>
      </c>
      <c r="N61" s="61">
        <v>57</v>
      </c>
      <c r="O61" s="37"/>
    </row>
    <row r="62" spans="1:15" ht="27" customHeight="1">
      <c r="A62" s="1005"/>
      <c r="B62" s="36" t="s">
        <v>1268</v>
      </c>
      <c r="C62" s="36">
        <v>1765</v>
      </c>
      <c r="D62" s="36"/>
      <c r="E62" s="36">
        <v>11</v>
      </c>
      <c r="F62" s="36"/>
      <c r="G62" s="37" t="s">
        <v>1422</v>
      </c>
      <c r="H62" s="37" t="s">
        <v>1425</v>
      </c>
      <c r="I62" s="37" t="s">
        <v>1426</v>
      </c>
      <c r="J62" s="36" t="s">
        <v>464</v>
      </c>
      <c r="K62" s="61">
        <v>1</v>
      </c>
      <c r="L62" s="61" ph="1">
        <v>5</v>
      </c>
      <c r="M62" s="61">
        <v>15</v>
      </c>
      <c r="N62" s="61">
        <v>58</v>
      </c>
      <c r="O62" s="37"/>
    </row>
    <row r="63" spans="1:15" ht="27" customHeight="1">
      <c r="A63" s="1005"/>
      <c r="B63" s="36" t="s">
        <v>1427</v>
      </c>
      <c r="C63" s="36">
        <v>1766</v>
      </c>
      <c r="D63" s="36"/>
      <c r="E63" s="36">
        <v>3</v>
      </c>
      <c r="F63" s="36"/>
      <c r="G63" s="37" t="s">
        <v>1428</v>
      </c>
      <c r="H63" s="37" t="s">
        <v>1429</v>
      </c>
      <c r="I63" s="37" t="s">
        <v>1430</v>
      </c>
      <c r="J63" s="36" t="s">
        <v>464</v>
      </c>
      <c r="K63" s="61">
        <v>1</v>
      </c>
      <c r="L63" s="61" ph="1">
        <v>5</v>
      </c>
      <c r="M63" s="61">
        <v>19</v>
      </c>
      <c r="N63" s="61">
        <v>59</v>
      </c>
      <c r="O63" s="37"/>
    </row>
    <row r="64" spans="1:15" ht="27" customHeight="1">
      <c r="A64" s="1005"/>
      <c r="B64" s="36" t="s">
        <v>711</v>
      </c>
      <c r="C64" s="36">
        <v>1830</v>
      </c>
      <c r="D64" s="36"/>
      <c r="E64" s="36">
        <v>4</v>
      </c>
      <c r="F64" s="36"/>
      <c r="G64" s="37" t="s">
        <v>1431</v>
      </c>
      <c r="H64" s="37" t="s">
        <v>1432</v>
      </c>
      <c r="I64" s="37" t="s">
        <v>1433</v>
      </c>
      <c r="J64" s="36" t="s">
        <v>464</v>
      </c>
      <c r="K64" s="61">
        <v>1</v>
      </c>
      <c r="L64" s="61" ph="1">
        <v>5</v>
      </c>
      <c r="M64" s="61">
        <v>20</v>
      </c>
      <c r="N64" s="61">
        <v>60</v>
      </c>
      <c r="O64" s="37"/>
    </row>
    <row r="65" spans="1:15" ht="27" customHeight="1">
      <c r="A65" s="1005"/>
      <c r="B65" s="36" t="s">
        <v>579</v>
      </c>
      <c r="C65" s="36">
        <v>1842</v>
      </c>
      <c r="D65" s="36"/>
      <c r="E65" s="36">
        <v>10</v>
      </c>
      <c r="F65" s="36"/>
      <c r="G65" s="37" t="s">
        <v>1434</v>
      </c>
      <c r="H65" s="37" t="s">
        <v>1435</v>
      </c>
      <c r="I65" s="37" t="s">
        <v>1436</v>
      </c>
      <c r="J65" s="36" t="s">
        <v>464</v>
      </c>
      <c r="K65" s="61">
        <v>1</v>
      </c>
      <c r="L65" s="61" ph="1">
        <v>5</v>
      </c>
      <c r="M65" s="61">
        <v>24</v>
      </c>
      <c r="N65" s="61">
        <v>61</v>
      </c>
      <c r="O65" s="37"/>
    </row>
    <row r="66" spans="1:15" ht="27" customHeight="1">
      <c r="A66" s="1005"/>
      <c r="B66" s="36" t="s">
        <v>741</v>
      </c>
      <c r="C66" s="36">
        <v>1837</v>
      </c>
      <c r="D66" s="36"/>
      <c r="E66" s="36">
        <v>4</v>
      </c>
      <c r="F66" s="36"/>
      <c r="G66" s="37" t="s">
        <v>1437</v>
      </c>
      <c r="H66" s="37" t="s">
        <v>1435</v>
      </c>
      <c r="I66" s="37" t="s">
        <v>1436</v>
      </c>
      <c r="J66" s="36" t="s">
        <v>464</v>
      </c>
      <c r="K66" s="61">
        <v>1</v>
      </c>
      <c r="L66" s="61" ph="1">
        <v>5</v>
      </c>
      <c r="M66" s="61">
        <v>27</v>
      </c>
      <c r="N66" s="61">
        <v>62</v>
      </c>
      <c r="O66" s="37"/>
    </row>
    <row r="67" spans="1:15" ht="27" customHeight="1">
      <c r="A67" s="1005"/>
      <c r="B67" s="36" t="s">
        <v>1438</v>
      </c>
      <c r="C67" s="36">
        <v>1851</v>
      </c>
      <c r="D67" s="36"/>
      <c r="E67" s="36">
        <v>3</v>
      </c>
      <c r="F67" s="36"/>
      <c r="G67" s="37" t="s">
        <v>1439</v>
      </c>
      <c r="H67" s="37" t="s">
        <v>1440</v>
      </c>
      <c r="I67" s="37" t="s">
        <v>1441</v>
      </c>
      <c r="J67" s="36" t="s">
        <v>464</v>
      </c>
      <c r="K67" s="61">
        <v>1</v>
      </c>
      <c r="L67" s="61" ph="1">
        <v>5</v>
      </c>
      <c r="M67" s="61">
        <v>30</v>
      </c>
      <c r="N67" s="61">
        <v>63</v>
      </c>
      <c r="O67" s="37"/>
    </row>
    <row r="68" spans="1:15" ht="27" customHeight="1">
      <c r="A68" s="1005"/>
      <c r="B68" s="36" t="s">
        <v>1335</v>
      </c>
      <c r="C68" s="36">
        <v>1852</v>
      </c>
      <c r="D68" s="36"/>
      <c r="E68" s="36">
        <v>10</v>
      </c>
      <c r="F68" s="36"/>
      <c r="G68" s="37" t="s">
        <v>1442</v>
      </c>
      <c r="H68" s="37" t="s">
        <v>1443</v>
      </c>
      <c r="I68" s="37" t="s">
        <v>1444</v>
      </c>
      <c r="J68" s="36" t="s">
        <v>464</v>
      </c>
      <c r="K68" s="61">
        <v>1</v>
      </c>
      <c r="L68" s="61" ph="1">
        <v>5</v>
      </c>
      <c r="M68" s="61">
        <v>31</v>
      </c>
      <c r="N68" s="61">
        <v>64</v>
      </c>
      <c r="O68" s="37"/>
    </row>
    <row r="69" spans="1:15" ht="27" customHeight="1">
      <c r="A69" s="1005"/>
      <c r="B69" s="36" t="s">
        <v>495</v>
      </c>
      <c r="C69" s="36">
        <v>1863</v>
      </c>
      <c r="D69" s="36"/>
      <c r="E69" s="36">
        <v>4</v>
      </c>
      <c r="F69" s="36">
        <v>10</v>
      </c>
      <c r="G69" s="37" t="s">
        <v>1445</v>
      </c>
      <c r="H69" s="38" t="s">
        <v>298</v>
      </c>
      <c r="I69" s="38" t="s">
        <v>298</v>
      </c>
      <c r="J69" s="36" t="s">
        <v>464</v>
      </c>
      <c r="K69" s="61">
        <v>1</v>
      </c>
      <c r="L69" s="61" ph="1">
        <v>5</v>
      </c>
      <c r="M69" s="61">
        <v>32</v>
      </c>
      <c r="N69" s="61">
        <v>65</v>
      </c>
      <c r="O69" s="37" t="s">
        <v>1446</v>
      </c>
    </row>
    <row r="70" spans="1:15" ht="27" customHeight="1">
      <c r="A70" s="1005"/>
      <c r="B70" s="36" t="s">
        <v>466</v>
      </c>
      <c r="C70" s="36">
        <v>1861</v>
      </c>
      <c r="D70" s="36"/>
      <c r="E70" s="36">
        <v>9</v>
      </c>
      <c r="F70" s="36"/>
      <c r="G70" s="37" t="s">
        <v>1447</v>
      </c>
      <c r="H70" s="38" t="s">
        <v>298</v>
      </c>
      <c r="I70" s="38" t="s">
        <v>298</v>
      </c>
      <c r="J70" s="36" t="s">
        <v>487</v>
      </c>
      <c r="K70" s="61">
        <v>1</v>
      </c>
      <c r="L70" s="61" ph="1">
        <v>5</v>
      </c>
      <c r="M70" s="61">
        <v>42</v>
      </c>
      <c r="N70" s="61">
        <v>66</v>
      </c>
      <c r="O70" s="37" t="s">
        <v>1448</v>
      </c>
    </row>
    <row r="71" spans="1:15" ht="27" customHeight="1">
      <c r="A71" s="1005"/>
      <c r="B71" s="36" t="s">
        <v>1449</v>
      </c>
      <c r="C71" s="36"/>
      <c r="D71" s="36"/>
      <c r="E71" s="36"/>
      <c r="F71" s="36"/>
      <c r="G71" s="37" t="s">
        <v>1450</v>
      </c>
      <c r="H71" s="37" t="s">
        <v>1451</v>
      </c>
      <c r="I71" s="37" t="s">
        <v>1452</v>
      </c>
      <c r="J71" s="36" t="s">
        <v>464</v>
      </c>
      <c r="K71" s="61">
        <v>1</v>
      </c>
      <c r="L71" s="61" ph="1">
        <v>5</v>
      </c>
      <c r="M71" s="61">
        <v>51</v>
      </c>
      <c r="N71" s="61">
        <v>67</v>
      </c>
      <c r="O71" s="37"/>
    </row>
    <row r="72" spans="1:15" ht="27" customHeight="1">
      <c r="A72" s="1005"/>
      <c r="B72" s="38" t="s">
        <v>1453</v>
      </c>
      <c r="C72" s="38">
        <v>1861</v>
      </c>
      <c r="D72" s="38"/>
      <c r="E72" s="38">
        <v>2</v>
      </c>
      <c r="F72" s="38"/>
      <c r="G72" s="37" t="s">
        <v>1454</v>
      </c>
      <c r="H72" s="38" t="s">
        <v>298</v>
      </c>
      <c r="I72" s="38" t="s">
        <v>298</v>
      </c>
      <c r="J72" s="36" t="s">
        <v>817</v>
      </c>
      <c r="K72" s="61">
        <v>1</v>
      </c>
      <c r="L72" s="61" ph="1">
        <v>5</v>
      </c>
      <c r="M72" s="61">
        <v>58</v>
      </c>
      <c r="N72" s="61">
        <v>68</v>
      </c>
      <c r="O72" s="37" t="s">
        <v>1455</v>
      </c>
    </row>
    <row r="73" spans="1:15" ht="27" customHeight="1">
      <c r="A73" s="1005"/>
      <c r="B73" s="36" t="s">
        <v>1453</v>
      </c>
      <c r="C73" s="36">
        <v>1861</v>
      </c>
      <c r="D73" s="36"/>
      <c r="E73" s="36">
        <v>2</v>
      </c>
      <c r="F73" s="36"/>
      <c r="G73" s="37" t="s">
        <v>1456</v>
      </c>
      <c r="H73" s="37" t="s">
        <v>1457</v>
      </c>
      <c r="I73" s="37" t="s">
        <v>1458</v>
      </c>
      <c r="J73" s="36" t="s">
        <v>464</v>
      </c>
      <c r="K73" s="61">
        <v>1</v>
      </c>
      <c r="L73" s="61" ph="1">
        <v>5</v>
      </c>
      <c r="M73" s="61">
        <v>58</v>
      </c>
      <c r="N73" s="61" t="s">
        <v>1459</v>
      </c>
      <c r="O73" s="37"/>
    </row>
    <row r="74" spans="1:15" ht="27" customHeight="1">
      <c r="A74" s="1005"/>
      <c r="B74" s="36" t="s">
        <v>1460</v>
      </c>
      <c r="C74" s="36">
        <v>1861</v>
      </c>
      <c r="D74" s="36"/>
      <c r="E74" s="36">
        <v>3</v>
      </c>
      <c r="F74" s="36">
        <v>26</v>
      </c>
      <c r="G74" s="37" t="s">
        <v>1456</v>
      </c>
      <c r="H74" s="37" t="s">
        <v>1461</v>
      </c>
      <c r="I74" s="37" t="s">
        <v>1462</v>
      </c>
      <c r="J74" s="36" t="s">
        <v>464</v>
      </c>
      <c r="K74" s="61">
        <v>1</v>
      </c>
      <c r="L74" s="61" ph="1">
        <v>5</v>
      </c>
      <c r="M74" s="61">
        <v>63</v>
      </c>
      <c r="N74" s="61" t="s">
        <v>1463</v>
      </c>
      <c r="O74" s="37"/>
    </row>
    <row r="75" spans="1:15" ht="27" customHeight="1">
      <c r="A75" s="1005"/>
      <c r="B75" s="36" t="s">
        <v>1453</v>
      </c>
      <c r="C75" s="36">
        <v>1861</v>
      </c>
      <c r="D75" s="36"/>
      <c r="E75" s="36">
        <v>2</v>
      </c>
      <c r="F75" s="36"/>
      <c r="G75" s="37" t="s">
        <v>1454</v>
      </c>
      <c r="H75" s="38" t="s">
        <v>298</v>
      </c>
      <c r="I75" s="38" t="s">
        <v>298</v>
      </c>
      <c r="J75" s="36" t="s">
        <v>817</v>
      </c>
      <c r="K75" s="61">
        <v>1</v>
      </c>
      <c r="L75" s="61" ph="1">
        <v>5</v>
      </c>
      <c r="M75" s="61">
        <v>68</v>
      </c>
      <c r="N75" s="61">
        <v>69</v>
      </c>
      <c r="O75" s="37" t="s">
        <v>1464</v>
      </c>
    </row>
    <row r="76" spans="1:15" ht="27" customHeight="1">
      <c r="A76" s="1005"/>
      <c r="B76" s="36" t="s">
        <v>1453</v>
      </c>
      <c r="C76" s="36">
        <v>1861</v>
      </c>
      <c r="D76" s="36"/>
      <c r="E76" s="36">
        <v>2</v>
      </c>
      <c r="F76" s="36"/>
      <c r="G76" s="37" t="s">
        <v>1456</v>
      </c>
      <c r="H76" s="37" t="s">
        <v>1457</v>
      </c>
      <c r="I76" s="37" t="s">
        <v>1465</v>
      </c>
      <c r="J76" s="36" t="s">
        <v>464</v>
      </c>
      <c r="K76" s="61">
        <v>1</v>
      </c>
      <c r="L76" s="61" ph="1">
        <v>5</v>
      </c>
      <c r="M76" s="61">
        <v>68</v>
      </c>
      <c r="N76" s="61" t="s">
        <v>1466</v>
      </c>
      <c r="O76" s="37"/>
    </row>
    <row r="77" spans="1:15" ht="27" customHeight="1">
      <c r="A77" s="1005"/>
      <c r="B77" s="36" t="s">
        <v>1460</v>
      </c>
      <c r="C77" s="36">
        <v>1861</v>
      </c>
      <c r="D77" s="36"/>
      <c r="E77" s="36">
        <v>3</v>
      </c>
      <c r="F77" s="36">
        <v>26</v>
      </c>
      <c r="G77" s="37" t="s">
        <v>1456</v>
      </c>
      <c r="H77" s="37" t="s">
        <v>1467</v>
      </c>
      <c r="I77" s="37" t="s">
        <v>1468</v>
      </c>
      <c r="J77" s="36" t="s">
        <v>464</v>
      </c>
      <c r="K77" s="61">
        <v>1</v>
      </c>
      <c r="L77" s="61" ph="1">
        <v>5</v>
      </c>
      <c r="M77" s="61">
        <v>73</v>
      </c>
      <c r="N77" s="61" t="s">
        <v>1469</v>
      </c>
      <c r="O77" s="37"/>
    </row>
    <row r="78" spans="1:15" ht="27" customHeight="1">
      <c r="A78" s="1005"/>
      <c r="B78" s="36" t="s">
        <v>1460</v>
      </c>
      <c r="C78" s="36">
        <v>1861</v>
      </c>
      <c r="D78" s="36"/>
      <c r="E78" s="36">
        <v>9</v>
      </c>
      <c r="F78" s="36">
        <v>5</v>
      </c>
      <c r="G78" s="37" t="s">
        <v>1470</v>
      </c>
      <c r="H78" s="37" t="s">
        <v>1471</v>
      </c>
      <c r="I78" s="37" t="s">
        <v>1472</v>
      </c>
      <c r="J78" s="36" t="s">
        <v>464</v>
      </c>
      <c r="K78" s="61">
        <v>1</v>
      </c>
      <c r="L78" s="61" ph="1">
        <v>5</v>
      </c>
      <c r="M78" s="61">
        <v>78</v>
      </c>
      <c r="N78" s="61">
        <v>70</v>
      </c>
      <c r="O78" s="37"/>
    </row>
    <row r="79" spans="1:15" ht="27" customHeight="1">
      <c r="A79" s="1005"/>
      <c r="B79" s="36" t="s">
        <v>1473</v>
      </c>
      <c r="C79" s="36">
        <v>1861</v>
      </c>
      <c r="D79" s="36"/>
      <c r="E79" s="36"/>
      <c r="F79" s="36"/>
      <c r="G79" s="37" t="s">
        <v>1456</v>
      </c>
      <c r="H79" s="38" t="s">
        <v>298</v>
      </c>
      <c r="I79" s="37" t="s">
        <v>1474</v>
      </c>
      <c r="J79" s="36" t="s">
        <v>464</v>
      </c>
      <c r="K79" s="61">
        <v>1</v>
      </c>
      <c r="L79" s="61" ph="1">
        <v>5</v>
      </c>
      <c r="M79" s="61">
        <v>81</v>
      </c>
      <c r="N79" s="61">
        <v>71</v>
      </c>
      <c r="O79" s="37"/>
    </row>
    <row r="80" spans="1:15" ht="27" customHeight="1">
      <c r="A80" s="1005" t="s">
        <v>1414</v>
      </c>
      <c r="B80" s="36" t="s">
        <v>466</v>
      </c>
      <c r="C80" s="36">
        <v>1861</v>
      </c>
      <c r="D80" s="36"/>
      <c r="E80" s="36">
        <v>3</v>
      </c>
      <c r="F80" s="36"/>
      <c r="G80" s="37" t="s">
        <v>1475</v>
      </c>
      <c r="H80" s="38" t="s">
        <v>298</v>
      </c>
      <c r="I80" s="38" t="s">
        <v>298</v>
      </c>
      <c r="J80" s="36" t="s">
        <v>487</v>
      </c>
      <c r="K80" s="61">
        <v>1</v>
      </c>
      <c r="L80" s="61" ph="1">
        <v>5</v>
      </c>
      <c r="M80" s="61">
        <v>84</v>
      </c>
      <c r="N80" s="61">
        <v>72</v>
      </c>
      <c r="O80" s="37"/>
    </row>
    <row r="81" spans="1:15" ht="27" customHeight="1">
      <c r="A81" s="1005"/>
      <c r="B81" s="36" t="s">
        <v>1476</v>
      </c>
      <c r="C81" s="36"/>
      <c r="D81" s="36"/>
      <c r="E81" s="36">
        <v>5</v>
      </c>
      <c r="F81" s="36">
        <v>5</v>
      </c>
      <c r="G81" s="37" t="s">
        <v>1477</v>
      </c>
      <c r="H81" s="37" t="s">
        <v>1478</v>
      </c>
      <c r="I81" s="37" t="s">
        <v>1479</v>
      </c>
      <c r="J81" s="36" t="s">
        <v>464</v>
      </c>
      <c r="K81" s="61">
        <v>1</v>
      </c>
      <c r="L81" s="61" ph="1">
        <v>5</v>
      </c>
      <c r="M81" s="61">
        <v>96</v>
      </c>
      <c r="N81" s="61">
        <v>73</v>
      </c>
      <c r="O81" s="37"/>
    </row>
    <row r="82" spans="1:15" ht="27" customHeight="1">
      <c r="A82" s="1005"/>
      <c r="B82" s="36" t="s">
        <v>1480</v>
      </c>
      <c r="C82" s="36"/>
      <c r="D82" s="36"/>
      <c r="E82" s="36"/>
      <c r="F82" s="36"/>
      <c r="G82" s="37" t="s">
        <v>1481</v>
      </c>
      <c r="H82" s="38" t="s">
        <v>298</v>
      </c>
      <c r="I82" s="38" t="s">
        <v>298</v>
      </c>
      <c r="J82" s="36" t="s">
        <v>1272</v>
      </c>
      <c r="K82" s="61">
        <v>1</v>
      </c>
      <c r="L82" s="61" ph="1">
        <v>5</v>
      </c>
      <c r="M82" s="61">
        <v>100</v>
      </c>
      <c r="N82" s="61">
        <v>74</v>
      </c>
      <c r="O82" s="37"/>
    </row>
    <row r="83" spans="1:15" ht="27" customHeight="1">
      <c r="A83" s="1005"/>
      <c r="B83" s="36" t="s">
        <v>1480</v>
      </c>
      <c r="C83" s="36"/>
      <c r="D83" s="36"/>
      <c r="E83" s="36"/>
      <c r="F83" s="36"/>
      <c r="G83" s="37" t="s">
        <v>1482</v>
      </c>
      <c r="H83" s="38" t="s">
        <v>298</v>
      </c>
      <c r="I83" s="38" t="s">
        <v>298</v>
      </c>
      <c r="J83" s="36" t="s">
        <v>1272</v>
      </c>
      <c r="K83" s="61">
        <v>5</v>
      </c>
      <c r="L83" s="61" ph="1">
        <v>5</v>
      </c>
      <c r="M83" s="61">
        <v>101</v>
      </c>
      <c r="N83" s="61">
        <v>75</v>
      </c>
      <c r="O83" s="37" t="s">
        <v>1483</v>
      </c>
    </row>
    <row r="84" spans="1:15" ht="27" customHeight="1">
      <c r="A84" s="1005"/>
      <c r="B84" s="36" t="s">
        <v>1484</v>
      </c>
      <c r="C84" s="36">
        <v>1926</v>
      </c>
      <c r="D84" s="36"/>
      <c r="E84" s="36">
        <v>12</v>
      </c>
      <c r="F84" s="36">
        <v>17</v>
      </c>
      <c r="G84" s="37" t="s">
        <v>1485</v>
      </c>
      <c r="H84" s="37" t="s">
        <v>1486</v>
      </c>
      <c r="I84" s="37" t="s">
        <v>1487</v>
      </c>
      <c r="J84" s="36" t="s">
        <v>464</v>
      </c>
      <c r="K84" s="61">
        <v>1</v>
      </c>
      <c r="L84" s="61" ph="1">
        <v>5</v>
      </c>
      <c r="M84" s="61">
        <v>106</v>
      </c>
      <c r="N84" s="61">
        <v>76</v>
      </c>
      <c r="O84" s="37"/>
    </row>
    <row r="85" spans="1:15" ht="27" customHeight="1">
      <c r="A85" s="1005"/>
      <c r="B85" s="36" t="s">
        <v>1484</v>
      </c>
      <c r="C85" s="36">
        <v>1926</v>
      </c>
      <c r="D85" s="36"/>
      <c r="E85" s="36">
        <v>12</v>
      </c>
      <c r="F85" s="36">
        <v>18</v>
      </c>
      <c r="G85" s="37" t="s">
        <v>1488</v>
      </c>
      <c r="H85" s="37" t="s">
        <v>1489</v>
      </c>
      <c r="I85" s="37" t="s">
        <v>1490</v>
      </c>
      <c r="J85" s="36" t="s">
        <v>464</v>
      </c>
      <c r="K85" s="61">
        <v>1</v>
      </c>
      <c r="L85" s="61" ph="1">
        <v>5</v>
      </c>
      <c r="M85" s="61">
        <v>108</v>
      </c>
      <c r="N85" s="61">
        <v>77</v>
      </c>
      <c r="O85" s="37"/>
    </row>
    <row r="86" spans="1:15" ht="27" customHeight="1">
      <c r="A86" s="1005"/>
      <c r="B86" s="36" t="s">
        <v>1491</v>
      </c>
      <c r="C86" s="36">
        <v>1926</v>
      </c>
      <c r="D86" s="36"/>
      <c r="E86" s="36">
        <v>12</v>
      </c>
      <c r="F86" s="36">
        <v>25</v>
      </c>
      <c r="G86" s="37" t="s">
        <v>1492</v>
      </c>
      <c r="H86" s="37" t="s">
        <v>1493</v>
      </c>
      <c r="I86" s="37" t="s">
        <v>1494</v>
      </c>
      <c r="J86" s="36" t="s">
        <v>464</v>
      </c>
      <c r="K86" s="61">
        <v>1</v>
      </c>
      <c r="L86" s="61" ph="1">
        <v>5</v>
      </c>
      <c r="M86" s="61">
        <v>109</v>
      </c>
      <c r="N86" s="61">
        <v>78</v>
      </c>
      <c r="O86" s="37"/>
    </row>
    <row r="87" spans="1:15" ht="27" customHeight="1">
      <c r="A87" s="1005"/>
      <c r="B87" s="36" t="s">
        <v>1491</v>
      </c>
      <c r="C87" s="36">
        <v>1926</v>
      </c>
      <c r="D87" s="36"/>
      <c r="E87" s="36">
        <v>12</v>
      </c>
      <c r="F87" s="36">
        <v>17</v>
      </c>
      <c r="G87" s="37" t="s">
        <v>1495</v>
      </c>
      <c r="H87" s="38" t="s">
        <v>298</v>
      </c>
      <c r="I87" s="38" t="s">
        <v>298</v>
      </c>
      <c r="J87" s="36" t="s">
        <v>464</v>
      </c>
      <c r="K87" s="61">
        <v>1</v>
      </c>
      <c r="L87" s="61" ph="1">
        <v>5</v>
      </c>
      <c r="M87" s="61">
        <v>110</v>
      </c>
      <c r="N87" s="61">
        <v>79</v>
      </c>
      <c r="O87" s="37"/>
    </row>
    <row r="88" spans="1:15" ht="27" customHeight="1">
      <c r="A88" s="1005"/>
      <c r="B88" s="36" t="s">
        <v>1496</v>
      </c>
      <c r="C88" s="36">
        <v>1926</v>
      </c>
      <c r="D88" s="36"/>
      <c r="E88" s="36"/>
      <c r="F88" s="36"/>
      <c r="G88" s="37" t="s">
        <v>1497</v>
      </c>
      <c r="H88" s="38" t="s">
        <v>298</v>
      </c>
      <c r="I88" s="38" t="s">
        <v>298</v>
      </c>
      <c r="J88" s="36" t="s">
        <v>464</v>
      </c>
      <c r="K88" s="61">
        <v>1</v>
      </c>
      <c r="L88" s="61" ph="1">
        <v>5</v>
      </c>
      <c r="M88" s="61">
        <v>114</v>
      </c>
      <c r="N88" s="61">
        <v>80</v>
      </c>
      <c r="O88" s="37"/>
    </row>
    <row r="89" spans="1:15" ht="27" customHeight="1">
      <c r="A89" s="1005"/>
      <c r="B89" s="36" t="s">
        <v>1498</v>
      </c>
      <c r="C89" s="36">
        <v>1927</v>
      </c>
      <c r="D89" s="36"/>
      <c r="E89" s="36">
        <v>8</v>
      </c>
      <c r="F89" s="36">
        <v>25</v>
      </c>
      <c r="G89" s="37" t="s">
        <v>1499</v>
      </c>
      <c r="H89" s="38" t="s">
        <v>298</v>
      </c>
      <c r="I89" s="37" t="s">
        <v>1500</v>
      </c>
      <c r="J89" s="36" t="s">
        <v>464</v>
      </c>
      <c r="K89" s="61">
        <v>1</v>
      </c>
      <c r="L89" s="61" ph="1">
        <v>5</v>
      </c>
      <c r="M89" s="61">
        <v>115</v>
      </c>
      <c r="N89" s="61">
        <v>81</v>
      </c>
      <c r="O89" s="37"/>
    </row>
    <row r="90" spans="1:15" ht="27" customHeight="1">
      <c r="A90" s="1005"/>
      <c r="B90" s="36" t="s">
        <v>1491</v>
      </c>
      <c r="C90" s="36">
        <v>1926</v>
      </c>
      <c r="D90" s="36"/>
      <c r="E90" s="36">
        <v>9</v>
      </c>
      <c r="F90" s="36" t="s">
        <v>1180</v>
      </c>
      <c r="G90" s="37" t="s">
        <v>1501</v>
      </c>
      <c r="H90" s="37" t="s">
        <v>1502</v>
      </c>
      <c r="I90" s="38" t="s">
        <v>298</v>
      </c>
      <c r="J90" s="36" t="s">
        <v>464</v>
      </c>
      <c r="K90" s="61">
        <v>1</v>
      </c>
      <c r="L90" s="61" ph="1">
        <v>5</v>
      </c>
      <c r="M90" s="61">
        <v>116</v>
      </c>
      <c r="N90" s="61">
        <v>82</v>
      </c>
      <c r="O90" s="37"/>
    </row>
    <row r="91" spans="1:15" ht="27" customHeight="1">
      <c r="A91" s="1005" t="s">
        <v>1503</v>
      </c>
      <c r="B91" s="36" t="s">
        <v>1504</v>
      </c>
      <c r="C91" s="36">
        <v>1695</v>
      </c>
      <c r="D91" s="36"/>
      <c r="E91" s="36">
        <v>4</v>
      </c>
      <c r="F91" s="36">
        <v>16</v>
      </c>
      <c r="G91" s="37" t="s">
        <v>1505</v>
      </c>
      <c r="H91" s="37" t="s">
        <v>1506</v>
      </c>
      <c r="I91" s="37" t="s">
        <v>1507</v>
      </c>
      <c r="J91" s="36" t="s">
        <v>464</v>
      </c>
      <c r="K91" s="61">
        <v>1</v>
      </c>
      <c r="L91" s="61" ph="1">
        <v>6</v>
      </c>
      <c r="M91" s="61">
        <v>1</v>
      </c>
      <c r="N91" s="61">
        <v>83</v>
      </c>
      <c r="O91" s="37"/>
    </row>
    <row r="92" spans="1:15" ht="27" customHeight="1">
      <c r="A92" s="1005"/>
      <c r="B92" s="36" t="s">
        <v>537</v>
      </c>
      <c r="C92" s="36">
        <v>1775</v>
      </c>
      <c r="D92" s="36"/>
      <c r="E92" s="36">
        <v>12</v>
      </c>
      <c r="F92" s="36"/>
      <c r="G92" s="37" t="s">
        <v>1508</v>
      </c>
      <c r="H92" s="37" t="s">
        <v>1509</v>
      </c>
      <c r="I92" s="37" t="s">
        <v>1510</v>
      </c>
      <c r="J92" s="36" t="s">
        <v>464</v>
      </c>
      <c r="K92" s="61">
        <v>1</v>
      </c>
      <c r="L92" s="61" ph="1">
        <v>6</v>
      </c>
      <c r="M92" s="61">
        <v>6</v>
      </c>
      <c r="N92" s="61">
        <v>84</v>
      </c>
      <c r="O92" s="37"/>
    </row>
    <row r="93" spans="1:15" ht="27" customHeight="1">
      <c r="A93" s="1005"/>
      <c r="B93" s="36" t="s">
        <v>1511</v>
      </c>
      <c r="C93" s="36">
        <v>1776</v>
      </c>
      <c r="D93" s="36"/>
      <c r="E93" s="36">
        <v>10</v>
      </c>
      <c r="F93" s="36"/>
      <c r="G93" s="37" t="s">
        <v>1512</v>
      </c>
      <c r="H93" s="37" t="s">
        <v>1513</v>
      </c>
      <c r="I93" s="37" t="s">
        <v>1514</v>
      </c>
      <c r="J93" s="36" t="s">
        <v>464</v>
      </c>
      <c r="K93" s="61">
        <v>1</v>
      </c>
      <c r="L93" s="61" ph="1">
        <v>6</v>
      </c>
      <c r="M93" s="61">
        <v>11</v>
      </c>
      <c r="N93" s="61">
        <v>85</v>
      </c>
      <c r="O93" s="37"/>
    </row>
    <row r="94" spans="1:15" ht="27" customHeight="1">
      <c r="A94" s="1005"/>
      <c r="B94" s="36" t="s">
        <v>1515</v>
      </c>
      <c r="C94" s="36">
        <v>1781</v>
      </c>
      <c r="D94" s="36"/>
      <c r="E94" s="36">
        <v>8</v>
      </c>
      <c r="F94" s="36"/>
      <c r="G94" s="37" t="s">
        <v>1516</v>
      </c>
      <c r="H94" s="37" t="s">
        <v>1513</v>
      </c>
      <c r="I94" s="37" t="s">
        <v>1517</v>
      </c>
      <c r="J94" s="36" t="s">
        <v>464</v>
      </c>
      <c r="K94" s="61">
        <v>1</v>
      </c>
      <c r="L94" s="61" ph="1">
        <v>6</v>
      </c>
      <c r="M94" s="61">
        <v>12</v>
      </c>
      <c r="N94" s="61">
        <v>86</v>
      </c>
      <c r="O94" s="37"/>
    </row>
    <row r="95" spans="1:15" ht="27" customHeight="1">
      <c r="A95" s="1005"/>
      <c r="B95" s="36" t="s">
        <v>1270</v>
      </c>
      <c r="C95" s="36"/>
      <c r="D95" s="36"/>
      <c r="E95" s="36"/>
      <c r="F95" s="36"/>
      <c r="G95" s="37" t="s">
        <v>1518</v>
      </c>
      <c r="H95" s="37" t="s">
        <v>1519</v>
      </c>
      <c r="I95" s="38" t="s">
        <v>298</v>
      </c>
      <c r="J95" s="36" t="s">
        <v>464</v>
      </c>
      <c r="K95" s="61">
        <v>1</v>
      </c>
      <c r="L95" s="61" ph="1">
        <v>6</v>
      </c>
      <c r="M95" s="61">
        <v>13</v>
      </c>
      <c r="N95" s="61">
        <v>87</v>
      </c>
      <c r="O95" s="37"/>
    </row>
    <row r="96" spans="1:15" ht="27" customHeight="1">
      <c r="A96" s="1005"/>
      <c r="B96" s="36" t="s">
        <v>1520</v>
      </c>
      <c r="C96" s="36">
        <v>1800</v>
      </c>
      <c r="D96" s="36"/>
      <c r="E96" s="36">
        <v>12</v>
      </c>
      <c r="F96" s="36"/>
      <c r="G96" s="37" t="s">
        <v>1521</v>
      </c>
      <c r="H96" s="37" t="s">
        <v>1522</v>
      </c>
      <c r="I96" s="37" t="s">
        <v>1523</v>
      </c>
      <c r="J96" s="36" t="s">
        <v>464</v>
      </c>
      <c r="K96" s="61">
        <v>1</v>
      </c>
      <c r="L96" s="61" ph="1">
        <v>6</v>
      </c>
      <c r="M96" s="61">
        <v>19</v>
      </c>
      <c r="N96" s="61">
        <v>88</v>
      </c>
      <c r="O96" s="37"/>
    </row>
    <row r="97" spans="1:15" ht="81" customHeight="1">
      <c r="A97" s="1005"/>
      <c r="B97" s="36" t="s">
        <v>1524</v>
      </c>
      <c r="C97" s="36">
        <v>1840</v>
      </c>
      <c r="D97" s="36"/>
      <c r="E97" s="36">
        <v>4</v>
      </c>
      <c r="F97" s="36"/>
      <c r="G97" s="37" t="s">
        <v>1525</v>
      </c>
      <c r="H97" s="37" t="s">
        <v>1526</v>
      </c>
      <c r="I97" s="37" t="s">
        <v>1527</v>
      </c>
      <c r="J97" s="36" t="s">
        <v>464</v>
      </c>
      <c r="K97" s="61">
        <v>1</v>
      </c>
      <c r="L97" s="61" ph="1">
        <v>6</v>
      </c>
      <c r="M97" s="61">
        <v>23</v>
      </c>
      <c r="N97" s="61">
        <v>89</v>
      </c>
      <c r="O97" s="37"/>
    </row>
    <row r="98" spans="1:15" ht="27" customHeight="1">
      <c r="A98" s="1005"/>
      <c r="B98" s="36" t="s">
        <v>1528</v>
      </c>
      <c r="C98" s="36">
        <v>1849</v>
      </c>
      <c r="D98" s="36"/>
      <c r="E98" s="36">
        <v>2</v>
      </c>
      <c r="F98" s="36"/>
      <c r="G98" s="37" t="s">
        <v>1529</v>
      </c>
      <c r="H98" s="37" t="s">
        <v>1530</v>
      </c>
      <c r="I98" s="37" t="s">
        <v>1531</v>
      </c>
      <c r="J98" s="36" t="s">
        <v>464</v>
      </c>
      <c r="K98" s="61">
        <v>1</v>
      </c>
      <c r="L98" s="61" ph="1">
        <v>6</v>
      </c>
      <c r="M98" s="61">
        <v>31</v>
      </c>
      <c r="N98" s="61">
        <v>90</v>
      </c>
      <c r="O98" s="37"/>
    </row>
    <row r="99" spans="1:15" ht="27" customHeight="1">
      <c r="A99" s="1005"/>
      <c r="B99" s="36" t="s">
        <v>1532</v>
      </c>
      <c r="C99" s="36">
        <v>1849</v>
      </c>
      <c r="D99" s="36"/>
      <c r="E99" s="36"/>
      <c r="F99" s="36"/>
      <c r="G99" s="37" t="s">
        <v>1533</v>
      </c>
      <c r="H99" s="38" t="s">
        <v>298</v>
      </c>
      <c r="I99" s="38" t="s">
        <v>298</v>
      </c>
      <c r="J99" s="36" t="s">
        <v>464</v>
      </c>
      <c r="K99" s="61">
        <v>1</v>
      </c>
      <c r="L99" s="61" ph="1">
        <v>6</v>
      </c>
      <c r="M99" s="61">
        <v>41</v>
      </c>
      <c r="N99" s="61">
        <v>91</v>
      </c>
      <c r="O99" s="37"/>
    </row>
    <row r="100" spans="1:15" ht="27" customHeight="1">
      <c r="A100" s="1005"/>
      <c r="B100" s="36" t="s">
        <v>1528</v>
      </c>
      <c r="C100" s="36">
        <v>1849</v>
      </c>
      <c r="D100" s="36"/>
      <c r="E100" s="36">
        <v>3</v>
      </c>
      <c r="F100" s="36"/>
      <c r="G100" s="37" t="s">
        <v>1534</v>
      </c>
      <c r="H100" s="37" t="s">
        <v>1535</v>
      </c>
      <c r="I100" s="37" t="s">
        <v>1536</v>
      </c>
      <c r="J100" s="36" t="s">
        <v>464</v>
      </c>
      <c r="K100" s="61">
        <v>1</v>
      </c>
      <c r="L100" s="61" ph="1">
        <v>6</v>
      </c>
      <c r="M100" s="61">
        <v>42</v>
      </c>
      <c r="N100" s="61">
        <v>92</v>
      </c>
      <c r="O100" s="37"/>
    </row>
    <row r="101" spans="1:15" ht="27" customHeight="1">
      <c r="A101" s="1005"/>
      <c r="B101" s="36" t="s">
        <v>1528</v>
      </c>
      <c r="C101" s="36">
        <v>1849</v>
      </c>
      <c r="D101" s="36"/>
      <c r="E101" s="36">
        <v>3</v>
      </c>
      <c r="F101" s="36"/>
      <c r="G101" s="37" t="s">
        <v>1537</v>
      </c>
      <c r="H101" s="37" t="s">
        <v>1535</v>
      </c>
      <c r="I101" s="38" t="s">
        <v>298</v>
      </c>
      <c r="J101" s="36" t="s">
        <v>464</v>
      </c>
      <c r="K101" s="61">
        <v>1</v>
      </c>
      <c r="L101" s="61" ph="1">
        <v>6</v>
      </c>
      <c r="M101" s="61">
        <v>47</v>
      </c>
      <c r="N101" s="61">
        <v>93</v>
      </c>
      <c r="O101" s="37"/>
    </row>
    <row r="102" spans="1:15" ht="40.5" customHeight="1">
      <c r="A102" s="1005"/>
      <c r="B102" s="36" t="s">
        <v>1528</v>
      </c>
      <c r="C102" s="36">
        <v>1849</v>
      </c>
      <c r="D102" s="36"/>
      <c r="E102" s="36">
        <v>11</v>
      </c>
      <c r="F102" s="36"/>
      <c r="G102" s="37" t="s">
        <v>1538</v>
      </c>
      <c r="H102" s="37" t="s">
        <v>1539</v>
      </c>
      <c r="I102" s="37" t="s">
        <v>1536</v>
      </c>
      <c r="J102" s="36" t="s">
        <v>464</v>
      </c>
      <c r="K102" s="61">
        <v>1</v>
      </c>
      <c r="L102" s="61" ph="1">
        <v>6</v>
      </c>
      <c r="M102" s="61">
        <v>52</v>
      </c>
      <c r="N102" s="61">
        <v>94</v>
      </c>
      <c r="O102" s="37"/>
    </row>
    <row r="103" spans="1:15" ht="27" customHeight="1">
      <c r="A103" s="1005"/>
      <c r="B103" s="36" t="s">
        <v>1540</v>
      </c>
      <c r="C103" s="36">
        <v>1850</v>
      </c>
      <c r="D103" s="36"/>
      <c r="E103" s="36">
        <v>8</v>
      </c>
      <c r="F103" s="36"/>
      <c r="G103" s="37" t="s">
        <v>1541</v>
      </c>
      <c r="H103" s="37" t="s">
        <v>1542</v>
      </c>
      <c r="I103" s="37" t="s">
        <v>1536</v>
      </c>
      <c r="J103" s="36" t="s">
        <v>464</v>
      </c>
      <c r="K103" s="61">
        <v>1</v>
      </c>
      <c r="L103" s="61" ph="1">
        <v>6</v>
      </c>
      <c r="M103" s="61">
        <v>65</v>
      </c>
      <c r="N103" s="61">
        <v>95</v>
      </c>
      <c r="O103" s="37"/>
    </row>
    <row r="104" spans="1:15" ht="40.5" customHeight="1">
      <c r="A104" s="1005" t="s">
        <v>1503</v>
      </c>
      <c r="B104" s="36" t="s">
        <v>725</v>
      </c>
      <c r="C104" s="36">
        <v>1856</v>
      </c>
      <c r="D104" s="36"/>
      <c r="E104" s="36" t="s">
        <v>546</v>
      </c>
      <c r="F104" s="36"/>
      <c r="G104" s="37" t="s">
        <v>1543</v>
      </c>
      <c r="H104" s="37" t="s">
        <v>1544</v>
      </c>
      <c r="I104" s="37" t="s">
        <v>1545</v>
      </c>
      <c r="J104" s="36" t="s">
        <v>464</v>
      </c>
      <c r="K104" s="61">
        <v>1</v>
      </c>
      <c r="L104" s="61" ph="1">
        <v>6</v>
      </c>
      <c r="M104" s="61">
        <v>80</v>
      </c>
      <c r="N104" s="61">
        <v>96</v>
      </c>
      <c r="O104" s="37"/>
    </row>
    <row r="105" spans="1:15" ht="27" customHeight="1">
      <c r="A105" s="1005"/>
      <c r="B105" s="36" t="s">
        <v>1546</v>
      </c>
      <c r="C105" s="36">
        <v>1876</v>
      </c>
      <c r="D105" s="36"/>
      <c r="E105" s="36">
        <v>10</v>
      </c>
      <c r="F105" s="36"/>
      <c r="G105" s="37" t="s">
        <v>1547</v>
      </c>
      <c r="H105" s="37" t="s">
        <v>1548</v>
      </c>
      <c r="I105" s="37" t="s">
        <v>1549</v>
      </c>
      <c r="J105" s="36" t="s">
        <v>299</v>
      </c>
      <c r="K105" s="61">
        <v>1</v>
      </c>
      <c r="L105" s="61" ph="1">
        <v>6</v>
      </c>
      <c r="M105" s="61">
        <v>89</v>
      </c>
      <c r="N105" s="61">
        <v>97</v>
      </c>
      <c r="O105" s="37"/>
    </row>
    <row r="106" spans="1:15" ht="40.5" customHeight="1">
      <c r="A106" s="1005"/>
      <c r="B106" s="36" t="s">
        <v>1546</v>
      </c>
      <c r="C106" s="36">
        <v>1876</v>
      </c>
      <c r="D106" s="36"/>
      <c r="E106" s="36">
        <v>11</v>
      </c>
      <c r="F106" s="36">
        <v>1</v>
      </c>
      <c r="G106" s="37" t="s">
        <v>1550</v>
      </c>
      <c r="H106" s="37" t="s">
        <v>1551</v>
      </c>
      <c r="I106" s="37" t="s">
        <v>1549</v>
      </c>
      <c r="J106" s="36" t="s">
        <v>299</v>
      </c>
      <c r="K106" s="61">
        <v>1</v>
      </c>
      <c r="L106" s="61" ph="1">
        <v>6</v>
      </c>
      <c r="M106" s="61">
        <v>92</v>
      </c>
      <c r="N106" s="61">
        <v>98</v>
      </c>
      <c r="O106" s="37"/>
    </row>
    <row r="107" spans="1:15" ht="27" customHeight="1">
      <c r="A107" s="1005" t="s">
        <v>1552</v>
      </c>
      <c r="B107" s="36" t="s">
        <v>1553</v>
      </c>
      <c r="C107" s="36">
        <v>1852</v>
      </c>
      <c r="D107" s="36"/>
      <c r="E107" s="36">
        <v>9</v>
      </c>
      <c r="F107" s="36"/>
      <c r="G107" s="37" t="s">
        <v>1554</v>
      </c>
      <c r="H107" s="37" t="s">
        <v>1555</v>
      </c>
      <c r="I107" s="38" t="s">
        <v>298</v>
      </c>
      <c r="J107" s="36" t="s">
        <v>299</v>
      </c>
      <c r="K107" s="61">
        <v>1</v>
      </c>
      <c r="L107" s="61" ph="1">
        <v>7</v>
      </c>
      <c r="M107" s="61">
        <v>1</v>
      </c>
      <c r="N107" s="61">
        <v>99</v>
      </c>
      <c r="O107" s="37"/>
    </row>
    <row r="108" spans="1:15" ht="27" customHeight="1">
      <c r="A108" s="1005"/>
      <c r="B108" s="36" t="s">
        <v>1556</v>
      </c>
      <c r="C108" s="36">
        <v>1856</v>
      </c>
      <c r="D108" s="36"/>
      <c r="E108" s="36"/>
      <c r="F108" s="36"/>
      <c r="G108" s="37" t="s">
        <v>1557</v>
      </c>
      <c r="H108" s="37" t="s">
        <v>1558</v>
      </c>
      <c r="I108" s="38" t="s">
        <v>298</v>
      </c>
      <c r="J108" s="36" t="s">
        <v>299</v>
      </c>
      <c r="K108" s="61">
        <v>1</v>
      </c>
      <c r="L108" s="61" ph="1">
        <v>7</v>
      </c>
      <c r="M108" s="61">
        <v>6</v>
      </c>
      <c r="N108" s="61">
        <v>100</v>
      </c>
      <c r="O108" s="37"/>
    </row>
    <row r="109" spans="1:15" ht="27" customHeight="1">
      <c r="A109" s="1005"/>
      <c r="B109" s="38" t="s">
        <v>1559</v>
      </c>
      <c r="C109" s="38"/>
      <c r="D109" s="38"/>
      <c r="E109" s="38">
        <v>10</v>
      </c>
      <c r="F109" s="38">
        <v>19</v>
      </c>
      <c r="G109" s="37" t="s">
        <v>1560</v>
      </c>
      <c r="H109" s="37" t="s">
        <v>1561</v>
      </c>
      <c r="I109" s="38" t="s">
        <v>298</v>
      </c>
      <c r="J109" s="36" t="s">
        <v>299</v>
      </c>
      <c r="K109" s="61">
        <v>1</v>
      </c>
      <c r="L109" s="61" ph="1">
        <v>7</v>
      </c>
      <c r="M109" s="61">
        <v>9</v>
      </c>
      <c r="N109" s="61">
        <v>101</v>
      </c>
      <c r="O109" s="37"/>
    </row>
    <row r="110" spans="1:15" ht="40.5" customHeight="1">
      <c r="A110" s="1005"/>
      <c r="B110" s="36" t="s">
        <v>1335</v>
      </c>
      <c r="C110" s="36">
        <v>1852</v>
      </c>
      <c r="D110" s="36"/>
      <c r="E110" s="36">
        <v>9</v>
      </c>
      <c r="F110" s="36"/>
      <c r="G110" s="37" t="s">
        <v>1562</v>
      </c>
      <c r="H110" s="37" t="s">
        <v>1563</v>
      </c>
      <c r="I110" s="37" t="s">
        <v>1564</v>
      </c>
      <c r="J110" s="36" t="s">
        <v>464</v>
      </c>
      <c r="K110" s="61">
        <v>1</v>
      </c>
      <c r="L110" s="61" ph="1">
        <v>7</v>
      </c>
      <c r="M110" s="61">
        <v>13</v>
      </c>
      <c r="N110" s="61">
        <v>102</v>
      </c>
      <c r="O110" s="37"/>
    </row>
    <row r="111" spans="1:15" ht="27" customHeight="1">
      <c r="A111" s="1005"/>
      <c r="B111" s="36" t="s">
        <v>1528</v>
      </c>
      <c r="C111" s="36">
        <v>1849</v>
      </c>
      <c r="D111" s="36"/>
      <c r="E111" s="36">
        <v>6</v>
      </c>
      <c r="F111" s="36">
        <v>3</v>
      </c>
      <c r="G111" s="37" t="s">
        <v>1565</v>
      </c>
      <c r="H111" s="37" t="s">
        <v>1566</v>
      </c>
      <c r="I111" s="37" t="s">
        <v>1567</v>
      </c>
      <c r="J111" s="36" t="s">
        <v>464</v>
      </c>
      <c r="K111" s="61">
        <v>1</v>
      </c>
      <c r="L111" s="61" ph="1">
        <v>7</v>
      </c>
      <c r="M111" s="61">
        <v>14</v>
      </c>
      <c r="N111" s="61">
        <v>103</v>
      </c>
      <c r="O111" s="37"/>
    </row>
    <row r="112" spans="1:15" ht="67.5" customHeight="1">
      <c r="A112" s="1005"/>
      <c r="B112" s="36" t="s">
        <v>559</v>
      </c>
      <c r="C112" s="36">
        <v>1854</v>
      </c>
      <c r="D112" s="36"/>
      <c r="E112" s="36">
        <v>4</v>
      </c>
      <c r="F112" s="36">
        <v>21</v>
      </c>
      <c r="G112" s="37" t="s">
        <v>1568</v>
      </c>
      <c r="H112" s="37" t="s">
        <v>1569</v>
      </c>
      <c r="I112" s="37" t="s">
        <v>1570</v>
      </c>
      <c r="J112" s="36" t="s">
        <v>464</v>
      </c>
      <c r="K112" s="61">
        <v>1</v>
      </c>
      <c r="L112" s="61" ph="1">
        <v>7</v>
      </c>
      <c r="M112" s="61">
        <v>19</v>
      </c>
      <c r="N112" s="61">
        <v>104</v>
      </c>
      <c r="O112" s="37"/>
    </row>
    <row r="113" spans="1:15" ht="40.5" customHeight="1">
      <c r="A113" s="1005"/>
      <c r="B113" s="36" t="s">
        <v>1571</v>
      </c>
      <c r="C113" s="36">
        <v>1820</v>
      </c>
      <c r="D113" s="36"/>
      <c r="E113" s="36">
        <v>3</v>
      </c>
      <c r="F113" s="36"/>
      <c r="G113" s="37" t="s">
        <v>1572</v>
      </c>
      <c r="H113" s="37" t="s">
        <v>1573</v>
      </c>
      <c r="I113" s="37" t="s">
        <v>1574</v>
      </c>
      <c r="J113" s="36" t="s">
        <v>464</v>
      </c>
      <c r="K113" s="61">
        <v>1</v>
      </c>
      <c r="L113" s="61" ph="1">
        <v>7</v>
      </c>
      <c r="M113" s="61">
        <v>23</v>
      </c>
      <c r="N113" s="61">
        <v>105</v>
      </c>
      <c r="O113" s="37"/>
    </row>
    <row r="114" spans="1:15" ht="27" customHeight="1">
      <c r="A114" s="1005"/>
      <c r="B114" s="36" t="s">
        <v>1528</v>
      </c>
      <c r="C114" s="36">
        <v>1849</v>
      </c>
      <c r="D114" s="36"/>
      <c r="E114" s="36">
        <v>4</v>
      </c>
      <c r="F114" s="36"/>
      <c r="G114" s="37" t="s">
        <v>1575</v>
      </c>
      <c r="H114" s="37" t="s">
        <v>1576</v>
      </c>
      <c r="I114" s="37" t="s">
        <v>1577</v>
      </c>
      <c r="J114" s="36" t="s">
        <v>464</v>
      </c>
      <c r="K114" s="61">
        <v>1</v>
      </c>
      <c r="L114" s="61" ph="1">
        <v>7</v>
      </c>
      <c r="M114" s="61">
        <v>31</v>
      </c>
      <c r="N114" s="61">
        <v>106</v>
      </c>
      <c r="O114" s="37"/>
    </row>
    <row r="115" spans="1:15" ht="40.5" customHeight="1">
      <c r="A115" s="1005"/>
      <c r="B115" s="36" t="s">
        <v>725</v>
      </c>
      <c r="C115" s="36">
        <v>1856</v>
      </c>
      <c r="D115" s="36"/>
      <c r="E115" s="36">
        <v>9</v>
      </c>
      <c r="F115" s="36">
        <v>14</v>
      </c>
      <c r="G115" s="37" t="s">
        <v>1578</v>
      </c>
      <c r="H115" s="37" t="s">
        <v>1579</v>
      </c>
      <c r="I115" s="37" t="s">
        <v>1580</v>
      </c>
      <c r="J115" s="36" t="s">
        <v>299</v>
      </c>
      <c r="K115" s="61">
        <v>1</v>
      </c>
      <c r="L115" s="61" ph="1">
        <v>7</v>
      </c>
      <c r="M115" s="61">
        <v>35</v>
      </c>
      <c r="N115" s="61">
        <v>107</v>
      </c>
      <c r="O115" s="37"/>
    </row>
    <row r="116" spans="1:15" ht="27" customHeight="1">
      <c r="A116" s="1005"/>
      <c r="B116" s="36" t="s">
        <v>1581</v>
      </c>
      <c r="C116" s="36">
        <v>1807</v>
      </c>
      <c r="D116" s="36"/>
      <c r="E116" s="36">
        <v>2</v>
      </c>
      <c r="F116" s="36"/>
      <c r="G116" s="37" t="s">
        <v>1582</v>
      </c>
      <c r="H116" s="37" t="s">
        <v>1583</v>
      </c>
      <c r="I116" s="38" t="s">
        <v>298</v>
      </c>
      <c r="J116" s="36" t="s">
        <v>299</v>
      </c>
      <c r="K116" s="61">
        <v>1</v>
      </c>
      <c r="L116" s="61" ph="1">
        <v>7</v>
      </c>
      <c r="M116" s="61">
        <v>46</v>
      </c>
      <c r="N116" s="61">
        <v>108</v>
      </c>
      <c r="O116" s="37"/>
    </row>
    <row r="117" spans="1:15" ht="40.5" customHeight="1">
      <c r="A117" s="1005"/>
      <c r="B117" s="36" t="s">
        <v>721</v>
      </c>
      <c r="C117" s="36">
        <v>1853</v>
      </c>
      <c r="D117" s="36"/>
      <c r="E117" s="36">
        <v>9</v>
      </c>
      <c r="F117" s="36"/>
      <c r="G117" s="37" t="s">
        <v>1584</v>
      </c>
      <c r="H117" s="37" t="s">
        <v>1585</v>
      </c>
      <c r="I117" s="38" t="s">
        <v>298</v>
      </c>
      <c r="J117" s="36" t="s">
        <v>464</v>
      </c>
      <c r="K117" s="61">
        <v>1</v>
      </c>
      <c r="L117" s="61" ph="1">
        <v>7</v>
      </c>
      <c r="M117" s="61">
        <v>57</v>
      </c>
      <c r="N117" s="61">
        <v>109</v>
      </c>
      <c r="O117" s="37"/>
    </row>
    <row r="118" spans="1:15" ht="27" customHeight="1">
      <c r="A118" s="1005"/>
      <c r="B118" s="36" t="s">
        <v>721</v>
      </c>
      <c r="C118" s="36">
        <v>1853</v>
      </c>
      <c r="D118" s="36"/>
      <c r="E118" s="36">
        <v>10</v>
      </c>
      <c r="F118" s="36">
        <v>28</v>
      </c>
      <c r="G118" s="37" t="s">
        <v>1586</v>
      </c>
      <c r="H118" s="37" t="s">
        <v>1587</v>
      </c>
      <c r="I118" s="38" t="s">
        <v>298</v>
      </c>
      <c r="J118" s="36" t="s">
        <v>464</v>
      </c>
      <c r="K118" s="61">
        <v>1</v>
      </c>
      <c r="L118" s="61" ph="1">
        <v>7</v>
      </c>
      <c r="M118" s="61">
        <v>59</v>
      </c>
      <c r="N118" s="61">
        <v>110</v>
      </c>
      <c r="O118" s="37"/>
    </row>
    <row r="119" spans="1:15" ht="27" customHeight="1">
      <c r="A119" s="1005"/>
      <c r="B119" s="36" t="s">
        <v>1588</v>
      </c>
      <c r="C119" s="36"/>
      <c r="D119" s="36"/>
      <c r="E119" s="36">
        <v>8</v>
      </c>
      <c r="F119" s="36" t="s">
        <v>1589</v>
      </c>
      <c r="G119" s="37" t="s">
        <v>1590</v>
      </c>
      <c r="H119" s="37" t="s">
        <v>1591</v>
      </c>
      <c r="I119" s="37" t="s">
        <v>1592</v>
      </c>
      <c r="J119" s="36" t="s">
        <v>464</v>
      </c>
      <c r="K119" s="61">
        <v>1</v>
      </c>
      <c r="L119" s="61" ph="1">
        <v>7</v>
      </c>
      <c r="M119" s="61">
        <v>60</v>
      </c>
      <c r="N119" s="61">
        <v>111</v>
      </c>
      <c r="O119" s="37"/>
    </row>
    <row r="120" spans="1:15" ht="27" customHeight="1">
      <c r="A120" s="1005"/>
      <c r="B120" s="36" t="s">
        <v>619</v>
      </c>
      <c r="C120" s="36">
        <v>1873</v>
      </c>
      <c r="D120" s="36"/>
      <c r="E120" s="36"/>
      <c r="F120" s="36"/>
      <c r="G120" s="37" t="s">
        <v>1593</v>
      </c>
      <c r="H120" s="37" t="s">
        <v>1594</v>
      </c>
      <c r="I120" s="37" t="s">
        <v>1595</v>
      </c>
      <c r="J120" s="36" t="s">
        <v>464</v>
      </c>
      <c r="K120" s="61">
        <v>1</v>
      </c>
      <c r="L120" s="61" ph="1">
        <v>7</v>
      </c>
      <c r="M120" s="61">
        <v>61</v>
      </c>
      <c r="N120" s="61">
        <v>112</v>
      </c>
      <c r="O120" s="37"/>
    </row>
    <row r="121" spans="1:15" ht="27" customHeight="1">
      <c r="A121" s="1005"/>
      <c r="B121" s="36" t="s">
        <v>1596</v>
      </c>
      <c r="C121" s="36">
        <v>1848</v>
      </c>
      <c r="D121" s="36"/>
      <c r="E121" s="36">
        <v>2</v>
      </c>
      <c r="F121" s="36"/>
      <c r="G121" s="37" t="s">
        <v>1597</v>
      </c>
      <c r="H121" s="37" t="s">
        <v>1598</v>
      </c>
      <c r="I121" s="37" t="s">
        <v>1599</v>
      </c>
      <c r="J121" s="36" t="s">
        <v>464</v>
      </c>
      <c r="K121" s="61">
        <v>1</v>
      </c>
      <c r="L121" s="61" ph="1">
        <v>7</v>
      </c>
      <c r="M121" s="61">
        <v>62</v>
      </c>
      <c r="N121" s="61">
        <v>113</v>
      </c>
      <c r="O121" s="37"/>
    </row>
    <row r="122" spans="1:15" ht="27" customHeight="1">
      <c r="A122" s="1005"/>
      <c r="B122" s="36" t="s">
        <v>1600</v>
      </c>
      <c r="C122" s="36"/>
      <c r="D122" s="36"/>
      <c r="E122" s="36">
        <v>9</v>
      </c>
      <c r="F122" s="36">
        <v>6</v>
      </c>
      <c r="G122" s="37" t="s">
        <v>1601</v>
      </c>
      <c r="H122" s="37" t="s">
        <v>1602</v>
      </c>
      <c r="I122" s="37" t="s">
        <v>1603</v>
      </c>
      <c r="J122" s="36" t="s">
        <v>464</v>
      </c>
      <c r="K122" s="61">
        <v>1</v>
      </c>
      <c r="L122" s="61" ph="1">
        <v>7</v>
      </c>
      <c r="M122" s="61">
        <v>63</v>
      </c>
      <c r="N122" s="61">
        <v>114</v>
      </c>
      <c r="O122" s="37"/>
    </row>
    <row r="123" spans="1:15" ht="27" customHeight="1">
      <c r="A123" s="1005"/>
      <c r="B123" s="36" t="s">
        <v>1348</v>
      </c>
      <c r="C123" s="36">
        <v>1848</v>
      </c>
      <c r="D123" s="36"/>
      <c r="E123" s="36">
        <v>10</v>
      </c>
      <c r="F123" s="36"/>
      <c r="G123" s="37" t="s">
        <v>1604</v>
      </c>
      <c r="H123" s="37" t="s">
        <v>1605</v>
      </c>
      <c r="I123" s="38" t="s">
        <v>298</v>
      </c>
      <c r="J123" s="36" t="s">
        <v>464</v>
      </c>
      <c r="K123" s="61">
        <v>1</v>
      </c>
      <c r="L123" s="61" ph="1">
        <v>7</v>
      </c>
      <c r="M123" s="61">
        <v>66</v>
      </c>
      <c r="N123" s="61">
        <v>115</v>
      </c>
      <c r="O123" s="37"/>
    </row>
    <row r="124" spans="1:15" ht="27" customHeight="1">
      <c r="A124" s="1005"/>
      <c r="B124" s="36" t="s">
        <v>1606</v>
      </c>
      <c r="C124" s="36">
        <v>1797</v>
      </c>
      <c r="D124" s="36"/>
      <c r="E124" s="36" t="s">
        <v>546</v>
      </c>
      <c r="F124" s="36"/>
      <c r="G124" s="37" t="s">
        <v>1607</v>
      </c>
      <c r="H124" s="37" t="s">
        <v>1608</v>
      </c>
      <c r="I124" s="38" t="s">
        <v>298</v>
      </c>
      <c r="J124" s="36" t="s">
        <v>299</v>
      </c>
      <c r="K124" s="61">
        <v>1</v>
      </c>
      <c r="L124" s="61" ph="1">
        <v>7</v>
      </c>
      <c r="M124" s="61">
        <v>73</v>
      </c>
      <c r="N124" s="61">
        <v>116</v>
      </c>
      <c r="O124" s="37"/>
    </row>
    <row r="125" spans="1:15" ht="27" customHeight="1">
      <c r="A125" s="1005"/>
      <c r="B125" s="36" t="s">
        <v>1609</v>
      </c>
      <c r="C125" s="36">
        <v>1817</v>
      </c>
      <c r="D125" s="36"/>
      <c r="E125" s="36">
        <v>9</v>
      </c>
      <c r="F125" s="36"/>
      <c r="G125" s="37" t="s">
        <v>1610</v>
      </c>
      <c r="H125" s="37" t="s">
        <v>1611</v>
      </c>
      <c r="I125" s="38" t="s">
        <v>298</v>
      </c>
      <c r="J125" s="36" t="s">
        <v>464</v>
      </c>
      <c r="K125" s="61">
        <v>1</v>
      </c>
      <c r="L125" s="61" ph="1">
        <v>7</v>
      </c>
      <c r="M125" s="61">
        <v>86</v>
      </c>
      <c r="N125" s="61">
        <v>117</v>
      </c>
      <c r="O125" s="37"/>
    </row>
    <row r="126" spans="1:15" ht="27" customHeight="1">
      <c r="A126" s="1005"/>
      <c r="B126" s="36" t="s">
        <v>1332</v>
      </c>
      <c r="C126" s="36">
        <v>1843</v>
      </c>
      <c r="D126" s="36"/>
      <c r="E126" s="36">
        <v>12</v>
      </c>
      <c r="F126" s="36"/>
      <c r="G126" s="37" t="s">
        <v>1612</v>
      </c>
      <c r="H126" s="37" t="s">
        <v>1613</v>
      </c>
      <c r="I126" s="37" t="s">
        <v>1614</v>
      </c>
      <c r="J126" s="36" t="s">
        <v>807</v>
      </c>
      <c r="K126" s="61">
        <v>1</v>
      </c>
      <c r="L126" s="61" ph="1">
        <v>7</v>
      </c>
      <c r="M126" s="61">
        <v>87</v>
      </c>
      <c r="N126" s="61">
        <v>118</v>
      </c>
      <c r="O126" s="37"/>
    </row>
    <row r="127" spans="1:15" ht="27" customHeight="1">
      <c r="A127" s="937" t="s">
        <v>1552</v>
      </c>
      <c r="B127" s="36" t="s">
        <v>1615</v>
      </c>
      <c r="C127" s="36">
        <v>1822</v>
      </c>
      <c r="D127" s="36"/>
      <c r="E127" s="36"/>
      <c r="F127" s="36"/>
      <c r="G127" s="37" t="s">
        <v>1616</v>
      </c>
      <c r="H127" s="38" t="s">
        <v>298</v>
      </c>
      <c r="I127" s="38" t="s">
        <v>298</v>
      </c>
      <c r="J127" s="36" t="s">
        <v>807</v>
      </c>
      <c r="K127" s="61">
        <v>8</v>
      </c>
      <c r="L127" s="61" ph="1">
        <v>7</v>
      </c>
      <c r="M127" s="61">
        <v>91</v>
      </c>
      <c r="N127" s="61">
        <v>119</v>
      </c>
      <c r="O127" s="37" t="s">
        <v>1617</v>
      </c>
    </row>
    <row r="128" spans="1:15" ht="27" customHeight="1">
      <c r="A128" s="1005" t="s">
        <v>1618</v>
      </c>
      <c r="B128" s="36" t="s">
        <v>1619</v>
      </c>
      <c r="C128" s="36">
        <v>1717</v>
      </c>
      <c r="D128" s="36"/>
      <c r="E128" s="36">
        <v>4</v>
      </c>
      <c r="F128" s="36"/>
      <c r="G128" s="37" t="s">
        <v>1620</v>
      </c>
      <c r="H128" s="37" t="s">
        <v>1621</v>
      </c>
      <c r="I128" s="38" t="s">
        <v>298</v>
      </c>
      <c r="J128" s="36" t="s">
        <v>299</v>
      </c>
      <c r="K128" s="61">
        <v>1</v>
      </c>
      <c r="L128" s="61" ph="1">
        <v>8</v>
      </c>
      <c r="M128" s="61">
        <v>1</v>
      </c>
      <c r="N128" s="61">
        <v>120</v>
      </c>
      <c r="O128" s="37" t="s">
        <v>1622</v>
      </c>
    </row>
    <row r="129" spans="1:15" ht="40.5" customHeight="1">
      <c r="A129" s="1005"/>
      <c r="B129" s="36" t="s">
        <v>1623</v>
      </c>
      <c r="C129" s="36">
        <v>1855</v>
      </c>
      <c r="D129" s="36"/>
      <c r="E129" s="36">
        <v>2</v>
      </c>
      <c r="F129" s="36">
        <v>14</v>
      </c>
      <c r="G129" s="37" t="s">
        <v>1624</v>
      </c>
      <c r="H129" s="38" t="s">
        <v>298</v>
      </c>
      <c r="I129" s="38" t="s">
        <v>298</v>
      </c>
      <c r="J129" s="36" t="s">
        <v>299</v>
      </c>
      <c r="K129" s="61">
        <v>1</v>
      </c>
      <c r="L129" s="61" ph="1">
        <v>8</v>
      </c>
      <c r="M129" s="61">
        <v>55</v>
      </c>
      <c r="N129" s="61">
        <v>121</v>
      </c>
      <c r="O129" s="37" t="s">
        <v>1625</v>
      </c>
    </row>
    <row r="130" spans="1:15" ht="27" customHeight="1">
      <c r="A130" s="1005"/>
      <c r="B130" s="36" t="s">
        <v>1626</v>
      </c>
      <c r="C130" s="36">
        <v>1816</v>
      </c>
      <c r="D130" s="36"/>
      <c r="E130" s="36">
        <v>3</v>
      </c>
      <c r="F130" s="36"/>
      <c r="G130" s="37" t="s">
        <v>1627</v>
      </c>
      <c r="H130" s="37" t="s">
        <v>1628</v>
      </c>
      <c r="I130" s="38" t="s">
        <v>298</v>
      </c>
      <c r="J130" s="36" t="s">
        <v>299</v>
      </c>
      <c r="K130" s="61">
        <v>1</v>
      </c>
      <c r="L130" s="61" ph="1">
        <v>8</v>
      </c>
      <c r="M130" s="61">
        <v>101</v>
      </c>
      <c r="N130" s="61">
        <v>122</v>
      </c>
      <c r="O130" s="37"/>
    </row>
    <row r="131" spans="1:15" ht="27" customHeight="1">
      <c r="A131" s="1005"/>
      <c r="B131" s="36" t="s">
        <v>732</v>
      </c>
      <c r="C131" s="36">
        <v>1860</v>
      </c>
      <c r="D131" s="36"/>
      <c r="E131" s="36">
        <v>10</v>
      </c>
      <c r="F131" s="36"/>
      <c r="G131" s="37" t="s">
        <v>1629</v>
      </c>
      <c r="H131" s="37" t="s">
        <v>1630</v>
      </c>
      <c r="I131" s="37" t="s">
        <v>1631</v>
      </c>
      <c r="J131" s="36" t="s">
        <v>299</v>
      </c>
      <c r="K131" s="61">
        <v>1</v>
      </c>
      <c r="L131" s="61" ph="1">
        <v>8</v>
      </c>
      <c r="M131" s="61">
        <v>135</v>
      </c>
      <c r="N131" s="61">
        <v>123</v>
      </c>
      <c r="O131" s="37"/>
    </row>
    <row r="132" spans="1:15" ht="27" customHeight="1">
      <c r="A132" s="1005" t="s">
        <v>1632</v>
      </c>
      <c r="B132" s="36" t="s">
        <v>685</v>
      </c>
      <c r="C132" s="36">
        <v>1821</v>
      </c>
      <c r="D132" s="36"/>
      <c r="E132" s="36">
        <v>10</v>
      </c>
      <c r="F132" s="36"/>
      <c r="G132" s="37" t="s">
        <v>1633</v>
      </c>
      <c r="H132" s="37" t="s">
        <v>1634</v>
      </c>
      <c r="I132" s="37" t="s">
        <v>1536</v>
      </c>
      <c r="J132" s="36" t="s">
        <v>464</v>
      </c>
      <c r="K132" s="61">
        <v>1</v>
      </c>
      <c r="L132" s="61" ph="1">
        <v>9</v>
      </c>
      <c r="M132" s="61">
        <v>1</v>
      </c>
      <c r="N132" s="61">
        <v>124</v>
      </c>
      <c r="O132" s="37"/>
    </row>
    <row r="133" spans="1:15" ht="27" customHeight="1">
      <c r="A133" s="1005"/>
      <c r="B133" s="36" t="s">
        <v>1635</v>
      </c>
      <c r="C133" s="36">
        <v>1831</v>
      </c>
      <c r="D133" s="36"/>
      <c r="E133" s="36">
        <v>2</v>
      </c>
      <c r="F133" s="36">
        <v>29</v>
      </c>
      <c r="G133" s="37" t="s">
        <v>1636</v>
      </c>
      <c r="H133" s="37" t="s">
        <v>1637</v>
      </c>
      <c r="I133" s="38" t="s">
        <v>298</v>
      </c>
      <c r="J133" s="36" t="s">
        <v>464</v>
      </c>
      <c r="K133" s="61">
        <v>1</v>
      </c>
      <c r="L133" s="61" ph="1">
        <v>9</v>
      </c>
      <c r="M133" s="61">
        <v>15</v>
      </c>
      <c r="N133" s="61">
        <v>125</v>
      </c>
      <c r="O133" s="37"/>
    </row>
    <row r="134" spans="1:15" ht="27" customHeight="1">
      <c r="A134" s="1005"/>
      <c r="B134" s="36" t="s">
        <v>1635</v>
      </c>
      <c r="C134" s="36">
        <v>1831</v>
      </c>
      <c r="D134" s="36"/>
      <c r="E134" s="36">
        <v>3</v>
      </c>
      <c r="F134" s="36"/>
      <c r="G134" s="37" t="s">
        <v>1638</v>
      </c>
      <c r="H134" s="37" t="s">
        <v>1639</v>
      </c>
      <c r="I134" s="37" t="s">
        <v>1536</v>
      </c>
      <c r="J134" s="36" t="s">
        <v>464</v>
      </c>
      <c r="K134" s="61">
        <v>1</v>
      </c>
      <c r="L134" s="61" ph="1">
        <v>9</v>
      </c>
      <c r="M134" s="61">
        <v>19</v>
      </c>
      <c r="N134" s="61">
        <v>126</v>
      </c>
      <c r="O134" s="37"/>
    </row>
    <row r="135" spans="1:15" ht="27" customHeight="1">
      <c r="A135" s="1005"/>
      <c r="B135" s="36" t="s">
        <v>1528</v>
      </c>
      <c r="C135" s="36">
        <v>1849</v>
      </c>
      <c r="D135" s="36"/>
      <c r="E135" s="36">
        <v>2</v>
      </c>
      <c r="F135" s="36"/>
      <c r="G135" s="37" t="s">
        <v>1640</v>
      </c>
      <c r="H135" s="37" t="s">
        <v>1641</v>
      </c>
      <c r="I135" s="37" t="s">
        <v>1531</v>
      </c>
      <c r="J135" s="36" t="s">
        <v>464</v>
      </c>
      <c r="K135" s="61">
        <v>1</v>
      </c>
      <c r="L135" s="61" ph="1">
        <v>9</v>
      </c>
      <c r="M135" s="61">
        <v>25</v>
      </c>
      <c r="N135" s="61">
        <v>127</v>
      </c>
      <c r="O135" s="37"/>
    </row>
    <row r="136" spans="1:15" ht="27" customHeight="1">
      <c r="A136" s="1005"/>
      <c r="B136" s="36" t="s">
        <v>1528</v>
      </c>
      <c r="C136" s="36">
        <v>1849</v>
      </c>
      <c r="D136" s="36"/>
      <c r="E136" s="36">
        <v>5</v>
      </c>
      <c r="F136" s="36">
        <v>21</v>
      </c>
      <c r="G136" s="37" t="s">
        <v>1642</v>
      </c>
      <c r="H136" s="37" t="s">
        <v>1643</v>
      </c>
      <c r="I136" s="37" t="s">
        <v>1644</v>
      </c>
      <c r="J136" s="36" t="s">
        <v>464</v>
      </c>
      <c r="K136" s="61">
        <v>1</v>
      </c>
      <c r="L136" s="61" ph="1">
        <v>9</v>
      </c>
      <c r="M136" s="61">
        <v>29</v>
      </c>
      <c r="N136" s="61">
        <v>128</v>
      </c>
      <c r="O136" s="37"/>
    </row>
    <row r="137" spans="1:15" ht="27" customHeight="1">
      <c r="A137" s="1005"/>
      <c r="B137" s="36" t="s">
        <v>1528</v>
      </c>
      <c r="C137" s="36">
        <v>1849</v>
      </c>
      <c r="D137" s="36"/>
      <c r="E137" s="36">
        <v>7</v>
      </c>
      <c r="F137" s="36"/>
      <c r="G137" s="37" t="s">
        <v>1645</v>
      </c>
      <c r="H137" s="37" t="s">
        <v>1646</v>
      </c>
      <c r="I137" s="37" t="s">
        <v>1536</v>
      </c>
      <c r="J137" s="36" t="s">
        <v>464</v>
      </c>
      <c r="K137" s="61">
        <v>1</v>
      </c>
      <c r="L137" s="61" ph="1">
        <v>9</v>
      </c>
      <c r="M137" s="61">
        <v>30</v>
      </c>
      <c r="N137" s="61">
        <v>129</v>
      </c>
      <c r="O137" s="37"/>
    </row>
    <row r="138" spans="1:15" ht="27" customHeight="1">
      <c r="A138" s="1005"/>
      <c r="B138" s="36" t="s">
        <v>1528</v>
      </c>
      <c r="C138" s="36">
        <v>1849</v>
      </c>
      <c r="D138" s="36"/>
      <c r="E138" s="36">
        <v>11</v>
      </c>
      <c r="F138" s="36"/>
      <c r="G138" s="37" t="s">
        <v>1647</v>
      </c>
      <c r="H138" s="37" t="s">
        <v>1648</v>
      </c>
      <c r="I138" s="37" t="s">
        <v>1536</v>
      </c>
      <c r="J138" s="36" t="s">
        <v>464</v>
      </c>
      <c r="K138" s="61">
        <v>1</v>
      </c>
      <c r="L138" s="61" ph="1">
        <v>9</v>
      </c>
      <c r="M138" s="61">
        <v>36</v>
      </c>
      <c r="N138" s="61">
        <v>130</v>
      </c>
      <c r="O138" s="37"/>
    </row>
    <row r="139" spans="1:15" ht="67.5" customHeight="1">
      <c r="A139" s="1005"/>
      <c r="B139" s="36" t="s">
        <v>1540</v>
      </c>
      <c r="C139" s="36">
        <v>1850</v>
      </c>
      <c r="D139" s="36"/>
      <c r="E139" s="36">
        <v>12</v>
      </c>
      <c r="F139" s="36"/>
      <c r="G139" s="37" t="s">
        <v>1649</v>
      </c>
      <c r="H139" s="37" t="s">
        <v>1650</v>
      </c>
      <c r="I139" s="37" t="s">
        <v>1536</v>
      </c>
      <c r="J139" s="36" t="s">
        <v>464</v>
      </c>
      <c r="K139" s="61">
        <v>1</v>
      </c>
      <c r="L139" s="61" ph="1">
        <v>9</v>
      </c>
      <c r="M139" s="61">
        <v>46</v>
      </c>
      <c r="N139" s="61">
        <v>131</v>
      </c>
      <c r="O139" s="37"/>
    </row>
    <row r="140" spans="1:15" ht="27" customHeight="1">
      <c r="A140" s="1005"/>
      <c r="B140" s="36" t="s">
        <v>559</v>
      </c>
      <c r="C140" s="36">
        <v>1854</v>
      </c>
      <c r="D140" s="36"/>
      <c r="E140" s="36">
        <v>4</v>
      </c>
      <c r="F140" s="36">
        <v>2</v>
      </c>
      <c r="G140" s="37" t="s">
        <v>1651</v>
      </c>
      <c r="H140" s="37" t="s">
        <v>1652</v>
      </c>
      <c r="I140" s="37" t="s">
        <v>1536</v>
      </c>
      <c r="J140" s="36" t="s">
        <v>464</v>
      </c>
      <c r="K140" s="61">
        <v>1</v>
      </c>
      <c r="L140" s="61" ph="1">
        <v>9</v>
      </c>
      <c r="M140" s="61">
        <v>67</v>
      </c>
      <c r="N140" s="61">
        <v>132</v>
      </c>
      <c r="O140" s="37"/>
    </row>
    <row r="141" spans="1:15" ht="27" customHeight="1">
      <c r="A141" s="1005"/>
      <c r="B141" s="36" t="s">
        <v>725</v>
      </c>
      <c r="C141" s="36">
        <v>1856</v>
      </c>
      <c r="D141" s="36"/>
      <c r="E141" s="36">
        <v>10</v>
      </c>
      <c r="F141" s="36">
        <v>29</v>
      </c>
      <c r="G141" s="37" t="s">
        <v>1653</v>
      </c>
      <c r="H141" s="37" t="s">
        <v>1654</v>
      </c>
      <c r="I141" s="37" t="s">
        <v>1536</v>
      </c>
      <c r="J141" s="36" t="s">
        <v>299</v>
      </c>
      <c r="K141" s="61">
        <v>1</v>
      </c>
      <c r="L141" s="61" ph="1">
        <v>9</v>
      </c>
      <c r="M141" s="61">
        <v>73</v>
      </c>
      <c r="N141" s="61">
        <v>133</v>
      </c>
      <c r="O141" s="37"/>
    </row>
    <row r="142" spans="1:15" ht="27" customHeight="1">
      <c r="A142" s="1005"/>
      <c r="B142" s="36" t="s">
        <v>1655</v>
      </c>
      <c r="C142" s="36">
        <v>1857</v>
      </c>
      <c r="D142" s="36"/>
      <c r="E142" s="36">
        <v>8</v>
      </c>
      <c r="F142" s="36"/>
      <c r="G142" s="37" t="s">
        <v>1656</v>
      </c>
      <c r="H142" s="37" t="s">
        <v>1657</v>
      </c>
      <c r="I142" s="37" t="s">
        <v>1536</v>
      </c>
      <c r="J142" s="36" t="s">
        <v>464</v>
      </c>
      <c r="K142" s="61">
        <v>1</v>
      </c>
      <c r="L142" s="61" ph="1">
        <v>9</v>
      </c>
      <c r="M142" s="61">
        <v>76</v>
      </c>
      <c r="N142" s="61">
        <v>134</v>
      </c>
      <c r="O142" s="37"/>
    </row>
    <row r="143" spans="1:15" ht="27" customHeight="1">
      <c r="A143" s="1005"/>
      <c r="B143" s="38" t="s">
        <v>1658</v>
      </c>
      <c r="C143" s="38"/>
      <c r="D143" s="38"/>
      <c r="E143" s="38">
        <v>11</v>
      </c>
      <c r="F143" s="38">
        <v>3</v>
      </c>
      <c r="G143" s="37" t="s">
        <v>1659</v>
      </c>
      <c r="H143" s="37" t="s">
        <v>1634</v>
      </c>
      <c r="I143" s="37" t="s">
        <v>1531</v>
      </c>
      <c r="J143" s="36" t="s">
        <v>464</v>
      </c>
      <c r="K143" s="61">
        <v>1</v>
      </c>
      <c r="L143" s="61" ph="1">
        <v>9</v>
      </c>
      <c r="M143" s="61">
        <v>81</v>
      </c>
      <c r="N143" s="61">
        <v>135</v>
      </c>
      <c r="O143" s="37"/>
    </row>
    <row r="144" spans="1:15" ht="40.5" customHeight="1">
      <c r="A144" s="1005"/>
      <c r="B144" s="36" t="s">
        <v>526</v>
      </c>
      <c r="C144" s="36"/>
      <c r="D144" s="36"/>
      <c r="E144" s="36"/>
      <c r="F144" s="36"/>
      <c r="G144" s="37" t="s">
        <v>1660</v>
      </c>
      <c r="H144" s="37" t="s">
        <v>1661</v>
      </c>
      <c r="I144" s="37" t="s">
        <v>1536</v>
      </c>
      <c r="J144" s="36" t="s">
        <v>464</v>
      </c>
      <c r="K144" s="61">
        <v>1</v>
      </c>
      <c r="L144" s="61" ph="1">
        <v>9</v>
      </c>
      <c r="M144" s="61">
        <v>89</v>
      </c>
      <c r="N144" s="61">
        <v>136</v>
      </c>
      <c r="O144" s="37"/>
    </row>
    <row r="145" spans="1:15" ht="27" customHeight="1">
      <c r="A145" s="1005" t="s">
        <v>1662</v>
      </c>
      <c r="B145" s="36" t="s">
        <v>767</v>
      </c>
      <c r="C145" s="36">
        <v>1864</v>
      </c>
      <c r="D145" s="36"/>
      <c r="E145" s="36">
        <v>3</v>
      </c>
      <c r="F145" s="36"/>
      <c r="G145" s="37" t="s">
        <v>1663</v>
      </c>
      <c r="H145" s="38" t="s">
        <v>298</v>
      </c>
      <c r="I145" s="38" t="s">
        <v>298</v>
      </c>
      <c r="J145" s="36" t="s">
        <v>1272</v>
      </c>
      <c r="K145" s="61">
        <v>4</v>
      </c>
      <c r="L145" s="61">
        <v>10</v>
      </c>
      <c r="M145" s="61">
        <v>1</v>
      </c>
      <c r="N145" s="61">
        <v>137</v>
      </c>
      <c r="O145" s="37" t="s">
        <v>1664</v>
      </c>
    </row>
    <row r="146" spans="1:15" ht="27" customHeight="1">
      <c r="A146" s="1005"/>
      <c r="B146" s="36" t="s">
        <v>1665</v>
      </c>
      <c r="C146" s="36">
        <v>1856</v>
      </c>
      <c r="D146" s="36"/>
      <c r="E146" s="36">
        <v>3</v>
      </c>
      <c r="F146" s="36"/>
      <c r="G146" s="37" t="s">
        <v>1666</v>
      </c>
      <c r="H146" s="37" t="s">
        <v>1667</v>
      </c>
      <c r="I146" s="37" t="s">
        <v>1668</v>
      </c>
      <c r="J146" s="36" t="s">
        <v>464</v>
      </c>
      <c r="K146" s="61">
        <v>1</v>
      </c>
      <c r="L146" s="61">
        <v>10</v>
      </c>
      <c r="M146" s="61">
        <v>5</v>
      </c>
      <c r="N146" s="61">
        <v>138</v>
      </c>
      <c r="O146" s="37" t="s">
        <v>1669</v>
      </c>
    </row>
    <row r="147" spans="1:15" ht="27" customHeight="1">
      <c r="A147" s="1005"/>
      <c r="B147" s="36" t="s">
        <v>1332</v>
      </c>
      <c r="C147" s="36">
        <v>1843</v>
      </c>
      <c r="D147" s="36"/>
      <c r="E147" s="36">
        <v>3</v>
      </c>
      <c r="F147" s="36"/>
      <c r="G147" s="37" t="s">
        <v>1670</v>
      </c>
      <c r="H147" s="37" t="s">
        <v>1671</v>
      </c>
      <c r="I147" s="38" t="s">
        <v>298</v>
      </c>
      <c r="J147" s="36" t="s">
        <v>1672</v>
      </c>
      <c r="K147" s="61">
        <v>1</v>
      </c>
      <c r="L147" s="61">
        <v>10</v>
      </c>
      <c r="M147" s="61">
        <v>6</v>
      </c>
      <c r="N147" s="61">
        <v>139</v>
      </c>
      <c r="O147" s="37"/>
    </row>
    <row r="148" spans="1:15" ht="27" customHeight="1">
      <c r="A148" s="1005"/>
      <c r="B148" s="36" t="s">
        <v>1332</v>
      </c>
      <c r="C148" s="36">
        <v>1843</v>
      </c>
      <c r="D148" s="36"/>
      <c r="E148" s="36">
        <v>6</v>
      </c>
      <c r="F148" s="36"/>
      <c r="G148" s="37" t="s">
        <v>1670</v>
      </c>
      <c r="H148" s="37" t="s">
        <v>1673</v>
      </c>
      <c r="I148" s="38" t="s">
        <v>298</v>
      </c>
      <c r="J148" s="36" t="s">
        <v>1672</v>
      </c>
      <c r="K148" s="61">
        <v>1</v>
      </c>
      <c r="L148" s="61">
        <v>10</v>
      </c>
      <c r="M148" s="61">
        <v>15</v>
      </c>
      <c r="N148" s="61">
        <v>140</v>
      </c>
      <c r="O148" s="37"/>
    </row>
    <row r="149" spans="1:15" ht="27" customHeight="1">
      <c r="A149" s="1005"/>
      <c r="B149" s="36" t="s">
        <v>1674</v>
      </c>
      <c r="C149" s="36">
        <v>1858</v>
      </c>
      <c r="D149" s="36"/>
      <c r="E149" s="36">
        <v>3</v>
      </c>
      <c r="F149" s="36"/>
      <c r="G149" s="37" t="s">
        <v>1675</v>
      </c>
      <c r="H149" s="37" t="s">
        <v>1676</v>
      </c>
      <c r="I149" s="38" t="s">
        <v>298</v>
      </c>
      <c r="J149" s="36" t="s">
        <v>1272</v>
      </c>
      <c r="K149" s="61">
        <v>5</v>
      </c>
      <c r="L149" s="61">
        <v>10</v>
      </c>
      <c r="M149" s="61">
        <v>34</v>
      </c>
      <c r="N149" s="61">
        <v>141</v>
      </c>
      <c r="O149" s="37" t="s">
        <v>1664</v>
      </c>
    </row>
    <row r="150" spans="1:15" ht="27" customHeight="1">
      <c r="A150" s="1005"/>
      <c r="B150" s="63" t="s">
        <v>1677</v>
      </c>
      <c r="C150" s="63"/>
      <c r="D150" s="63"/>
      <c r="E150" s="63">
        <v>3</v>
      </c>
      <c r="F150" s="63">
        <v>5</v>
      </c>
      <c r="G150" s="37" t="s">
        <v>1678</v>
      </c>
      <c r="H150" s="38" t="s">
        <v>298</v>
      </c>
      <c r="I150" s="38" t="s">
        <v>298</v>
      </c>
      <c r="J150" s="36" t="s">
        <v>1272</v>
      </c>
      <c r="K150" s="61">
        <v>3</v>
      </c>
      <c r="L150" s="61">
        <v>10</v>
      </c>
      <c r="M150" s="61">
        <v>39</v>
      </c>
      <c r="N150" s="61">
        <v>142</v>
      </c>
      <c r="O150" s="37" t="s">
        <v>1664</v>
      </c>
    </row>
    <row r="151" spans="1:15" ht="27" customHeight="1">
      <c r="A151" s="1005"/>
      <c r="B151" s="36" t="s">
        <v>1679</v>
      </c>
      <c r="C151" s="36">
        <v>1869</v>
      </c>
      <c r="D151" s="36"/>
      <c r="E151" s="36">
        <v>3</v>
      </c>
      <c r="F151" s="36"/>
      <c r="G151" s="37" t="s">
        <v>1680</v>
      </c>
      <c r="H151" s="37" t="s">
        <v>1681</v>
      </c>
      <c r="I151" s="38" t="s">
        <v>298</v>
      </c>
      <c r="J151" s="36" t="s">
        <v>817</v>
      </c>
      <c r="K151" s="61">
        <v>1</v>
      </c>
      <c r="L151" s="61">
        <v>10</v>
      </c>
      <c r="M151" s="61">
        <v>42</v>
      </c>
      <c r="N151" s="61">
        <v>143</v>
      </c>
      <c r="O151" s="37" t="s">
        <v>1682</v>
      </c>
    </row>
    <row r="152" spans="1:15" ht="27" customHeight="1">
      <c r="A152" s="1005" t="s">
        <v>1662</v>
      </c>
      <c r="B152" s="36" t="s">
        <v>1679</v>
      </c>
      <c r="C152" s="36">
        <v>1869</v>
      </c>
      <c r="D152" s="36"/>
      <c r="E152" s="36">
        <v>3</v>
      </c>
      <c r="F152" s="36"/>
      <c r="G152" s="37" t="s">
        <v>1683</v>
      </c>
      <c r="H152" s="37" t="s">
        <v>1684</v>
      </c>
      <c r="I152" s="38" t="s">
        <v>298</v>
      </c>
      <c r="J152" s="36" t="s">
        <v>1672</v>
      </c>
      <c r="K152" s="61">
        <v>1</v>
      </c>
      <c r="L152" s="61">
        <v>10</v>
      </c>
      <c r="M152" s="61">
        <v>42</v>
      </c>
      <c r="N152" s="61" t="s">
        <v>1685</v>
      </c>
      <c r="O152" s="37"/>
    </row>
    <row r="153" spans="1:15" ht="27" customHeight="1">
      <c r="A153" s="1005"/>
      <c r="B153" s="36" t="s">
        <v>1679</v>
      </c>
      <c r="C153" s="36">
        <v>1869</v>
      </c>
      <c r="D153" s="36"/>
      <c r="E153" s="36">
        <v>3</v>
      </c>
      <c r="F153" s="36"/>
      <c r="G153" s="37" t="s">
        <v>1683</v>
      </c>
      <c r="H153" s="37" t="s">
        <v>1686</v>
      </c>
      <c r="I153" s="38" t="s">
        <v>298</v>
      </c>
      <c r="J153" s="36" t="s">
        <v>1672</v>
      </c>
      <c r="K153" s="61">
        <v>1</v>
      </c>
      <c r="L153" s="61">
        <v>10</v>
      </c>
      <c r="M153" s="61">
        <v>68</v>
      </c>
      <c r="N153" s="61" t="s">
        <v>1687</v>
      </c>
      <c r="O153" s="37"/>
    </row>
    <row r="154" spans="1:15" ht="27" customHeight="1">
      <c r="A154" s="1005"/>
      <c r="B154" s="36" t="s">
        <v>1679</v>
      </c>
      <c r="C154" s="36">
        <v>1869</v>
      </c>
      <c r="D154" s="36"/>
      <c r="E154" s="36">
        <v>3</v>
      </c>
      <c r="F154" s="36"/>
      <c r="G154" s="37" t="s">
        <v>1683</v>
      </c>
      <c r="H154" s="37" t="s">
        <v>1686</v>
      </c>
      <c r="I154" s="38" t="s">
        <v>298</v>
      </c>
      <c r="J154" s="36" t="s">
        <v>1672</v>
      </c>
      <c r="K154" s="61">
        <v>1</v>
      </c>
      <c r="L154" s="61">
        <v>10</v>
      </c>
      <c r="M154" s="61">
        <v>78</v>
      </c>
      <c r="N154" s="61" t="s">
        <v>1688</v>
      </c>
      <c r="O154" s="37"/>
    </row>
    <row r="155" spans="1:15" ht="27" customHeight="1">
      <c r="A155" s="1005"/>
      <c r="B155" s="36" t="s">
        <v>1679</v>
      </c>
      <c r="C155" s="36">
        <v>1869</v>
      </c>
      <c r="D155" s="36"/>
      <c r="E155" s="36">
        <v>3</v>
      </c>
      <c r="F155" s="36"/>
      <c r="G155" s="37" t="s">
        <v>1683</v>
      </c>
      <c r="H155" s="37" t="s">
        <v>1686</v>
      </c>
      <c r="I155" s="38" t="s">
        <v>298</v>
      </c>
      <c r="J155" s="36" t="s">
        <v>1672</v>
      </c>
      <c r="K155" s="61">
        <v>1</v>
      </c>
      <c r="L155" s="61">
        <v>10</v>
      </c>
      <c r="M155" s="61">
        <v>83</v>
      </c>
      <c r="N155" s="61" t="s">
        <v>1689</v>
      </c>
      <c r="O155" s="37"/>
    </row>
    <row r="156" spans="1:15" ht="27" customHeight="1">
      <c r="A156" s="1005"/>
      <c r="B156" s="36" t="s">
        <v>1679</v>
      </c>
      <c r="C156" s="36">
        <v>1869</v>
      </c>
      <c r="D156" s="36"/>
      <c r="E156" s="36">
        <v>3</v>
      </c>
      <c r="F156" s="36"/>
      <c r="G156" s="37" t="s">
        <v>1670</v>
      </c>
      <c r="H156" s="37" t="s">
        <v>1690</v>
      </c>
      <c r="I156" s="38" t="s">
        <v>298</v>
      </c>
      <c r="J156" s="36" t="s">
        <v>1672</v>
      </c>
      <c r="K156" s="61">
        <v>1</v>
      </c>
      <c r="L156" s="61">
        <v>10</v>
      </c>
      <c r="M156" s="61">
        <v>86</v>
      </c>
      <c r="N156" s="61" t="s">
        <v>1691</v>
      </c>
      <c r="O156" s="37"/>
    </row>
    <row r="157" spans="1:15" ht="27" customHeight="1">
      <c r="A157" s="1005"/>
      <c r="B157" s="36" t="s">
        <v>1679</v>
      </c>
      <c r="C157" s="36">
        <v>1869</v>
      </c>
      <c r="D157" s="36"/>
      <c r="E157" s="36">
        <v>3</v>
      </c>
      <c r="F157" s="36"/>
      <c r="G157" s="37" t="s">
        <v>1692</v>
      </c>
      <c r="H157" s="37" t="s">
        <v>1686</v>
      </c>
      <c r="I157" s="37" t="s">
        <v>1693</v>
      </c>
      <c r="J157" s="36" t="s">
        <v>1672</v>
      </c>
      <c r="K157" s="61">
        <v>1</v>
      </c>
      <c r="L157" s="61">
        <v>10</v>
      </c>
      <c r="M157" s="61">
        <v>96</v>
      </c>
      <c r="N157" s="61" t="s">
        <v>1694</v>
      </c>
      <c r="O157" s="37"/>
    </row>
    <row r="158" spans="1:15" ht="27" customHeight="1">
      <c r="A158" s="1005" t="s">
        <v>1695</v>
      </c>
      <c r="B158" s="36" t="s">
        <v>1332</v>
      </c>
      <c r="C158" s="36">
        <v>1843</v>
      </c>
      <c r="D158" s="36"/>
      <c r="E158" s="36">
        <v>3</v>
      </c>
      <c r="F158" s="36"/>
      <c r="G158" s="37" t="s">
        <v>1696</v>
      </c>
      <c r="H158" s="37" t="s">
        <v>1697</v>
      </c>
      <c r="I158" s="37" t="s">
        <v>1698</v>
      </c>
      <c r="J158" s="36" t="s">
        <v>1672</v>
      </c>
      <c r="K158" s="61">
        <v>1</v>
      </c>
      <c r="L158" s="61">
        <v>11</v>
      </c>
      <c r="M158" s="61">
        <v>1</v>
      </c>
      <c r="N158" s="61">
        <v>144</v>
      </c>
      <c r="O158" s="37"/>
    </row>
    <row r="159" spans="1:15" ht="27" customHeight="1">
      <c r="A159" s="1005"/>
      <c r="B159" s="36" t="s">
        <v>1332</v>
      </c>
      <c r="C159" s="36">
        <v>1843</v>
      </c>
      <c r="D159" s="36"/>
      <c r="E159" s="36">
        <v>3</v>
      </c>
      <c r="F159" s="36"/>
      <c r="G159" s="37" t="s">
        <v>1699</v>
      </c>
      <c r="H159" s="37" t="s">
        <v>1700</v>
      </c>
      <c r="I159" s="37" t="s">
        <v>1698</v>
      </c>
      <c r="J159" s="36" t="s">
        <v>1672</v>
      </c>
      <c r="K159" s="61">
        <v>1</v>
      </c>
      <c r="L159" s="61">
        <v>11</v>
      </c>
      <c r="M159" s="61">
        <v>8</v>
      </c>
      <c r="N159" s="61">
        <v>145</v>
      </c>
      <c r="O159" s="37"/>
    </row>
    <row r="160" spans="1:15" ht="27" customHeight="1">
      <c r="A160" s="1005"/>
      <c r="B160" s="36" t="s">
        <v>1332</v>
      </c>
      <c r="C160" s="36">
        <v>1843</v>
      </c>
      <c r="D160" s="36"/>
      <c r="E160" s="36">
        <v>3</v>
      </c>
      <c r="F160" s="36"/>
      <c r="G160" s="37" t="s">
        <v>1701</v>
      </c>
      <c r="H160" s="37" t="s">
        <v>1702</v>
      </c>
      <c r="I160" s="37" t="s">
        <v>1698</v>
      </c>
      <c r="J160" s="36" t="s">
        <v>1672</v>
      </c>
      <c r="K160" s="61">
        <v>1</v>
      </c>
      <c r="L160" s="61">
        <v>11</v>
      </c>
      <c r="M160" s="61">
        <v>13</v>
      </c>
      <c r="N160" s="61">
        <v>146</v>
      </c>
      <c r="O160" s="37"/>
    </row>
    <row r="161" spans="1:15" ht="27" customHeight="1">
      <c r="A161" s="1005"/>
      <c r="B161" s="36" t="s">
        <v>1332</v>
      </c>
      <c r="C161" s="36">
        <v>1843</v>
      </c>
      <c r="D161" s="36"/>
      <c r="E161" s="36">
        <v>4</v>
      </c>
      <c r="F161" s="36"/>
      <c r="G161" s="37" t="s">
        <v>1703</v>
      </c>
      <c r="H161" s="37" t="s">
        <v>1700</v>
      </c>
      <c r="I161" s="37" t="s">
        <v>1698</v>
      </c>
      <c r="J161" s="36" t="s">
        <v>1672</v>
      </c>
      <c r="K161" s="61">
        <v>1</v>
      </c>
      <c r="L161" s="61">
        <v>11</v>
      </c>
      <c r="M161" s="61">
        <v>31</v>
      </c>
      <c r="N161" s="61">
        <v>147</v>
      </c>
      <c r="O161" s="37"/>
    </row>
    <row r="162" spans="1:15" ht="27" customHeight="1">
      <c r="A162" s="1005"/>
      <c r="B162" s="36" t="s">
        <v>1332</v>
      </c>
      <c r="C162" s="36">
        <v>1843</v>
      </c>
      <c r="D162" s="36"/>
      <c r="E162" s="36">
        <v>6</v>
      </c>
      <c r="F162" s="36"/>
      <c r="G162" s="37" t="s">
        <v>1704</v>
      </c>
      <c r="H162" s="37" t="s">
        <v>1705</v>
      </c>
      <c r="I162" s="37" t="s">
        <v>1698</v>
      </c>
      <c r="J162" s="36" t="s">
        <v>1672</v>
      </c>
      <c r="K162" s="61">
        <v>1</v>
      </c>
      <c r="L162" s="61">
        <v>11</v>
      </c>
      <c r="M162" s="61">
        <v>64</v>
      </c>
      <c r="N162" s="61">
        <v>148</v>
      </c>
      <c r="O162" s="37"/>
    </row>
    <row r="163" spans="1:15" ht="27" customHeight="1">
      <c r="A163" s="1005"/>
      <c r="B163" s="36" t="s">
        <v>1332</v>
      </c>
      <c r="C163" s="36">
        <v>1843</v>
      </c>
      <c r="D163" s="36"/>
      <c r="E163" s="36">
        <v>6</v>
      </c>
      <c r="F163" s="36"/>
      <c r="G163" s="37" t="s">
        <v>1706</v>
      </c>
      <c r="H163" s="37" t="s">
        <v>1707</v>
      </c>
      <c r="I163" s="37" t="s">
        <v>1698</v>
      </c>
      <c r="J163" s="36" t="s">
        <v>1672</v>
      </c>
      <c r="K163" s="61">
        <v>1</v>
      </c>
      <c r="L163" s="61">
        <v>11</v>
      </c>
      <c r="M163" s="61">
        <v>80</v>
      </c>
      <c r="N163" s="61">
        <v>149</v>
      </c>
      <c r="O163" s="37"/>
    </row>
    <row r="164" spans="1:15" ht="27" customHeight="1">
      <c r="A164" s="1005" t="s">
        <v>1708</v>
      </c>
      <c r="B164" s="36" t="s">
        <v>1332</v>
      </c>
      <c r="C164" s="36">
        <v>1843</v>
      </c>
      <c r="D164" s="36"/>
      <c r="E164" s="36">
        <v>6</v>
      </c>
      <c r="F164" s="36"/>
      <c r="G164" s="37" t="s">
        <v>1706</v>
      </c>
      <c r="H164" s="37" t="s">
        <v>1709</v>
      </c>
      <c r="I164" s="37" t="s">
        <v>1698</v>
      </c>
      <c r="J164" s="36" t="s">
        <v>1672</v>
      </c>
      <c r="K164" s="61">
        <v>1</v>
      </c>
      <c r="L164" s="61">
        <v>12</v>
      </c>
      <c r="M164" s="61">
        <v>1</v>
      </c>
      <c r="N164" s="61">
        <v>150</v>
      </c>
      <c r="O164" s="37"/>
    </row>
    <row r="165" spans="1:15" ht="27" customHeight="1">
      <c r="A165" s="1005"/>
      <c r="B165" s="36" t="s">
        <v>1332</v>
      </c>
      <c r="C165" s="36">
        <v>1843</v>
      </c>
      <c r="D165" s="36"/>
      <c r="E165" s="36">
        <v>6</v>
      </c>
      <c r="F165" s="36"/>
      <c r="G165" s="37" t="s">
        <v>1704</v>
      </c>
      <c r="H165" s="37" t="s">
        <v>1710</v>
      </c>
      <c r="I165" s="37" t="s">
        <v>1698</v>
      </c>
      <c r="J165" s="36" t="s">
        <v>1672</v>
      </c>
      <c r="K165" s="61">
        <v>1</v>
      </c>
      <c r="L165" s="61">
        <v>12</v>
      </c>
      <c r="M165" s="61">
        <v>57</v>
      </c>
      <c r="N165" s="61">
        <v>151</v>
      </c>
      <c r="O165" s="37"/>
    </row>
    <row r="166" spans="1:15" ht="27" customHeight="1">
      <c r="A166" s="1005"/>
      <c r="B166" s="36" t="s">
        <v>1332</v>
      </c>
      <c r="C166" s="36">
        <v>1843</v>
      </c>
      <c r="D166" s="36"/>
      <c r="E166" s="36">
        <v>6</v>
      </c>
      <c r="F166" s="36"/>
      <c r="G166" s="37" t="s">
        <v>1711</v>
      </c>
      <c r="H166" s="37" t="s">
        <v>1707</v>
      </c>
      <c r="I166" s="37" t="s">
        <v>1698</v>
      </c>
      <c r="J166" s="36" t="s">
        <v>1672</v>
      </c>
      <c r="K166" s="61">
        <v>1</v>
      </c>
      <c r="L166" s="61">
        <v>12</v>
      </c>
      <c r="M166" s="61">
        <v>84</v>
      </c>
      <c r="N166" s="61">
        <v>152</v>
      </c>
      <c r="O166" s="37"/>
    </row>
    <row r="167" spans="1:15" ht="27" customHeight="1">
      <c r="A167" s="1005"/>
      <c r="B167" s="36" t="s">
        <v>1332</v>
      </c>
      <c r="C167" s="36">
        <v>1843</v>
      </c>
      <c r="D167" s="36"/>
      <c r="E167" s="36">
        <v>6</v>
      </c>
      <c r="F167" s="36"/>
      <c r="G167" s="37" t="s">
        <v>1699</v>
      </c>
      <c r="H167" s="37" t="s">
        <v>1707</v>
      </c>
      <c r="I167" s="37" t="s">
        <v>1698</v>
      </c>
      <c r="J167" s="36" t="s">
        <v>1672</v>
      </c>
      <c r="K167" s="61">
        <v>1</v>
      </c>
      <c r="L167" s="61">
        <v>12</v>
      </c>
      <c r="M167" s="61">
        <v>93</v>
      </c>
      <c r="N167" s="61">
        <v>153</v>
      </c>
      <c r="O167" s="37"/>
    </row>
    <row r="168" spans="1:15" ht="27" customHeight="1">
      <c r="A168" s="1008" t="s">
        <v>1712</v>
      </c>
      <c r="B168" s="36" t="s">
        <v>1713</v>
      </c>
      <c r="C168" s="36">
        <v>1845</v>
      </c>
      <c r="D168" s="36"/>
      <c r="E168" s="36">
        <v>3</v>
      </c>
      <c r="F168" s="36"/>
      <c r="G168" s="37" t="s">
        <v>1706</v>
      </c>
      <c r="H168" s="37" t="s">
        <v>1714</v>
      </c>
      <c r="I168" s="37" t="s">
        <v>1698</v>
      </c>
      <c r="J168" s="36" t="s">
        <v>1672</v>
      </c>
      <c r="K168" s="61">
        <v>1</v>
      </c>
      <c r="L168" s="61">
        <v>13</v>
      </c>
      <c r="M168" s="61">
        <v>1</v>
      </c>
      <c r="N168" s="61">
        <v>154</v>
      </c>
      <c r="O168" s="37"/>
    </row>
    <row r="169" spans="1:15" ht="27" customHeight="1">
      <c r="A169" s="1008"/>
      <c r="B169" s="36" t="s">
        <v>1713</v>
      </c>
      <c r="C169" s="36">
        <v>1845</v>
      </c>
      <c r="D169" s="36"/>
      <c r="E169" s="36">
        <v>3</v>
      </c>
      <c r="F169" s="36"/>
      <c r="G169" s="37" t="s">
        <v>1715</v>
      </c>
      <c r="H169" s="37" t="s">
        <v>1716</v>
      </c>
      <c r="I169" s="37" t="s">
        <v>1698</v>
      </c>
      <c r="J169" s="36" t="s">
        <v>1672</v>
      </c>
      <c r="K169" s="61">
        <v>1</v>
      </c>
      <c r="L169" s="61">
        <v>12</v>
      </c>
      <c r="M169" s="61">
        <v>30</v>
      </c>
      <c r="N169" s="61">
        <v>155</v>
      </c>
      <c r="O169" s="37"/>
    </row>
    <row r="170" spans="1:15" ht="27" customHeight="1">
      <c r="A170" s="1008"/>
      <c r="B170" s="36" t="s">
        <v>1713</v>
      </c>
      <c r="C170" s="36">
        <v>1845</v>
      </c>
      <c r="D170" s="36"/>
      <c r="E170" s="36">
        <v>3</v>
      </c>
      <c r="F170" s="36"/>
      <c r="G170" s="37" t="s">
        <v>1704</v>
      </c>
      <c r="H170" s="37" t="s">
        <v>1716</v>
      </c>
      <c r="I170" s="37" t="s">
        <v>1698</v>
      </c>
      <c r="J170" s="36" t="s">
        <v>1672</v>
      </c>
      <c r="K170" s="61">
        <v>1</v>
      </c>
      <c r="L170" s="61">
        <v>13</v>
      </c>
      <c r="M170" s="61">
        <v>35</v>
      </c>
      <c r="N170" s="61">
        <v>156</v>
      </c>
      <c r="O170" s="37"/>
    </row>
    <row r="171" spans="1:15" ht="27" customHeight="1">
      <c r="A171" s="1008"/>
      <c r="B171" s="36" t="s">
        <v>1713</v>
      </c>
      <c r="C171" s="36">
        <v>1845</v>
      </c>
      <c r="D171" s="36"/>
      <c r="E171" s="36">
        <v>3</v>
      </c>
      <c r="F171" s="36"/>
      <c r="G171" s="37" t="s">
        <v>1717</v>
      </c>
      <c r="H171" s="37" t="s">
        <v>1710</v>
      </c>
      <c r="I171" s="37" t="s">
        <v>1698</v>
      </c>
      <c r="J171" s="36" t="s">
        <v>1672</v>
      </c>
      <c r="K171" s="61">
        <v>1</v>
      </c>
      <c r="L171" s="61">
        <v>13</v>
      </c>
      <c r="M171" s="61">
        <v>50</v>
      </c>
      <c r="N171" s="61">
        <v>157</v>
      </c>
      <c r="O171" s="37"/>
    </row>
    <row r="172" spans="1:15" ht="27" customHeight="1">
      <c r="A172" s="1008"/>
      <c r="B172" s="36" t="s">
        <v>1713</v>
      </c>
      <c r="C172" s="36">
        <v>1845</v>
      </c>
      <c r="D172" s="36"/>
      <c r="E172" s="36">
        <v>3</v>
      </c>
      <c r="F172" s="36"/>
      <c r="G172" s="37" t="s">
        <v>1718</v>
      </c>
      <c r="H172" s="37" t="s">
        <v>1716</v>
      </c>
      <c r="I172" s="37" t="s">
        <v>1698</v>
      </c>
      <c r="J172" s="36" t="s">
        <v>1672</v>
      </c>
      <c r="K172" s="61">
        <v>1</v>
      </c>
      <c r="L172" s="61">
        <v>13</v>
      </c>
      <c r="M172" s="61">
        <v>56</v>
      </c>
      <c r="N172" s="61">
        <v>158</v>
      </c>
      <c r="O172" s="37"/>
    </row>
    <row r="173" spans="1:15" ht="27" customHeight="1">
      <c r="A173" s="1008"/>
      <c r="B173" s="36" t="s">
        <v>1713</v>
      </c>
      <c r="C173" s="36">
        <v>1845</v>
      </c>
      <c r="D173" s="36"/>
      <c r="E173" s="36">
        <v>3</v>
      </c>
      <c r="F173" s="36"/>
      <c r="G173" s="37" t="s">
        <v>1670</v>
      </c>
      <c r="H173" s="37" t="s">
        <v>1719</v>
      </c>
      <c r="I173" s="37" t="s">
        <v>1698</v>
      </c>
      <c r="J173" s="36" t="s">
        <v>1672</v>
      </c>
      <c r="K173" s="61">
        <v>1</v>
      </c>
      <c r="L173" s="61">
        <v>13</v>
      </c>
      <c r="M173" s="61">
        <v>62</v>
      </c>
      <c r="N173" s="61">
        <v>159</v>
      </c>
      <c r="O173" s="37"/>
    </row>
    <row r="174" spans="1:15" ht="27" customHeight="1">
      <c r="A174" s="1005" t="s">
        <v>1720</v>
      </c>
      <c r="B174" s="36" t="s">
        <v>1713</v>
      </c>
      <c r="C174" s="36">
        <v>1845</v>
      </c>
      <c r="D174" s="36"/>
      <c r="E174" s="36">
        <v>3</v>
      </c>
      <c r="F174" s="36"/>
      <c r="G174" s="37" t="s">
        <v>1680</v>
      </c>
      <c r="H174" s="37" t="s">
        <v>1721</v>
      </c>
      <c r="I174" s="37" t="s">
        <v>1698</v>
      </c>
      <c r="J174" s="36" t="s">
        <v>817</v>
      </c>
      <c r="K174" s="61">
        <v>1</v>
      </c>
      <c r="L174" s="61">
        <v>14</v>
      </c>
      <c r="M174" s="61">
        <v>1</v>
      </c>
      <c r="N174" s="61">
        <v>160</v>
      </c>
      <c r="O174" s="37" t="s">
        <v>1722</v>
      </c>
    </row>
    <row r="175" spans="1:15" ht="27" customHeight="1">
      <c r="A175" s="1005"/>
      <c r="B175" s="36" t="s">
        <v>1713</v>
      </c>
      <c r="C175" s="36">
        <v>1845</v>
      </c>
      <c r="D175" s="36"/>
      <c r="E175" s="36">
        <v>3</v>
      </c>
      <c r="F175" s="36"/>
      <c r="G175" s="37" t="s">
        <v>1706</v>
      </c>
      <c r="H175" s="37" t="s">
        <v>1716</v>
      </c>
      <c r="I175" s="37" t="s">
        <v>1698</v>
      </c>
      <c r="J175" s="36" t="s">
        <v>1672</v>
      </c>
      <c r="K175" s="61">
        <v>1</v>
      </c>
      <c r="L175" s="61">
        <v>14</v>
      </c>
      <c r="M175" s="61">
        <v>1</v>
      </c>
      <c r="N175" s="61" t="s">
        <v>1723</v>
      </c>
      <c r="O175" s="37"/>
    </row>
    <row r="176" spans="1:15" ht="27" customHeight="1">
      <c r="A176" s="1005"/>
      <c r="B176" s="36" t="s">
        <v>1724</v>
      </c>
      <c r="C176" s="36">
        <v>1847</v>
      </c>
      <c r="D176" s="36"/>
      <c r="E176" s="36">
        <v>3</v>
      </c>
      <c r="F176" s="36"/>
      <c r="G176" s="37" t="s">
        <v>1725</v>
      </c>
      <c r="H176" s="37" t="s">
        <v>1716</v>
      </c>
      <c r="I176" s="37" t="s">
        <v>1698</v>
      </c>
      <c r="J176" s="36" t="s">
        <v>1672</v>
      </c>
      <c r="K176" s="61">
        <v>1</v>
      </c>
      <c r="L176" s="61">
        <v>14</v>
      </c>
      <c r="M176" s="61">
        <v>30</v>
      </c>
      <c r="N176" s="61" t="s">
        <v>1726</v>
      </c>
      <c r="O176" s="37"/>
    </row>
    <row r="177" spans="1:15" ht="27" customHeight="1">
      <c r="A177" s="1005"/>
      <c r="B177" s="36" t="s">
        <v>1724</v>
      </c>
      <c r="C177" s="36">
        <v>1847</v>
      </c>
      <c r="D177" s="36"/>
      <c r="E177" s="36">
        <v>3</v>
      </c>
      <c r="F177" s="36"/>
      <c r="G177" s="37" t="s">
        <v>1727</v>
      </c>
      <c r="H177" s="37" t="s">
        <v>1716</v>
      </c>
      <c r="I177" s="37" t="s">
        <v>1698</v>
      </c>
      <c r="J177" s="36" t="s">
        <v>1672</v>
      </c>
      <c r="K177" s="61">
        <v>1</v>
      </c>
      <c r="L177" s="61">
        <v>14</v>
      </c>
      <c r="M177" s="61">
        <v>58</v>
      </c>
      <c r="N177" s="61" t="s">
        <v>1728</v>
      </c>
      <c r="O177" s="37"/>
    </row>
    <row r="178" spans="1:15" ht="27" customHeight="1">
      <c r="A178" s="1005"/>
      <c r="B178" s="36" t="s">
        <v>1724</v>
      </c>
      <c r="C178" s="36">
        <v>1847</v>
      </c>
      <c r="D178" s="36"/>
      <c r="E178" s="36">
        <v>3</v>
      </c>
      <c r="F178" s="36"/>
      <c r="G178" s="37" t="s">
        <v>1717</v>
      </c>
      <c r="H178" s="37" t="s">
        <v>1716</v>
      </c>
      <c r="I178" s="37" t="s">
        <v>1698</v>
      </c>
      <c r="J178" s="36" t="s">
        <v>1672</v>
      </c>
      <c r="K178" s="61">
        <v>1</v>
      </c>
      <c r="L178" s="61">
        <v>14</v>
      </c>
      <c r="M178" s="61">
        <v>72</v>
      </c>
      <c r="N178" s="61" t="s">
        <v>1729</v>
      </c>
      <c r="O178" s="37"/>
    </row>
    <row r="179" spans="1:15" ht="27" customHeight="1">
      <c r="A179" s="1005" t="s">
        <v>1720</v>
      </c>
      <c r="B179" s="36" t="s">
        <v>1724</v>
      </c>
      <c r="C179" s="36">
        <v>1847</v>
      </c>
      <c r="D179" s="36"/>
      <c r="E179" s="36">
        <v>3</v>
      </c>
      <c r="F179" s="36"/>
      <c r="G179" s="37" t="s">
        <v>1715</v>
      </c>
      <c r="H179" s="37" t="s">
        <v>1716</v>
      </c>
      <c r="I179" s="37" t="s">
        <v>1698</v>
      </c>
      <c r="J179" s="36" t="s">
        <v>1672</v>
      </c>
      <c r="K179" s="61">
        <v>1</v>
      </c>
      <c r="L179" s="61">
        <v>14</v>
      </c>
      <c r="M179" s="61">
        <v>77</v>
      </c>
      <c r="N179" s="61" t="s">
        <v>1730</v>
      </c>
      <c r="O179" s="37"/>
    </row>
    <row r="180" spans="1:15" ht="27" customHeight="1">
      <c r="A180" s="1005"/>
      <c r="B180" s="36" t="s">
        <v>1724</v>
      </c>
      <c r="C180" s="36">
        <v>1847</v>
      </c>
      <c r="D180" s="36"/>
      <c r="E180" s="36">
        <v>3</v>
      </c>
      <c r="F180" s="36"/>
      <c r="G180" s="37" t="s">
        <v>1731</v>
      </c>
      <c r="H180" s="37" t="s">
        <v>1714</v>
      </c>
      <c r="I180" s="37" t="s">
        <v>1698</v>
      </c>
      <c r="J180" s="36" t="s">
        <v>1672</v>
      </c>
      <c r="K180" s="61">
        <v>1</v>
      </c>
      <c r="L180" s="61">
        <v>14</v>
      </c>
      <c r="M180" s="61">
        <v>81</v>
      </c>
      <c r="N180" s="61" t="s">
        <v>1732</v>
      </c>
      <c r="O180" s="37"/>
    </row>
    <row r="181" spans="1:15" ht="27" customHeight="1">
      <c r="A181" s="1005"/>
      <c r="B181" s="36" t="s">
        <v>1724</v>
      </c>
      <c r="C181" s="36">
        <v>1847</v>
      </c>
      <c r="D181" s="36"/>
      <c r="E181" s="36">
        <v>3</v>
      </c>
      <c r="F181" s="36"/>
      <c r="G181" s="37" t="s">
        <v>1733</v>
      </c>
      <c r="H181" s="37" t="s">
        <v>1716</v>
      </c>
      <c r="I181" s="37" t="s">
        <v>1698</v>
      </c>
      <c r="J181" s="36" t="s">
        <v>1672</v>
      </c>
      <c r="K181" s="61">
        <v>1</v>
      </c>
      <c r="L181" s="61">
        <v>14</v>
      </c>
      <c r="M181" s="61">
        <v>84</v>
      </c>
      <c r="N181" s="61" t="s">
        <v>1734</v>
      </c>
      <c r="O181" s="37"/>
    </row>
    <row r="182" spans="1:15" ht="27" customHeight="1">
      <c r="A182" s="1005"/>
      <c r="B182" s="36" t="s">
        <v>1724</v>
      </c>
      <c r="C182" s="36">
        <v>1847</v>
      </c>
      <c r="D182" s="36"/>
      <c r="E182" s="36">
        <v>3</v>
      </c>
      <c r="F182" s="36"/>
      <c r="G182" s="37" t="s">
        <v>1718</v>
      </c>
      <c r="H182" s="37" t="s">
        <v>1716</v>
      </c>
      <c r="I182" s="37" t="s">
        <v>1698</v>
      </c>
      <c r="J182" s="36" t="s">
        <v>1672</v>
      </c>
      <c r="K182" s="61">
        <v>1</v>
      </c>
      <c r="L182" s="61">
        <v>14</v>
      </c>
      <c r="M182" s="61">
        <v>89</v>
      </c>
      <c r="N182" s="61" t="s">
        <v>1735</v>
      </c>
      <c r="O182" s="37"/>
    </row>
    <row r="183" spans="1:15" ht="27" customHeight="1">
      <c r="A183" s="1005"/>
      <c r="B183" s="36" t="s">
        <v>1724</v>
      </c>
      <c r="C183" s="36">
        <v>1847</v>
      </c>
      <c r="D183" s="36"/>
      <c r="E183" s="36">
        <v>3</v>
      </c>
      <c r="F183" s="36"/>
      <c r="G183" s="37" t="s">
        <v>1670</v>
      </c>
      <c r="H183" s="37" t="s">
        <v>1736</v>
      </c>
      <c r="I183" s="37" t="s">
        <v>1698</v>
      </c>
      <c r="J183" s="36" t="s">
        <v>1672</v>
      </c>
      <c r="K183" s="61">
        <v>1</v>
      </c>
      <c r="L183" s="61">
        <v>14</v>
      </c>
      <c r="M183" s="61">
        <v>94</v>
      </c>
      <c r="N183" s="61" t="s">
        <v>1737</v>
      </c>
      <c r="O183" s="37"/>
    </row>
    <row r="184" spans="1:15" ht="27" customHeight="1">
      <c r="A184" s="1005" t="s">
        <v>1738</v>
      </c>
      <c r="B184" s="36" t="s">
        <v>1739</v>
      </c>
      <c r="C184" s="36">
        <v>1849</v>
      </c>
      <c r="D184" s="36"/>
      <c r="E184" s="36">
        <v>3</v>
      </c>
      <c r="F184" s="36"/>
      <c r="G184" s="37" t="s">
        <v>1680</v>
      </c>
      <c r="H184" s="37" t="s">
        <v>1721</v>
      </c>
      <c r="I184" s="37" t="s">
        <v>1698</v>
      </c>
      <c r="J184" s="36" t="s">
        <v>817</v>
      </c>
      <c r="K184" s="61">
        <v>1</v>
      </c>
      <c r="L184" s="61">
        <v>15</v>
      </c>
      <c r="M184" s="61">
        <v>1</v>
      </c>
      <c r="N184" s="61">
        <v>161</v>
      </c>
      <c r="O184" s="37" t="s">
        <v>1740</v>
      </c>
    </row>
    <row r="185" spans="1:15" ht="27" customHeight="1">
      <c r="A185" s="1005"/>
      <c r="B185" s="36" t="s">
        <v>1739</v>
      </c>
      <c r="C185" s="36">
        <v>1849</v>
      </c>
      <c r="D185" s="36"/>
      <c r="E185" s="36">
        <v>3</v>
      </c>
      <c r="F185" s="36"/>
      <c r="G185" s="37" t="s">
        <v>1725</v>
      </c>
      <c r="H185" s="37" t="s">
        <v>1707</v>
      </c>
      <c r="I185" s="37" t="s">
        <v>1698</v>
      </c>
      <c r="J185" s="36" t="s">
        <v>1672</v>
      </c>
      <c r="K185" s="61">
        <v>1</v>
      </c>
      <c r="L185" s="61">
        <v>15</v>
      </c>
      <c r="M185" s="61">
        <v>1</v>
      </c>
      <c r="N185" s="61" t="s">
        <v>1741</v>
      </c>
      <c r="O185" s="37"/>
    </row>
    <row r="186" spans="1:15" ht="27" customHeight="1">
      <c r="A186" s="1005"/>
      <c r="B186" s="36" t="s">
        <v>1739</v>
      </c>
      <c r="C186" s="36">
        <v>1849</v>
      </c>
      <c r="D186" s="36"/>
      <c r="E186" s="36">
        <v>3</v>
      </c>
      <c r="F186" s="36"/>
      <c r="G186" s="37" t="s">
        <v>1742</v>
      </c>
      <c r="H186" s="37" t="s">
        <v>1707</v>
      </c>
      <c r="I186" s="37" t="s">
        <v>1698</v>
      </c>
      <c r="J186" s="36" t="s">
        <v>1672</v>
      </c>
      <c r="K186" s="61">
        <v>1</v>
      </c>
      <c r="L186" s="61">
        <v>15</v>
      </c>
      <c r="M186" s="61">
        <v>29</v>
      </c>
      <c r="N186" s="61" t="s">
        <v>1743</v>
      </c>
      <c r="O186" s="37"/>
    </row>
    <row r="187" spans="1:15" ht="27" customHeight="1">
      <c r="A187" s="1005"/>
      <c r="B187" s="36" t="s">
        <v>1739</v>
      </c>
      <c r="C187" s="36">
        <v>1849</v>
      </c>
      <c r="D187" s="36"/>
      <c r="E187" s="36">
        <v>3</v>
      </c>
      <c r="F187" s="36"/>
      <c r="G187" s="37" t="s">
        <v>1717</v>
      </c>
      <c r="H187" s="37" t="s">
        <v>1707</v>
      </c>
      <c r="I187" s="37" t="s">
        <v>1698</v>
      </c>
      <c r="J187" s="36" t="s">
        <v>1672</v>
      </c>
      <c r="K187" s="61">
        <v>1</v>
      </c>
      <c r="L187" s="61">
        <v>15</v>
      </c>
      <c r="M187" s="61">
        <v>43</v>
      </c>
      <c r="N187" s="61" t="s">
        <v>1744</v>
      </c>
      <c r="O187" s="37"/>
    </row>
    <row r="188" spans="1:15" ht="27" customHeight="1">
      <c r="A188" s="1005"/>
      <c r="B188" s="36" t="s">
        <v>1739</v>
      </c>
      <c r="C188" s="36">
        <v>1849</v>
      </c>
      <c r="D188" s="36"/>
      <c r="E188" s="36">
        <v>3</v>
      </c>
      <c r="F188" s="36"/>
      <c r="G188" s="37" t="s">
        <v>1715</v>
      </c>
      <c r="H188" s="37" t="s">
        <v>1707</v>
      </c>
      <c r="I188" s="37" t="s">
        <v>1698</v>
      </c>
      <c r="J188" s="36" t="s">
        <v>1672</v>
      </c>
      <c r="K188" s="61">
        <v>1</v>
      </c>
      <c r="L188" s="61">
        <v>15</v>
      </c>
      <c r="M188" s="61">
        <v>48</v>
      </c>
      <c r="N188" s="61" t="s">
        <v>1745</v>
      </c>
      <c r="O188" s="37"/>
    </row>
    <row r="189" spans="1:15" ht="27" customHeight="1">
      <c r="A189" s="1005"/>
      <c r="B189" s="36" t="s">
        <v>1739</v>
      </c>
      <c r="C189" s="36">
        <v>1849</v>
      </c>
      <c r="D189" s="36"/>
      <c r="E189" s="36">
        <v>3</v>
      </c>
      <c r="F189" s="36"/>
      <c r="G189" s="37" t="s">
        <v>1746</v>
      </c>
      <c r="H189" s="37" t="s">
        <v>1707</v>
      </c>
      <c r="I189" s="37" t="s">
        <v>1698</v>
      </c>
      <c r="J189" s="36" t="s">
        <v>1672</v>
      </c>
      <c r="K189" s="61">
        <v>1</v>
      </c>
      <c r="L189" s="61">
        <v>15</v>
      </c>
      <c r="M189" s="61">
        <v>52</v>
      </c>
      <c r="N189" s="61" t="s">
        <v>1747</v>
      </c>
      <c r="O189" s="37"/>
    </row>
    <row r="190" spans="1:15" ht="27" customHeight="1">
      <c r="A190" s="1005"/>
      <c r="B190" s="36" t="s">
        <v>1739</v>
      </c>
      <c r="C190" s="36">
        <v>1849</v>
      </c>
      <c r="D190" s="36"/>
      <c r="E190" s="36">
        <v>3</v>
      </c>
      <c r="F190" s="36"/>
      <c r="G190" s="37" t="s">
        <v>1748</v>
      </c>
      <c r="H190" s="37" t="s">
        <v>1707</v>
      </c>
      <c r="I190" s="37" t="s">
        <v>1698</v>
      </c>
      <c r="J190" s="36" t="s">
        <v>1672</v>
      </c>
      <c r="K190" s="61">
        <v>1</v>
      </c>
      <c r="L190" s="61">
        <v>15</v>
      </c>
      <c r="M190" s="61">
        <v>58</v>
      </c>
      <c r="N190" s="61" t="s">
        <v>1749</v>
      </c>
      <c r="O190" s="37"/>
    </row>
    <row r="191" spans="1:15" ht="27" customHeight="1">
      <c r="A191" s="1005"/>
      <c r="B191" s="36" t="s">
        <v>1739</v>
      </c>
      <c r="C191" s="36">
        <v>1849</v>
      </c>
      <c r="D191" s="36"/>
      <c r="E191" s="36">
        <v>3</v>
      </c>
      <c r="F191" s="36"/>
      <c r="G191" s="37" t="s">
        <v>1750</v>
      </c>
      <c r="H191" s="37" t="s">
        <v>1707</v>
      </c>
      <c r="I191" s="37" t="s">
        <v>1698</v>
      </c>
      <c r="J191" s="36" t="s">
        <v>1672</v>
      </c>
      <c r="K191" s="61">
        <v>1</v>
      </c>
      <c r="L191" s="61">
        <v>15</v>
      </c>
      <c r="M191" s="61">
        <v>61</v>
      </c>
      <c r="N191" s="61" t="s">
        <v>1751</v>
      </c>
      <c r="O191" s="37"/>
    </row>
    <row r="192" spans="1:15" ht="27" customHeight="1">
      <c r="A192" s="1005"/>
      <c r="B192" s="36" t="s">
        <v>1739</v>
      </c>
      <c r="C192" s="36">
        <v>1849</v>
      </c>
      <c r="D192" s="36"/>
      <c r="E192" s="36">
        <v>3</v>
      </c>
      <c r="F192" s="36"/>
      <c r="G192" s="37" t="s">
        <v>1670</v>
      </c>
      <c r="H192" s="37" t="s">
        <v>1752</v>
      </c>
      <c r="I192" s="37" t="s">
        <v>1698</v>
      </c>
      <c r="J192" s="36" t="s">
        <v>1672</v>
      </c>
      <c r="K192" s="61">
        <v>1</v>
      </c>
      <c r="L192" s="61">
        <v>15</v>
      </c>
      <c r="M192" s="61">
        <v>65</v>
      </c>
      <c r="N192" s="61" t="s">
        <v>1753</v>
      </c>
      <c r="O192" s="37"/>
    </row>
    <row r="193" spans="1:15" ht="27" customHeight="1">
      <c r="A193" s="1005"/>
      <c r="B193" s="36" t="s">
        <v>1754</v>
      </c>
      <c r="C193" s="36">
        <v>1854</v>
      </c>
      <c r="D193" s="36"/>
      <c r="E193" s="36">
        <v>3</v>
      </c>
      <c r="F193" s="36"/>
      <c r="G193" s="37" t="s">
        <v>1680</v>
      </c>
      <c r="H193" s="37" t="s">
        <v>1721</v>
      </c>
      <c r="I193" s="37" t="s">
        <v>1698</v>
      </c>
      <c r="J193" s="36" t="s">
        <v>1672</v>
      </c>
      <c r="K193" s="61">
        <v>1</v>
      </c>
      <c r="L193" s="61">
        <v>15</v>
      </c>
      <c r="M193" s="61">
        <v>76</v>
      </c>
      <c r="N193" s="61">
        <v>162</v>
      </c>
      <c r="O193" s="37" t="s">
        <v>1755</v>
      </c>
    </row>
    <row r="194" spans="1:15" ht="27" customHeight="1">
      <c r="A194" s="1005"/>
      <c r="B194" s="36" t="s">
        <v>1754</v>
      </c>
      <c r="C194" s="36">
        <v>1854</v>
      </c>
      <c r="D194" s="36"/>
      <c r="E194" s="36">
        <v>3</v>
      </c>
      <c r="F194" s="36"/>
      <c r="G194" s="37" t="s">
        <v>1756</v>
      </c>
      <c r="H194" s="37" t="s">
        <v>1716</v>
      </c>
      <c r="I194" s="37" t="s">
        <v>1698</v>
      </c>
      <c r="J194" s="36" t="s">
        <v>1672</v>
      </c>
      <c r="K194" s="61">
        <v>1</v>
      </c>
      <c r="L194" s="61">
        <v>15</v>
      </c>
      <c r="M194" s="61">
        <v>75</v>
      </c>
      <c r="N194" s="61" t="s">
        <v>1757</v>
      </c>
      <c r="O194" s="37"/>
    </row>
    <row r="195" spans="1:15" ht="27" customHeight="1">
      <c r="A195" s="1005"/>
      <c r="B195" s="36" t="s">
        <v>1754</v>
      </c>
      <c r="C195" s="36">
        <v>1854</v>
      </c>
      <c r="D195" s="36"/>
      <c r="E195" s="36">
        <v>3</v>
      </c>
      <c r="F195" s="36"/>
      <c r="G195" s="37" t="s">
        <v>1758</v>
      </c>
      <c r="H195" s="37" t="s">
        <v>1716</v>
      </c>
      <c r="I195" s="37" t="s">
        <v>1698</v>
      </c>
      <c r="J195" s="36" t="s">
        <v>1672</v>
      </c>
      <c r="K195" s="61">
        <v>1</v>
      </c>
      <c r="L195" s="61">
        <v>15</v>
      </c>
      <c r="M195" s="61">
        <v>103</v>
      </c>
      <c r="N195" s="61" t="s">
        <v>1759</v>
      </c>
      <c r="O195" s="37"/>
    </row>
    <row r="196" spans="1:15" ht="27" customHeight="1">
      <c r="A196" s="1005"/>
      <c r="B196" s="36" t="s">
        <v>1754</v>
      </c>
      <c r="C196" s="36">
        <v>1854</v>
      </c>
      <c r="D196" s="36"/>
      <c r="E196" s="36">
        <v>3</v>
      </c>
      <c r="F196" s="36"/>
      <c r="G196" s="37" t="s">
        <v>1717</v>
      </c>
      <c r="H196" s="37" t="s">
        <v>1716</v>
      </c>
      <c r="I196" s="37" t="s">
        <v>1698</v>
      </c>
      <c r="J196" s="36" t="s">
        <v>1672</v>
      </c>
      <c r="K196" s="61">
        <v>1</v>
      </c>
      <c r="L196" s="61">
        <v>15</v>
      </c>
      <c r="M196" s="61">
        <v>116</v>
      </c>
      <c r="N196" s="61" t="s">
        <v>1760</v>
      </c>
      <c r="O196" s="37"/>
    </row>
    <row r="197" spans="1:15" ht="27" customHeight="1">
      <c r="A197" s="1005"/>
      <c r="B197" s="36" t="s">
        <v>1754</v>
      </c>
      <c r="C197" s="36">
        <v>1854</v>
      </c>
      <c r="D197" s="36"/>
      <c r="E197" s="36">
        <v>3</v>
      </c>
      <c r="F197" s="36"/>
      <c r="G197" s="37" t="s">
        <v>1715</v>
      </c>
      <c r="H197" s="37" t="s">
        <v>1716</v>
      </c>
      <c r="I197" s="37" t="s">
        <v>1698</v>
      </c>
      <c r="J197" s="36" t="s">
        <v>1672</v>
      </c>
      <c r="K197" s="61">
        <v>1</v>
      </c>
      <c r="L197" s="61">
        <v>15</v>
      </c>
      <c r="M197" s="61">
        <v>122</v>
      </c>
      <c r="N197" s="61" t="s">
        <v>1761</v>
      </c>
      <c r="O197" s="37"/>
    </row>
    <row r="198" spans="1:15" ht="27" customHeight="1">
      <c r="A198" s="1005"/>
      <c r="B198" s="36" t="s">
        <v>1754</v>
      </c>
      <c r="C198" s="36">
        <v>1854</v>
      </c>
      <c r="D198" s="36"/>
      <c r="E198" s="36">
        <v>3</v>
      </c>
      <c r="F198" s="36"/>
      <c r="G198" s="37" t="s">
        <v>1762</v>
      </c>
      <c r="H198" s="37" t="s">
        <v>1716</v>
      </c>
      <c r="I198" s="37" t="s">
        <v>1698</v>
      </c>
      <c r="J198" s="36" t="s">
        <v>1672</v>
      </c>
      <c r="K198" s="61">
        <v>1</v>
      </c>
      <c r="L198" s="61">
        <v>15</v>
      </c>
      <c r="M198" s="61">
        <v>126</v>
      </c>
      <c r="N198" s="61" t="s">
        <v>1763</v>
      </c>
      <c r="O198" s="37"/>
    </row>
    <row r="199" spans="1:15" ht="27" customHeight="1">
      <c r="A199" s="1005"/>
      <c r="B199" s="36" t="s">
        <v>1754</v>
      </c>
      <c r="C199" s="36">
        <v>1854</v>
      </c>
      <c r="D199" s="36"/>
      <c r="E199" s="36">
        <v>3</v>
      </c>
      <c r="F199" s="36"/>
      <c r="G199" s="37" t="s">
        <v>1748</v>
      </c>
      <c r="H199" s="37" t="s">
        <v>1716</v>
      </c>
      <c r="I199" s="37" t="s">
        <v>1698</v>
      </c>
      <c r="J199" s="36" t="s">
        <v>1672</v>
      </c>
      <c r="K199" s="61">
        <v>1</v>
      </c>
      <c r="L199" s="61">
        <v>15</v>
      </c>
      <c r="M199" s="61">
        <v>129</v>
      </c>
      <c r="N199" s="61" t="s">
        <v>1764</v>
      </c>
      <c r="O199" s="37"/>
    </row>
    <row r="200" spans="1:15" ht="27" customHeight="1">
      <c r="A200" s="1005"/>
      <c r="B200" s="36" t="s">
        <v>1754</v>
      </c>
      <c r="C200" s="36">
        <v>1854</v>
      </c>
      <c r="D200" s="36"/>
      <c r="E200" s="36">
        <v>3</v>
      </c>
      <c r="F200" s="36"/>
      <c r="G200" s="37" t="s">
        <v>1692</v>
      </c>
      <c r="H200" s="37" t="s">
        <v>1716</v>
      </c>
      <c r="I200" s="37" t="s">
        <v>1698</v>
      </c>
      <c r="J200" s="36" t="s">
        <v>1672</v>
      </c>
      <c r="K200" s="61">
        <v>1</v>
      </c>
      <c r="L200" s="61">
        <v>15</v>
      </c>
      <c r="M200" s="61">
        <v>132</v>
      </c>
      <c r="N200" s="61" t="s">
        <v>1765</v>
      </c>
      <c r="O200" s="37"/>
    </row>
    <row r="201" spans="1:15" ht="27" customHeight="1">
      <c r="A201" s="1005"/>
      <c r="B201" s="36" t="s">
        <v>1754</v>
      </c>
      <c r="C201" s="36">
        <v>1854</v>
      </c>
      <c r="D201" s="36"/>
      <c r="E201" s="36">
        <v>3</v>
      </c>
      <c r="F201" s="36"/>
      <c r="G201" s="37" t="s">
        <v>1670</v>
      </c>
      <c r="H201" s="37" t="s">
        <v>1766</v>
      </c>
      <c r="I201" s="37" t="s">
        <v>1698</v>
      </c>
      <c r="J201" s="36" t="s">
        <v>1672</v>
      </c>
      <c r="K201" s="61">
        <v>1</v>
      </c>
      <c r="L201" s="61">
        <v>15</v>
      </c>
      <c r="M201" s="61">
        <v>138</v>
      </c>
      <c r="N201" s="61" t="s">
        <v>1767</v>
      </c>
      <c r="O201" s="37"/>
    </row>
    <row r="202" spans="1:15" ht="27" customHeight="1">
      <c r="A202" s="1005" t="s">
        <v>1768</v>
      </c>
      <c r="B202" s="36" t="s">
        <v>1769</v>
      </c>
      <c r="C202" s="36">
        <v>1858</v>
      </c>
      <c r="D202" s="36"/>
      <c r="E202" s="36">
        <v>3</v>
      </c>
      <c r="F202" s="36"/>
      <c r="G202" s="37" t="s">
        <v>1770</v>
      </c>
      <c r="H202" s="37" t="s">
        <v>1771</v>
      </c>
      <c r="I202" s="37" t="s">
        <v>730</v>
      </c>
      <c r="J202" s="36" t="s">
        <v>1672</v>
      </c>
      <c r="K202" s="61">
        <v>1</v>
      </c>
      <c r="L202" s="61">
        <v>16</v>
      </c>
      <c r="M202" s="61">
        <v>1</v>
      </c>
      <c r="N202" s="61">
        <v>163</v>
      </c>
      <c r="O202" s="37"/>
    </row>
    <row r="203" spans="1:15" ht="27" customHeight="1">
      <c r="A203" s="1005"/>
      <c r="B203" s="36" t="s">
        <v>732</v>
      </c>
      <c r="C203" s="36">
        <v>1860</v>
      </c>
      <c r="D203" s="36"/>
      <c r="E203" s="36">
        <v>3</v>
      </c>
      <c r="F203" s="36"/>
      <c r="G203" s="37" t="s">
        <v>1772</v>
      </c>
      <c r="H203" s="37" t="s">
        <v>1773</v>
      </c>
      <c r="I203" s="38" t="s">
        <v>298</v>
      </c>
      <c r="J203" s="36" t="s">
        <v>817</v>
      </c>
      <c r="K203" s="61">
        <v>1</v>
      </c>
      <c r="L203" s="61">
        <v>16</v>
      </c>
      <c r="M203" s="61">
        <v>45</v>
      </c>
      <c r="N203" s="61">
        <v>164</v>
      </c>
      <c r="O203" s="37" t="s">
        <v>1774</v>
      </c>
    </row>
    <row r="204" spans="1:15" ht="27" customHeight="1">
      <c r="A204" s="1005"/>
      <c r="B204" s="36" t="s">
        <v>732</v>
      </c>
      <c r="C204" s="36">
        <v>1860</v>
      </c>
      <c r="D204" s="36"/>
      <c r="E204" s="36">
        <v>3</v>
      </c>
      <c r="F204" s="36"/>
      <c r="G204" s="37" t="s">
        <v>1725</v>
      </c>
      <c r="H204" s="37" t="s">
        <v>1716</v>
      </c>
      <c r="I204" s="37" t="s">
        <v>1698</v>
      </c>
      <c r="J204" s="36" t="s">
        <v>1672</v>
      </c>
      <c r="K204" s="61">
        <v>1</v>
      </c>
      <c r="L204" s="61">
        <v>16</v>
      </c>
      <c r="M204" s="61">
        <v>45</v>
      </c>
      <c r="N204" s="61" t="s">
        <v>1775</v>
      </c>
      <c r="O204" s="37"/>
    </row>
    <row r="205" spans="1:15" ht="27" customHeight="1">
      <c r="A205" s="1005"/>
      <c r="B205" s="36" t="s">
        <v>732</v>
      </c>
      <c r="C205" s="36">
        <v>1860</v>
      </c>
      <c r="D205" s="36"/>
      <c r="E205" s="36">
        <v>3</v>
      </c>
      <c r="F205" s="36"/>
      <c r="G205" s="37" t="s">
        <v>1758</v>
      </c>
      <c r="H205" s="37" t="s">
        <v>1776</v>
      </c>
      <c r="I205" s="37" t="s">
        <v>1698</v>
      </c>
      <c r="J205" s="39" t="s">
        <v>1672</v>
      </c>
      <c r="K205" s="61">
        <v>1</v>
      </c>
      <c r="L205" s="61">
        <v>16</v>
      </c>
      <c r="M205" s="61">
        <v>74</v>
      </c>
      <c r="N205" s="61" t="s">
        <v>1777</v>
      </c>
      <c r="O205" s="37"/>
    </row>
    <row r="206" spans="1:15" ht="27" customHeight="1">
      <c r="A206" s="1005" t="s">
        <v>1768</v>
      </c>
      <c r="B206" s="36" t="s">
        <v>732</v>
      </c>
      <c r="C206" s="36">
        <v>1860</v>
      </c>
      <c r="D206" s="36"/>
      <c r="E206" s="36">
        <v>3</v>
      </c>
      <c r="F206" s="36"/>
      <c r="G206" s="37" t="s">
        <v>1717</v>
      </c>
      <c r="H206" s="37" t="s">
        <v>1716</v>
      </c>
      <c r="I206" s="37" t="s">
        <v>1698</v>
      </c>
      <c r="J206" s="36" t="s">
        <v>1672</v>
      </c>
      <c r="K206" s="61">
        <v>1</v>
      </c>
      <c r="L206" s="61">
        <v>16</v>
      </c>
      <c r="M206" s="61">
        <v>88</v>
      </c>
      <c r="N206" s="61" t="s">
        <v>1778</v>
      </c>
      <c r="O206" s="37"/>
    </row>
    <row r="207" spans="1:15" ht="27" customHeight="1">
      <c r="A207" s="1005"/>
      <c r="B207" s="36" t="s">
        <v>732</v>
      </c>
      <c r="C207" s="36">
        <v>1860</v>
      </c>
      <c r="D207" s="36"/>
      <c r="E207" s="36">
        <v>3</v>
      </c>
      <c r="F207" s="36"/>
      <c r="G207" s="37" t="s">
        <v>1779</v>
      </c>
      <c r="H207" s="37" t="s">
        <v>1716</v>
      </c>
      <c r="I207" s="37" t="s">
        <v>1698</v>
      </c>
      <c r="J207" s="36" t="s">
        <v>1672</v>
      </c>
      <c r="K207" s="61">
        <v>1</v>
      </c>
      <c r="L207" s="61">
        <v>16</v>
      </c>
      <c r="M207" s="61">
        <v>94</v>
      </c>
      <c r="N207" s="61" t="s">
        <v>1780</v>
      </c>
      <c r="O207" s="37"/>
    </row>
    <row r="208" spans="1:15" ht="27" customHeight="1">
      <c r="A208" s="1005"/>
      <c r="B208" s="36" t="s">
        <v>732</v>
      </c>
      <c r="C208" s="36">
        <v>1860</v>
      </c>
      <c r="D208" s="36"/>
      <c r="E208" s="36">
        <v>3</v>
      </c>
      <c r="F208" s="36"/>
      <c r="G208" s="37" t="s">
        <v>1781</v>
      </c>
      <c r="H208" s="37" t="s">
        <v>1716</v>
      </c>
      <c r="I208" s="37" t="s">
        <v>1698</v>
      </c>
      <c r="J208" s="36" t="s">
        <v>1672</v>
      </c>
      <c r="K208" s="61">
        <v>1</v>
      </c>
      <c r="L208" s="61">
        <v>16</v>
      </c>
      <c r="M208" s="61">
        <v>98</v>
      </c>
      <c r="N208" s="61" t="s">
        <v>1782</v>
      </c>
      <c r="O208" s="37"/>
    </row>
    <row r="209" spans="1:15" ht="27" customHeight="1">
      <c r="A209" s="1005"/>
      <c r="B209" s="36" t="s">
        <v>732</v>
      </c>
      <c r="C209" s="36">
        <v>1860</v>
      </c>
      <c r="D209" s="36"/>
      <c r="E209" s="36">
        <v>3</v>
      </c>
      <c r="F209" s="36"/>
      <c r="G209" s="37" t="s">
        <v>1748</v>
      </c>
      <c r="H209" s="37" t="s">
        <v>1783</v>
      </c>
      <c r="I209" s="37" t="s">
        <v>1698</v>
      </c>
      <c r="J209" s="36" t="s">
        <v>1672</v>
      </c>
      <c r="K209" s="61">
        <v>1</v>
      </c>
      <c r="L209" s="61">
        <v>16</v>
      </c>
      <c r="M209" s="61">
        <v>101</v>
      </c>
      <c r="N209" s="61" t="s">
        <v>1784</v>
      </c>
      <c r="O209" s="37"/>
    </row>
    <row r="210" spans="1:15" ht="27" customHeight="1">
      <c r="A210" s="1005"/>
      <c r="B210" s="36" t="s">
        <v>732</v>
      </c>
      <c r="C210" s="36">
        <v>1860</v>
      </c>
      <c r="D210" s="36"/>
      <c r="E210" s="36">
        <v>3</v>
      </c>
      <c r="F210" s="36"/>
      <c r="G210" s="37" t="s">
        <v>1746</v>
      </c>
      <c r="H210" s="37" t="s">
        <v>1783</v>
      </c>
      <c r="I210" s="37" t="s">
        <v>1698</v>
      </c>
      <c r="J210" s="36" t="s">
        <v>1672</v>
      </c>
      <c r="K210" s="61">
        <v>1</v>
      </c>
      <c r="L210" s="61">
        <v>16</v>
      </c>
      <c r="M210" s="61">
        <v>104</v>
      </c>
      <c r="N210" s="61" t="s">
        <v>1785</v>
      </c>
      <c r="O210" s="37"/>
    </row>
    <row r="211" spans="1:15" ht="27" customHeight="1">
      <c r="A211" s="1005"/>
      <c r="B211" s="36" t="s">
        <v>732</v>
      </c>
      <c r="C211" s="36">
        <v>1860</v>
      </c>
      <c r="D211" s="36"/>
      <c r="E211" s="36">
        <v>3</v>
      </c>
      <c r="F211" s="36"/>
      <c r="G211" s="37" t="s">
        <v>1670</v>
      </c>
      <c r="H211" s="37" t="s">
        <v>1786</v>
      </c>
      <c r="I211" s="37" t="s">
        <v>1698</v>
      </c>
      <c r="J211" s="36" t="s">
        <v>1672</v>
      </c>
      <c r="K211" s="61">
        <v>1</v>
      </c>
      <c r="L211" s="61">
        <v>16</v>
      </c>
      <c r="M211" s="61">
        <v>109</v>
      </c>
      <c r="N211" s="61" t="s">
        <v>1787</v>
      </c>
      <c r="O211" s="37"/>
    </row>
    <row r="212" spans="1:15" ht="27" customHeight="1">
      <c r="A212" s="1005" t="s">
        <v>1788</v>
      </c>
      <c r="B212" s="36" t="s">
        <v>466</v>
      </c>
      <c r="C212" s="36">
        <v>1861</v>
      </c>
      <c r="D212" s="36"/>
      <c r="E212" s="36">
        <v>3</v>
      </c>
      <c r="F212" s="36"/>
      <c r="G212" s="37" t="s">
        <v>1680</v>
      </c>
      <c r="H212" s="37" t="s">
        <v>1721</v>
      </c>
      <c r="I212" s="37" t="s">
        <v>1698</v>
      </c>
      <c r="J212" s="36" t="s">
        <v>817</v>
      </c>
      <c r="K212" s="61">
        <v>1</v>
      </c>
      <c r="L212" s="61">
        <v>17</v>
      </c>
      <c r="M212" s="61">
        <v>1</v>
      </c>
      <c r="N212" s="61">
        <v>165</v>
      </c>
      <c r="O212" s="37" t="s">
        <v>1789</v>
      </c>
    </row>
    <row r="213" spans="1:15" ht="27" customHeight="1">
      <c r="A213" s="1005"/>
      <c r="B213" s="36" t="s">
        <v>466</v>
      </c>
      <c r="C213" s="36">
        <v>1861</v>
      </c>
      <c r="D213" s="36"/>
      <c r="E213" s="36">
        <v>3</v>
      </c>
      <c r="F213" s="36"/>
      <c r="G213" s="37" t="s">
        <v>1790</v>
      </c>
      <c r="H213" s="38" t="s">
        <v>298</v>
      </c>
      <c r="I213" s="37" t="s">
        <v>1698</v>
      </c>
      <c r="J213" s="36" t="s">
        <v>1672</v>
      </c>
      <c r="K213" s="61">
        <v>1</v>
      </c>
      <c r="L213" s="61">
        <v>17</v>
      </c>
      <c r="M213" s="61">
        <v>1</v>
      </c>
      <c r="N213" s="61" t="s">
        <v>1791</v>
      </c>
      <c r="O213" s="37"/>
    </row>
    <row r="214" spans="1:15" ht="27" customHeight="1">
      <c r="A214" s="1005"/>
      <c r="B214" s="36" t="s">
        <v>466</v>
      </c>
      <c r="C214" s="36">
        <v>1861</v>
      </c>
      <c r="D214" s="36"/>
      <c r="E214" s="36">
        <v>3</v>
      </c>
      <c r="F214" s="36"/>
      <c r="G214" s="37" t="s">
        <v>1792</v>
      </c>
      <c r="H214" s="37" t="s">
        <v>1793</v>
      </c>
      <c r="I214" s="37" t="s">
        <v>1698</v>
      </c>
      <c r="J214" s="36" t="s">
        <v>1672</v>
      </c>
      <c r="K214" s="61">
        <v>1</v>
      </c>
      <c r="L214" s="61">
        <v>17</v>
      </c>
      <c r="M214" s="61">
        <v>23</v>
      </c>
      <c r="N214" s="61" t="s">
        <v>1794</v>
      </c>
      <c r="O214" s="37"/>
    </row>
    <row r="215" spans="1:15" ht="27" customHeight="1">
      <c r="A215" s="1005"/>
      <c r="B215" s="36" t="s">
        <v>466</v>
      </c>
      <c r="C215" s="36">
        <v>1861</v>
      </c>
      <c r="D215" s="36"/>
      <c r="E215" s="36">
        <v>3</v>
      </c>
      <c r="F215" s="36"/>
      <c r="G215" s="37" t="s">
        <v>1795</v>
      </c>
      <c r="H215" s="37" t="s">
        <v>1793</v>
      </c>
      <c r="I215" s="37" t="s">
        <v>1698</v>
      </c>
      <c r="J215" s="36" t="s">
        <v>1672</v>
      </c>
      <c r="K215" s="61">
        <v>1</v>
      </c>
      <c r="L215" s="61">
        <v>17</v>
      </c>
      <c r="M215" s="61">
        <v>31</v>
      </c>
      <c r="N215" s="61" t="s">
        <v>1796</v>
      </c>
      <c r="O215" s="37"/>
    </row>
    <row r="216" spans="1:15" ht="27" customHeight="1">
      <c r="A216" s="1005"/>
      <c r="B216" s="36" t="s">
        <v>466</v>
      </c>
      <c r="C216" s="36">
        <v>1861</v>
      </c>
      <c r="D216" s="36"/>
      <c r="E216" s="36">
        <v>3</v>
      </c>
      <c r="F216" s="36"/>
      <c r="G216" s="37" t="s">
        <v>1797</v>
      </c>
      <c r="H216" s="37" t="s">
        <v>1793</v>
      </c>
      <c r="I216" s="37" t="s">
        <v>1698</v>
      </c>
      <c r="J216" s="36" t="s">
        <v>1672</v>
      </c>
      <c r="K216" s="61">
        <v>1</v>
      </c>
      <c r="L216" s="61">
        <v>17</v>
      </c>
      <c r="M216" s="61">
        <v>42</v>
      </c>
      <c r="N216" s="61" t="s">
        <v>1798</v>
      </c>
      <c r="O216" s="37"/>
    </row>
    <row r="217" spans="1:15" ht="27" customHeight="1">
      <c r="A217" s="1005"/>
      <c r="B217" s="36" t="s">
        <v>466</v>
      </c>
      <c r="C217" s="36">
        <v>1861</v>
      </c>
      <c r="D217" s="36"/>
      <c r="E217" s="36">
        <v>3</v>
      </c>
      <c r="F217" s="36"/>
      <c r="G217" s="37" t="s">
        <v>1799</v>
      </c>
      <c r="H217" s="37" t="s">
        <v>1793</v>
      </c>
      <c r="I217" s="37" t="s">
        <v>1698</v>
      </c>
      <c r="J217" s="36" t="s">
        <v>1672</v>
      </c>
      <c r="K217" s="61">
        <v>1</v>
      </c>
      <c r="L217" s="61">
        <v>17</v>
      </c>
      <c r="M217" s="61">
        <v>48</v>
      </c>
      <c r="N217" s="61" t="s">
        <v>1800</v>
      </c>
      <c r="O217" s="37"/>
    </row>
    <row r="218" spans="1:15" ht="27" customHeight="1">
      <c r="A218" s="1005"/>
      <c r="B218" s="36" t="s">
        <v>466</v>
      </c>
      <c r="C218" s="36">
        <v>1861</v>
      </c>
      <c r="D218" s="36"/>
      <c r="E218" s="36">
        <v>3</v>
      </c>
      <c r="F218" s="36"/>
      <c r="G218" s="37" t="s">
        <v>1801</v>
      </c>
      <c r="H218" s="37" t="s">
        <v>1793</v>
      </c>
      <c r="I218" s="37" t="s">
        <v>1698</v>
      </c>
      <c r="J218" s="36" t="s">
        <v>1672</v>
      </c>
      <c r="K218" s="61">
        <v>1</v>
      </c>
      <c r="L218" s="61">
        <v>17</v>
      </c>
      <c r="M218" s="61">
        <v>52</v>
      </c>
      <c r="N218" s="61" t="s">
        <v>1802</v>
      </c>
      <c r="O218" s="37"/>
    </row>
    <row r="219" spans="1:15" ht="27" customHeight="1">
      <c r="A219" s="1005"/>
      <c r="B219" s="36" t="s">
        <v>466</v>
      </c>
      <c r="C219" s="36">
        <v>1861</v>
      </c>
      <c r="D219" s="36"/>
      <c r="E219" s="36">
        <v>3</v>
      </c>
      <c r="F219" s="36"/>
      <c r="G219" s="37" t="s">
        <v>1803</v>
      </c>
      <c r="H219" s="37" t="s">
        <v>1793</v>
      </c>
      <c r="I219" s="37" t="s">
        <v>1698</v>
      </c>
      <c r="J219" s="36" t="s">
        <v>1672</v>
      </c>
      <c r="K219" s="61">
        <v>1</v>
      </c>
      <c r="L219" s="61">
        <v>17</v>
      </c>
      <c r="M219" s="61">
        <v>60</v>
      </c>
      <c r="N219" s="61" t="s">
        <v>1804</v>
      </c>
      <c r="O219" s="37"/>
    </row>
    <row r="220" spans="1:15" ht="27" customHeight="1">
      <c r="A220" s="1005"/>
      <c r="B220" s="36" t="s">
        <v>466</v>
      </c>
      <c r="C220" s="36">
        <v>1861</v>
      </c>
      <c r="D220" s="36"/>
      <c r="E220" s="36">
        <v>3</v>
      </c>
      <c r="F220" s="36"/>
      <c r="G220" s="37" t="s">
        <v>1805</v>
      </c>
      <c r="H220" s="37" t="s">
        <v>1806</v>
      </c>
      <c r="I220" s="37" t="s">
        <v>1698</v>
      </c>
      <c r="J220" s="36" t="s">
        <v>1672</v>
      </c>
      <c r="K220" s="61">
        <v>1</v>
      </c>
      <c r="L220" s="61">
        <v>17</v>
      </c>
      <c r="M220" s="61">
        <v>64</v>
      </c>
      <c r="N220" s="61" t="s">
        <v>1807</v>
      </c>
      <c r="O220" s="37"/>
    </row>
    <row r="221" spans="1:15" ht="27" customHeight="1">
      <c r="A221" s="1005"/>
      <c r="B221" s="36" t="s">
        <v>1808</v>
      </c>
      <c r="C221" s="36">
        <v>1862</v>
      </c>
      <c r="D221" s="36"/>
      <c r="E221" s="36">
        <v>3</v>
      </c>
      <c r="F221" s="36"/>
      <c r="G221" s="37" t="s">
        <v>1809</v>
      </c>
      <c r="H221" s="37" t="s">
        <v>1810</v>
      </c>
      <c r="I221" s="37" t="s">
        <v>1698</v>
      </c>
      <c r="J221" s="36" t="s">
        <v>817</v>
      </c>
      <c r="K221" s="61">
        <v>1</v>
      </c>
      <c r="L221" s="61">
        <v>17</v>
      </c>
      <c r="M221" s="61">
        <v>75</v>
      </c>
      <c r="N221" s="61">
        <v>166</v>
      </c>
      <c r="O221" s="37" t="s">
        <v>1811</v>
      </c>
    </row>
    <row r="222" spans="1:15" ht="27" customHeight="1">
      <c r="A222" s="1005"/>
      <c r="B222" s="36" t="s">
        <v>1808</v>
      </c>
      <c r="C222" s="36">
        <v>1862</v>
      </c>
      <c r="D222" s="36"/>
      <c r="E222" s="36">
        <v>3</v>
      </c>
      <c r="F222" s="36"/>
      <c r="G222" s="37" t="s">
        <v>1812</v>
      </c>
      <c r="H222" s="38" t="s">
        <v>298</v>
      </c>
      <c r="I222" s="37" t="s">
        <v>1698</v>
      </c>
      <c r="J222" s="36" t="s">
        <v>1672</v>
      </c>
      <c r="K222" s="61">
        <v>1</v>
      </c>
      <c r="L222" s="61">
        <v>17</v>
      </c>
      <c r="M222" s="61">
        <v>75</v>
      </c>
      <c r="N222" s="61" t="s">
        <v>1813</v>
      </c>
      <c r="O222" s="37"/>
    </row>
    <row r="223" spans="1:15" ht="27" customHeight="1">
      <c r="A223" s="1005"/>
      <c r="B223" s="36" t="s">
        <v>1808</v>
      </c>
      <c r="C223" s="36">
        <v>1862</v>
      </c>
      <c r="D223" s="36"/>
      <c r="E223" s="36">
        <v>3</v>
      </c>
      <c r="F223" s="36"/>
      <c r="G223" s="37" t="s">
        <v>1814</v>
      </c>
      <c r="H223" s="37" t="s">
        <v>1793</v>
      </c>
      <c r="I223" s="37" t="s">
        <v>1698</v>
      </c>
      <c r="J223" s="36" t="s">
        <v>1672</v>
      </c>
      <c r="K223" s="61">
        <v>1</v>
      </c>
      <c r="L223" s="61">
        <v>17</v>
      </c>
      <c r="M223" s="61">
        <v>94</v>
      </c>
      <c r="N223" s="61" t="s">
        <v>1815</v>
      </c>
      <c r="O223" s="37"/>
    </row>
    <row r="224" spans="1:15" ht="27" customHeight="1">
      <c r="A224" s="1005"/>
      <c r="B224" s="36" t="s">
        <v>1808</v>
      </c>
      <c r="C224" s="36">
        <v>1862</v>
      </c>
      <c r="D224" s="36"/>
      <c r="E224" s="36">
        <v>3</v>
      </c>
      <c r="F224" s="36"/>
      <c r="G224" s="37" t="s">
        <v>1816</v>
      </c>
      <c r="H224" s="38" t="s">
        <v>298</v>
      </c>
      <c r="I224" s="37" t="s">
        <v>1698</v>
      </c>
      <c r="J224" s="36" t="s">
        <v>1672</v>
      </c>
      <c r="K224" s="61">
        <v>1</v>
      </c>
      <c r="L224" s="61">
        <v>17</v>
      </c>
      <c r="M224" s="61">
        <v>102</v>
      </c>
      <c r="N224" s="61" t="s">
        <v>1817</v>
      </c>
      <c r="O224" s="37"/>
    </row>
    <row r="225" spans="1:15" ht="27" customHeight="1">
      <c r="A225" s="1005"/>
      <c r="B225" s="36" t="s">
        <v>1808</v>
      </c>
      <c r="C225" s="36">
        <v>1862</v>
      </c>
      <c r="D225" s="36"/>
      <c r="E225" s="36">
        <v>3</v>
      </c>
      <c r="F225" s="36"/>
      <c r="G225" s="37" t="s">
        <v>1818</v>
      </c>
      <c r="H225" s="37" t="s">
        <v>1793</v>
      </c>
      <c r="I225" s="38" t="s">
        <v>298</v>
      </c>
      <c r="J225" s="36" t="s">
        <v>1672</v>
      </c>
      <c r="K225" s="61">
        <v>1</v>
      </c>
      <c r="L225" s="61">
        <v>17</v>
      </c>
      <c r="M225" s="61">
        <v>106</v>
      </c>
      <c r="N225" s="61" t="s">
        <v>1819</v>
      </c>
      <c r="O225" s="37"/>
    </row>
    <row r="226" spans="1:15" ht="27" customHeight="1">
      <c r="A226" s="1005"/>
      <c r="B226" s="36" t="s">
        <v>1808</v>
      </c>
      <c r="C226" s="36">
        <v>1862</v>
      </c>
      <c r="D226" s="36"/>
      <c r="E226" s="36">
        <v>3</v>
      </c>
      <c r="F226" s="36"/>
      <c r="G226" s="37" t="s">
        <v>1717</v>
      </c>
      <c r="H226" s="37" t="s">
        <v>1820</v>
      </c>
      <c r="I226" s="38" t="s">
        <v>298</v>
      </c>
      <c r="J226" s="36" t="s">
        <v>1672</v>
      </c>
      <c r="K226" s="61">
        <v>1</v>
      </c>
      <c r="L226" s="61">
        <v>17</v>
      </c>
      <c r="M226" s="61">
        <v>114</v>
      </c>
      <c r="N226" s="61" t="s">
        <v>1821</v>
      </c>
      <c r="O226" s="37"/>
    </row>
    <row r="227" spans="1:15" ht="27" customHeight="1">
      <c r="A227" s="1005"/>
      <c r="B227" s="36" t="s">
        <v>1808</v>
      </c>
      <c r="C227" s="36">
        <v>1862</v>
      </c>
      <c r="D227" s="36"/>
      <c r="E227" s="36">
        <v>3</v>
      </c>
      <c r="F227" s="36"/>
      <c r="G227" s="37" t="s">
        <v>1715</v>
      </c>
      <c r="H227" s="37" t="s">
        <v>1716</v>
      </c>
      <c r="I227" s="38" t="s">
        <v>298</v>
      </c>
      <c r="J227" s="36" t="s">
        <v>1672</v>
      </c>
      <c r="K227" s="61">
        <v>1</v>
      </c>
      <c r="L227" s="61">
        <v>17</v>
      </c>
      <c r="M227" s="61">
        <v>119</v>
      </c>
      <c r="N227" s="61" t="s">
        <v>1822</v>
      </c>
      <c r="O227" s="37"/>
    </row>
    <row r="228" spans="1:15" ht="27" customHeight="1">
      <c r="A228" s="1005"/>
      <c r="B228" s="36" t="s">
        <v>1808</v>
      </c>
      <c r="C228" s="36">
        <v>1862</v>
      </c>
      <c r="D228" s="36"/>
      <c r="E228" s="36">
        <v>3</v>
      </c>
      <c r="F228" s="36"/>
      <c r="G228" s="37" t="s">
        <v>1823</v>
      </c>
      <c r="H228" s="37" t="s">
        <v>1716</v>
      </c>
      <c r="I228" s="38" t="s">
        <v>298</v>
      </c>
      <c r="J228" s="36" t="s">
        <v>1672</v>
      </c>
      <c r="K228" s="61">
        <v>1</v>
      </c>
      <c r="L228" s="61">
        <v>17</v>
      </c>
      <c r="M228" s="61">
        <v>123</v>
      </c>
      <c r="N228" s="61" t="s">
        <v>1824</v>
      </c>
      <c r="O228" s="37"/>
    </row>
    <row r="229" spans="1:15" ht="27" customHeight="1">
      <c r="A229" s="1005"/>
      <c r="B229" s="36" t="s">
        <v>1808</v>
      </c>
      <c r="C229" s="36">
        <v>1862</v>
      </c>
      <c r="D229" s="36"/>
      <c r="E229" s="36">
        <v>3</v>
      </c>
      <c r="F229" s="36"/>
      <c r="G229" s="37" t="s">
        <v>1825</v>
      </c>
      <c r="H229" s="37" t="s">
        <v>1716</v>
      </c>
      <c r="I229" s="37" t="s">
        <v>1698</v>
      </c>
      <c r="J229" s="36" t="s">
        <v>1672</v>
      </c>
      <c r="K229" s="61">
        <v>1</v>
      </c>
      <c r="L229" s="61">
        <v>17</v>
      </c>
      <c r="M229" s="61">
        <v>126</v>
      </c>
      <c r="N229" s="61" t="s">
        <v>1826</v>
      </c>
      <c r="O229" s="37"/>
    </row>
    <row r="230" spans="1:15" ht="27" customHeight="1">
      <c r="A230" s="1005"/>
      <c r="B230" s="36" t="s">
        <v>1808</v>
      </c>
      <c r="C230" s="36">
        <v>1862</v>
      </c>
      <c r="D230" s="36"/>
      <c r="E230" s="36">
        <v>3</v>
      </c>
      <c r="F230" s="36"/>
      <c r="G230" s="37" t="s">
        <v>1692</v>
      </c>
      <c r="H230" s="37" t="s">
        <v>1716</v>
      </c>
      <c r="I230" s="37" t="s">
        <v>1698</v>
      </c>
      <c r="J230" s="36" t="s">
        <v>1672</v>
      </c>
      <c r="K230" s="61">
        <v>1</v>
      </c>
      <c r="L230" s="61">
        <v>17</v>
      </c>
      <c r="M230" s="61">
        <v>130</v>
      </c>
      <c r="N230" s="61" t="s">
        <v>1827</v>
      </c>
      <c r="O230" s="37"/>
    </row>
    <row r="231" spans="1:15" ht="27" customHeight="1">
      <c r="A231" s="1005"/>
      <c r="B231" s="36" t="s">
        <v>1808</v>
      </c>
      <c r="C231" s="36">
        <v>1862</v>
      </c>
      <c r="D231" s="36"/>
      <c r="E231" s="36">
        <v>3</v>
      </c>
      <c r="F231" s="36"/>
      <c r="G231" s="37" t="s">
        <v>1805</v>
      </c>
      <c r="H231" s="37" t="s">
        <v>1828</v>
      </c>
      <c r="I231" s="37" t="s">
        <v>1698</v>
      </c>
      <c r="J231" s="36" t="s">
        <v>1672</v>
      </c>
      <c r="K231" s="61">
        <v>1</v>
      </c>
      <c r="L231" s="61">
        <v>17</v>
      </c>
      <c r="M231" s="61">
        <v>135</v>
      </c>
      <c r="N231" s="61" t="s">
        <v>1829</v>
      </c>
      <c r="O231" s="37"/>
    </row>
    <row r="232" spans="1:15" ht="27" customHeight="1">
      <c r="A232" s="936" t="s">
        <v>1830</v>
      </c>
      <c r="B232" s="36" t="s">
        <v>1831</v>
      </c>
      <c r="C232" s="36">
        <v>1865</v>
      </c>
      <c r="D232" s="36"/>
      <c r="E232" s="36">
        <v>3</v>
      </c>
      <c r="F232" s="36"/>
      <c r="G232" s="37" t="s">
        <v>1772</v>
      </c>
      <c r="H232" s="37" t="s">
        <v>1810</v>
      </c>
      <c r="I232" s="37" t="s">
        <v>1698</v>
      </c>
      <c r="J232" s="36" t="s">
        <v>817</v>
      </c>
      <c r="K232" s="61">
        <v>1</v>
      </c>
      <c r="L232" s="61">
        <v>18</v>
      </c>
      <c r="M232" s="61">
        <v>1</v>
      </c>
      <c r="N232" s="61">
        <v>167</v>
      </c>
      <c r="O232" s="37" t="s">
        <v>1832</v>
      </c>
    </row>
    <row r="233" spans="1:15" ht="27" customHeight="1">
      <c r="A233" s="1005" t="s">
        <v>1830</v>
      </c>
      <c r="B233" s="36" t="s">
        <v>1831</v>
      </c>
      <c r="C233" s="36">
        <v>1865</v>
      </c>
      <c r="D233" s="36"/>
      <c r="E233" s="36">
        <v>3</v>
      </c>
      <c r="F233" s="36"/>
      <c r="G233" s="37" t="s">
        <v>1833</v>
      </c>
      <c r="H233" s="38" t="s">
        <v>298</v>
      </c>
      <c r="I233" s="37" t="s">
        <v>1698</v>
      </c>
      <c r="J233" s="36" t="s">
        <v>1672</v>
      </c>
      <c r="K233" s="61">
        <v>1</v>
      </c>
      <c r="L233" s="61">
        <v>18</v>
      </c>
      <c r="M233" s="61">
        <v>1</v>
      </c>
      <c r="N233" s="61" t="s">
        <v>1834</v>
      </c>
      <c r="O233" s="37"/>
    </row>
    <row r="234" spans="1:15" ht="27" customHeight="1">
      <c r="A234" s="1005"/>
      <c r="B234" s="36" t="s">
        <v>1835</v>
      </c>
      <c r="C234" s="36"/>
      <c r="D234" s="36"/>
      <c r="E234" s="36"/>
      <c r="F234" s="36"/>
      <c r="G234" s="37" t="s">
        <v>1836</v>
      </c>
      <c r="H234" s="37" t="s">
        <v>1837</v>
      </c>
      <c r="I234" s="38" t="s">
        <v>298</v>
      </c>
      <c r="J234" s="36" t="s">
        <v>1672</v>
      </c>
      <c r="K234" s="61">
        <v>1</v>
      </c>
      <c r="L234" s="61">
        <v>18</v>
      </c>
      <c r="M234" s="61">
        <v>21</v>
      </c>
      <c r="N234" s="61" t="s">
        <v>1838</v>
      </c>
      <c r="O234" s="37"/>
    </row>
    <row r="235" spans="1:15" ht="27" customHeight="1">
      <c r="A235" s="1005"/>
      <c r="B235" s="36" t="s">
        <v>1839</v>
      </c>
      <c r="C235" s="36">
        <v>1865</v>
      </c>
      <c r="D235" s="36"/>
      <c r="E235" s="36">
        <v>3</v>
      </c>
      <c r="F235" s="36"/>
      <c r="G235" s="37" t="s">
        <v>1840</v>
      </c>
      <c r="H235" s="37" t="s">
        <v>1793</v>
      </c>
      <c r="I235" s="38" t="s">
        <v>298</v>
      </c>
      <c r="J235" s="36" t="s">
        <v>1672</v>
      </c>
      <c r="K235" s="61">
        <v>1</v>
      </c>
      <c r="L235" s="61">
        <v>18</v>
      </c>
      <c r="M235" s="61">
        <v>23</v>
      </c>
      <c r="N235" s="61" t="s">
        <v>1841</v>
      </c>
      <c r="O235" s="37"/>
    </row>
    <row r="236" spans="1:15" ht="27" customHeight="1">
      <c r="A236" s="1005"/>
      <c r="B236" s="36" t="s">
        <v>1831</v>
      </c>
      <c r="C236" s="36">
        <v>1865</v>
      </c>
      <c r="D236" s="36"/>
      <c r="E236" s="36">
        <v>3</v>
      </c>
      <c r="F236" s="36"/>
      <c r="G236" s="37" t="s">
        <v>1842</v>
      </c>
      <c r="H236" s="38" t="s">
        <v>298</v>
      </c>
      <c r="I236" s="37" t="s">
        <v>1698</v>
      </c>
      <c r="J236" s="36" t="s">
        <v>1672</v>
      </c>
      <c r="K236" s="61">
        <v>1</v>
      </c>
      <c r="L236" s="61">
        <v>18</v>
      </c>
      <c r="M236" s="61">
        <v>30</v>
      </c>
      <c r="N236" s="61" t="s">
        <v>1843</v>
      </c>
      <c r="O236" s="37"/>
    </row>
    <row r="237" spans="1:15" ht="27" customHeight="1">
      <c r="A237" s="1005"/>
      <c r="B237" s="36" t="s">
        <v>1831</v>
      </c>
      <c r="C237" s="36">
        <v>1865</v>
      </c>
      <c r="D237" s="36"/>
      <c r="E237" s="36">
        <v>3</v>
      </c>
      <c r="F237" s="36"/>
      <c r="G237" s="37" t="s">
        <v>1818</v>
      </c>
      <c r="H237" s="37" t="s">
        <v>1716</v>
      </c>
      <c r="I237" s="37" t="s">
        <v>1698</v>
      </c>
      <c r="J237" s="36" t="s">
        <v>1672</v>
      </c>
      <c r="K237" s="61">
        <v>1</v>
      </c>
      <c r="L237" s="61">
        <v>18</v>
      </c>
      <c r="M237" s="61">
        <v>35</v>
      </c>
      <c r="N237" s="61" t="s">
        <v>1844</v>
      </c>
      <c r="O237" s="37"/>
    </row>
    <row r="238" spans="1:15" ht="27" customHeight="1">
      <c r="A238" s="1005"/>
      <c r="B238" s="36" t="s">
        <v>1831</v>
      </c>
      <c r="C238" s="36">
        <v>1865</v>
      </c>
      <c r="D238" s="36"/>
      <c r="E238" s="36">
        <v>3</v>
      </c>
      <c r="F238" s="36"/>
      <c r="G238" s="37" t="s">
        <v>1717</v>
      </c>
      <c r="H238" s="37" t="s">
        <v>1716</v>
      </c>
      <c r="I238" s="37" t="s">
        <v>1698</v>
      </c>
      <c r="J238" s="36" t="s">
        <v>1672</v>
      </c>
      <c r="K238" s="61">
        <v>1</v>
      </c>
      <c r="L238" s="61">
        <v>18</v>
      </c>
      <c r="M238" s="61">
        <v>44</v>
      </c>
      <c r="N238" s="61" t="s">
        <v>1845</v>
      </c>
      <c r="O238" s="37"/>
    </row>
    <row r="239" spans="1:15" ht="27" customHeight="1">
      <c r="A239" s="1005"/>
      <c r="B239" s="36" t="s">
        <v>1831</v>
      </c>
      <c r="C239" s="36">
        <v>1865</v>
      </c>
      <c r="D239" s="36"/>
      <c r="E239" s="36">
        <v>3</v>
      </c>
      <c r="F239" s="36"/>
      <c r="G239" s="37" t="s">
        <v>1846</v>
      </c>
      <c r="H239" s="37" t="s">
        <v>1716</v>
      </c>
      <c r="I239" s="37" t="s">
        <v>1698</v>
      </c>
      <c r="J239" s="36" t="s">
        <v>1672</v>
      </c>
      <c r="K239" s="61">
        <v>1</v>
      </c>
      <c r="L239" s="61">
        <v>18</v>
      </c>
      <c r="M239" s="61">
        <v>50</v>
      </c>
      <c r="N239" s="61" t="s">
        <v>1847</v>
      </c>
      <c r="O239" s="37"/>
    </row>
    <row r="240" spans="1:15" ht="27" customHeight="1">
      <c r="A240" s="1005"/>
      <c r="B240" s="36" t="s">
        <v>1831</v>
      </c>
      <c r="C240" s="36">
        <v>1865</v>
      </c>
      <c r="D240" s="36"/>
      <c r="E240" s="36">
        <v>3</v>
      </c>
      <c r="F240" s="36"/>
      <c r="G240" s="37" t="s">
        <v>1848</v>
      </c>
      <c r="H240" s="37" t="s">
        <v>1716</v>
      </c>
      <c r="I240" s="37" t="s">
        <v>1698</v>
      </c>
      <c r="J240" s="36" t="s">
        <v>1672</v>
      </c>
      <c r="K240" s="61">
        <v>1</v>
      </c>
      <c r="L240" s="61">
        <v>18</v>
      </c>
      <c r="M240" s="61">
        <v>53</v>
      </c>
      <c r="N240" s="61" t="s">
        <v>1849</v>
      </c>
      <c r="O240" s="37"/>
    </row>
    <row r="241" spans="1:15" ht="27" customHeight="1">
      <c r="A241" s="1005"/>
      <c r="B241" s="36" t="s">
        <v>1831</v>
      </c>
      <c r="C241" s="36">
        <v>1865</v>
      </c>
      <c r="D241" s="36"/>
      <c r="E241" s="36">
        <v>3</v>
      </c>
      <c r="F241" s="36"/>
      <c r="G241" s="37" t="s">
        <v>1748</v>
      </c>
      <c r="H241" s="37" t="s">
        <v>1850</v>
      </c>
      <c r="I241" s="37" t="s">
        <v>1698</v>
      </c>
      <c r="J241" s="36" t="s">
        <v>1672</v>
      </c>
      <c r="K241" s="61">
        <v>1</v>
      </c>
      <c r="L241" s="61">
        <v>18</v>
      </c>
      <c r="M241" s="61">
        <v>56</v>
      </c>
      <c r="N241" s="61" t="s">
        <v>1851</v>
      </c>
      <c r="O241" s="37"/>
    </row>
    <row r="242" spans="1:15" ht="27" customHeight="1">
      <c r="A242" s="1005"/>
      <c r="B242" s="36" t="s">
        <v>1831</v>
      </c>
      <c r="C242" s="36">
        <v>1865</v>
      </c>
      <c r="D242" s="36"/>
      <c r="E242" s="36">
        <v>3</v>
      </c>
      <c r="F242" s="36"/>
      <c r="G242" s="37" t="s">
        <v>1692</v>
      </c>
      <c r="H242" s="37" t="s">
        <v>1707</v>
      </c>
      <c r="I242" s="37" t="s">
        <v>1698</v>
      </c>
      <c r="J242" s="36" t="s">
        <v>1672</v>
      </c>
      <c r="K242" s="61">
        <v>1</v>
      </c>
      <c r="L242" s="61">
        <v>18</v>
      </c>
      <c r="M242" s="61">
        <v>59</v>
      </c>
      <c r="N242" s="61" t="s">
        <v>1852</v>
      </c>
      <c r="O242" s="37"/>
    </row>
    <row r="243" spans="1:15" ht="27" customHeight="1">
      <c r="A243" s="1005"/>
      <c r="B243" s="36" t="s">
        <v>1831</v>
      </c>
      <c r="C243" s="36">
        <v>1865</v>
      </c>
      <c r="D243" s="36"/>
      <c r="E243" s="36">
        <v>3</v>
      </c>
      <c r="F243" s="36"/>
      <c r="G243" s="37" t="s">
        <v>1670</v>
      </c>
      <c r="H243" s="37" t="s">
        <v>1853</v>
      </c>
      <c r="I243" s="37" t="s">
        <v>1698</v>
      </c>
      <c r="J243" s="36" t="s">
        <v>1672</v>
      </c>
      <c r="K243" s="61">
        <v>1</v>
      </c>
      <c r="L243" s="61">
        <v>18</v>
      </c>
      <c r="M243" s="61">
        <v>66</v>
      </c>
      <c r="N243" s="61" t="s">
        <v>1854</v>
      </c>
      <c r="O243" s="37"/>
    </row>
    <row r="244" spans="1:15" ht="27" customHeight="1">
      <c r="A244" s="1005"/>
      <c r="B244" s="36" t="s">
        <v>1855</v>
      </c>
      <c r="C244" s="36">
        <v>1867</v>
      </c>
      <c r="D244" s="36"/>
      <c r="E244" s="36">
        <v>3</v>
      </c>
      <c r="F244" s="36"/>
      <c r="G244" s="37" t="s">
        <v>1772</v>
      </c>
      <c r="H244" s="37" t="s">
        <v>1810</v>
      </c>
      <c r="I244" s="37" t="s">
        <v>1698</v>
      </c>
      <c r="J244" s="36" t="s">
        <v>817</v>
      </c>
      <c r="K244" s="61">
        <v>1</v>
      </c>
      <c r="L244" s="61">
        <v>18</v>
      </c>
      <c r="M244" s="61">
        <v>77</v>
      </c>
      <c r="N244" s="61">
        <v>168</v>
      </c>
      <c r="O244" s="37" t="s">
        <v>1856</v>
      </c>
    </row>
    <row r="245" spans="1:15" ht="27" customHeight="1">
      <c r="A245" s="1005"/>
      <c r="B245" s="36" t="s">
        <v>1855</v>
      </c>
      <c r="C245" s="36">
        <v>1867</v>
      </c>
      <c r="D245" s="36"/>
      <c r="E245" s="36">
        <v>3</v>
      </c>
      <c r="F245" s="36"/>
      <c r="G245" s="37" t="s">
        <v>1725</v>
      </c>
      <c r="H245" s="37" t="s">
        <v>1857</v>
      </c>
      <c r="I245" s="37" t="s">
        <v>1698</v>
      </c>
      <c r="J245" s="36" t="s">
        <v>1672</v>
      </c>
      <c r="K245" s="61">
        <v>1</v>
      </c>
      <c r="L245" s="61">
        <v>18</v>
      </c>
      <c r="M245" s="61">
        <v>77</v>
      </c>
      <c r="N245" s="61" t="s">
        <v>1858</v>
      </c>
      <c r="O245" s="37"/>
    </row>
    <row r="246" spans="1:15" ht="27" customHeight="1">
      <c r="A246" s="1005"/>
      <c r="B246" s="36" t="s">
        <v>1855</v>
      </c>
      <c r="C246" s="36">
        <v>1867</v>
      </c>
      <c r="D246" s="36"/>
      <c r="E246" s="36">
        <v>3</v>
      </c>
      <c r="F246" s="36"/>
      <c r="G246" s="37" t="s">
        <v>1859</v>
      </c>
      <c r="H246" s="37" t="s">
        <v>1857</v>
      </c>
      <c r="I246" s="37" t="s">
        <v>1698</v>
      </c>
      <c r="J246" s="36" t="s">
        <v>1672</v>
      </c>
      <c r="K246" s="61">
        <v>1</v>
      </c>
      <c r="L246" s="61">
        <v>18</v>
      </c>
      <c r="M246" s="61">
        <v>103</v>
      </c>
      <c r="N246" s="61" t="s">
        <v>1860</v>
      </c>
      <c r="O246" s="37"/>
    </row>
    <row r="247" spans="1:15" ht="27" customHeight="1">
      <c r="A247" s="1005"/>
      <c r="B247" s="36" t="s">
        <v>1855</v>
      </c>
      <c r="C247" s="36">
        <v>1867</v>
      </c>
      <c r="D247" s="36"/>
      <c r="E247" s="36">
        <v>3</v>
      </c>
      <c r="F247" s="36"/>
      <c r="G247" s="37" t="s">
        <v>1717</v>
      </c>
      <c r="H247" s="37" t="s">
        <v>1857</v>
      </c>
      <c r="I247" s="37" t="s">
        <v>1698</v>
      </c>
      <c r="J247" s="36" t="s">
        <v>1672</v>
      </c>
      <c r="K247" s="61">
        <v>1</v>
      </c>
      <c r="L247" s="61">
        <v>18</v>
      </c>
      <c r="M247" s="61">
        <v>115</v>
      </c>
      <c r="N247" s="61" t="s">
        <v>1861</v>
      </c>
      <c r="O247" s="37"/>
    </row>
    <row r="248" spans="1:15" ht="27" customHeight="1">
      <c r="A248" s="1005"/>
      <c r="B248" s="36" t="s">
        <v>1855</v>
      </c>
      <c r="C248" s="36">
        <v>1867</v>
      </c>
      <c r="D248" s="36"/>
      <c r="E248" s="36">
        <v>3</v>
      </c>
      <c r="F248" s="36"/>
      <c r="G248" s="37" t="s">
        <v>1715</v>
      </c>
      <c r="H248" s="37" t="s">
        <v>1686</v>
      </c>
      <c r="I248" s="37" t="s">
        <v>1698</v>
      </c>
      <c r="J248" s="36" t="s">
        <v>1672</v>
      </c>
      <c r="K248" s="61">
        <v>1</v>
      </c>
      <c r="L248" s="61">
        <v>18</v>
      </c>
      <c r="M248" s="61">
        <v>120</v>
      </c>
      <c r="N248" s="61" t="s">
        <v>1862</v>
      </c>
      <c r="O248" s="37"/>
    </row>
    <row r="249" spans="1:15" ht="27" customHeight="1">
      <c r="A249" s="1005"/>
      <c r="B249" s="36" t="s">
        <v>1855</v>
      </c>
      <c r="C249" s="36">
        <v>1867</v>
      </c>
      <c r="D249" s="36"/>
      <c r="E249" s="36">
        <v>3</v>
      </c>
      <c r="F249" s="36"/>
      <c r="G249" s="37" t="s">
        <v>1823</v>
      </c>
      <c r="H249" s="37" t="s">
        <v>1686</v>
      </c>
      <c r="I249" s="37" t="s">
        <v>1698</v>
      </c>
      <c r="J249" s="36" t="s">
        <v>1672</v>
      </c>
      <c r="K249" s="61">
        <v>1</v>
      </c>
      <c r="L249" s="61">
        <v>18</v>
      </c>
      <c r="M249" s="61">
        <v>123</v>
      </c>
      <c r="N249" s="61" t="s">
        <v>1863</v>
      </c>
      <c r="O249" s="37"/>
    </row>
    <row r="250" spans="1:15" ht="27" customHeight="1">
      <c r="A250" s="1005"/>
      <c r="B250" s="36" t="s">
        <v>1855</v>
      </c>
      <c r="C250" s="36">
        <v>1867</v>
      </c>
      <c r="D250" s="36"/>
      <c r="E250" s="36">
        <v>3</v>
      </c>
      <c r="F250" s="36"/>
      <c r="G250" s="37" t="s">
        <v>1748</v>
      </c>
      <c r="H250" s="37" t="s">
        <v>1686</v>
      </c>
      <c r="I250" s="37" t="s">
        <v>1698</v>
      </c>
      <c r="J250" s="36" t="s">
        <v>1672</v>
      </c>
      <c r="K250" s="61">
        <v>1</v>
      </c>
      <c r="L250" s="61">
        <v>18</v>
      </c>
      <c r="M250" s="61">
        <v>126</v>
      </c>
      <c r="N250" s="61" t="s">
        <v>1864</v>
      </c>
      <c r="O250" s="37"/>
    </row>
    <row r="251" spans="1:15" ht="27" customHeight="1">
      <c r="A251" s="1005"/>
      <c r="B251" s="36" t="s">
        <v>1855</v>
      </c>
      <c r="C251" s="36">
        <v>1867</v>
      </c>
      <c r="D251" s="36"/>
      <c r="E251" s="36">
        <v>3</v>
      </c>
      <c r="F251" s="36"/>
      <c r="G251" s="37" t="s">
        <v>1692</v>
      </c>
      <c r="H251" s="37" t="s">
        <v>1686</v>
      </c>
      <c r="I251" s="37" t="s">
        <v>1698</v>
      </c>
      <c r="J251" s="36" t="s">
        <v>1672</v>
      </c>
      <c r="K251" s="61">
        <v>1</v>
      </c>
      <c r="L251" s="61">
        <v>18</v>
      </c>
      <c r="M251" s="61">
        <v>129</v>
      </c>
      <c r="N251" s="61" t="s">
        <v>1865</v>
      </c>
      <c r="O251" s="37"/>
    </row>
    <row r="252" spans="1:15" ht="27" customHeight="1">
      <c r="A252" s="1005"/>
      <c r="B252" s="36" t="s">
        <v>1855</v>
      </c>
      <c r="C252" s="36">
        <v>1867</v>
      </c>
      <c r="D252" s="36"/>
      <c r="E252" s="36">
        <v>3</v>
      </c>
      <c r="F252" s="36"/>
      <c r="G252" s="37" t="s">
        <v>1670</v>
      </c>
      <c r="H252" s="37" t="s">
        <v>1866</v>
      </c>
      <c r="I252" s="37" t="s">
        <v>1698</v>
      </c>
      <c r="J252" s="36" t="s">
        <v>1672</v>
      </c>
      <c r="K252" s="61">
        <v>1</v>
      </c>
      <c r="L252" s="61">
        <v>18</v>
      </c>
      <c r="M252" s="61">
        <v>136</v>
      </c>
      <c r="N252" s="61" t="s">
        <v>1867</v>
      </c>
      <c r="O252" s="37"/>
    </row>
    <row r="253" spans="1:15" ht="27" customHeight="1">
      <c r="A253" s="1005" t="s">
        <v>1868</v>
      </c>
      <c r="B253" s="36" t="s">
        <v>1869</v>
      </c>
      <c r="C253" s="36">
        <v>1870</v>
      </c>
      <c r="D253" s="36"/>
      <c r="E253" s="36">
        <v>12</v>
      </c>
      <c r="F253" s="36"/>
      <c r="G253" s="37" t="s">
        <v>1870</v>
      </c>
      <c r="H253" s="38" t="s">
        <v>298</v>
      </c>
      <c r="I253" s="38" t="s">
        <v>298</v>
      </c>
      <c r="J253" s="36" t="s">
        <v>817</v>
      </c>
      <c r="K253" s="61">
        <v>1</v>
      </c>
      <c r="L253" s="61">
        <v>19</v>
      </c>
      <c r="M253" s="61">
        <v>1</v>
      </c>
      <c r="N253" s="61">
        <v>169</v>
      </c>
      <c r="O253" s="37" t="s">
        <v>1871</v>
      </c>
    </row>
    <row r="254" spans="1:15" ht="27" customHeight="1">
      <c r="A254" s="1005"/>
      <c r="B254" s="36" t="s">
        <v>1872</v>
      </c>
      <c r="C254" s="36">
        <v>1870</v>
      </c>
      <c r="D254" s="36"/>
      <c r="E254" s="36">
        <v>12</v>
      </c>
      <c r="F254" s="36"/>
      <c r="G254" s="37" t="s">
        <v>1873</v>
      </c>
      <c r="H254" s="37" t="s">
        <v>1874</v>
      </c>
      <c r="I254" s="38" t="s">
        <v>298</v>
      </c>
      <c r="J254" s="36" t="s">
        <v>1672</v>
      </c>
      <c r="K254" s="61">
        <v>1</v>
      </c>
      <c r="L254" s="61">
        <v>19</v>
      </c>
      <c r="M254" s="61">
        <v>1</v>
      </c>
      <c r="N254" s="61" t="s">
        <v>1875</v>
      </c>
      <c r="O254" s="37"/>
    </row>
    <row r="255" spans="1:15" ht="27" customHeight="1">
      <c r="A255" s="1005"/>
      <c r="B255" s="36" t="s">
        <v>1869</v>
      </c>
      <c r="C255" s="36">
        <v>1870</v>
      </c>
      <c r="D255" s="36"/>
      <c r="E255" s="36">
        <v>12</v>
      </c>
      <c r="F255" s="36"/>
      <c r="G255" s="37" t="s">
        <v>1876</v>
      </c>
      <c r="H255" s="37" t="s">
        <v>1877</v>
      </c>
      <c r="I255" s="38" t="s">
        <v>298</v>
      </c>
      <c r="J255" s="36" t="s">
        <v>1672</v>
      </c>
      <c r="K255" s="61">
        <v>1</v>
      </c>
      <c r="L255" s="61">
        <v>19</v>
      </c>
      <c r="M255" s="61">
        <v>75</v>
      </c>
      <c r="N255" s="61" t="s">
        <v>1878</v>
      </c>
      <c r="O255" s="37"/>
    </row>
    <row r="256" spans="1:15" ht="27" customHeight="1">
      <c r="A256" s="1005"/>
      <c r="B256" s="36" t="s">
        <v>1869</v>
      </c>
      <c r="C256" s="36">
        <v>1870</v>
      </c>
      <c r="D256" s="36"/>
      <c r="E256" s="36">
        <v>12</v>
      </c>
      <c r="F256" s="36"/>
      <c r="G256" s="37" t="s">
        <v>1879</v>
      </c>
      <c r="H256" s="37" t="s">
        <v>1880</v>
      </c>
      <c r="I256" s="38" t="s">
        <v>298</v>
      </c>
      <c r="J256" s="36" t="s">
        <v>1672</v>
      </c>
      <c r="K256" s="61">
        <v>1</v>
      </c>
      <c r="L256" s="61">
        <v>19</v>
      </c>
      <c r="M256" s="61">
        <v>78</v>
      </c>
      <c r="N256" s="61" t="s">
        <v>1881</v>
      </c>
      <c r="O256" s="37"/>
    </row>
    <row r="257" spans="1:15" ht="27" customHeight="1">
      <c r="A257" s="1005"/>
      <c r="B257" s="36" t="s">
        <v>1872</v>
      </c>
      <c r="C257" s="36">
        <v>1870</v>
      </c>
      <c r="D257" s="36"/>
      <c r="E257" s="36">
        <v>10</v>
      </c>
      <c r="F257" s="36"/>
      <c r="G257" s="37" t="s">
        <v>1882</v>
      </c>
      <c r="H257" s="37" t="s">
        <v>1883</v>
      </c>
      <c r="I257" s="38" t="s">
        <v>298</v>
      </c>
      <c r="J257" s="36" t="s">
        <v>1672</v>
      </c>
      <c r="K257" s="61">
        <v>1</v>
      </c>
      <c r="L257" s="61">
        <v>19</v>
      </c>
      <c r="M257" s="61">
        <v>86</v>
      </c>
      <c r="N257" s="61">
        <v>170</v>
      </c>
      <c r="O257" s="37"/>
    </row>
    <row r="258" spans="1:15" ht="27" customHeight="1">
      <c r="A258" s="1005"/>
      <c r="B258" s="36" t="s">
        <v>1872</v>
      </c>
      <c r="C258" s="36">
        <v>1870</v>
      </c>
      <c r="D258" s="36"/>
      <c r="E258" s="36"/>
      <c r="F258" s="36"/>
      <c r="G258" s="37" t="s">
        <v>1870</v>
      </c>
      <c r="H258" s="38" t="s">
        <v>298</v>
      </c>
      <c r="I258" s="38" t="s">
        <v>298</v>
      </c>
      <c r="J258" s="36" t="s">
        <v>1672</v>
      </c>
      <c r="K258" s="61">
        <v>1</v>
      </c>
      <c r="L258" s="61">
        <v>19</v>
      </c>
      <c r="M258" s="61">
        <v>107</v>
      </c>
      <c r="N258" s="61">
        <v>171</v>
      </c>
      <c r="O258" s="37" t="s">
        <v>1884</v>
      </c>
    </row>
    <row r="259" spans="1:15" ht="27" customHeight="1">
      <c r="A259" s="1005"/>
      <c r="B259" s="36" t="s">
        <v>1872</v>
      </c>
      <c r="C259" s="36">
        <v>1870</v>
      </c>
      <c r="D259" s="36"/>
      <c r="E259" s="36"/>
      <c r="F259" s="36"/>
      <c r="G259" s="37" t="s">
        <v>1885</v>
      </c>
      <c r="H259" s="37" t="s">
        <v>1886</v>
      </c>
      <c r="I259" s="38" t="s">
        <v>298</v>
      </c>
      <c r="J259" s="36" t="s">
        <v>817</v>
      </c>
      <c r="K259" s="61">
        <v>1</v>
      </c>
      <c r="L259" s="61">
        <v>19</v>
      </c>
      <c r="M259" s="61">
        <v>107</v>
      </c>
      <c r="N259" s="61" t="s">
        <v>1887</v>
      </c>
      <c r="O259" s="37"/>
    </row>
    <row r="260" spans="1:15" ht="27" customHeight="1">
      <c r="A260" s="1005" t="s">
        <v>1868</v>
      </c>
      <c r="B260" s="36" t="s">
        <v>1872</v>
      </c>
      <c r="C260" s="36">
        <v>1870</v>
      </c>
      <c r="D260" s="36"/>
      <c r="E260" s="36"/>
      <c r="F260" s="36"/>
      <c r="G260" s="37" t="s">
        <v>1888</v>
      </c>
      <c r="H260" s="37" t="s">
        <v>1889</v>
      </c>
      <c r="I260" s="38" t="s">
        <v>298</v>
      </c>
      <c r="J260" s="36" t="s">
        <v>1672</v>
      </c>
      <c r="K260" s="61">
        <v>1</v>
      </c>
      <c r="L260" s="61">
        <v>19</v>
      </c>
      <c r="M260" s="61">
        <v>116</v>
      </c>
      <c r="N260" s="61" t="s">
        <v>1890</v>
      </c>
      <c r="O260" s="37"/>
    </row>
    <row r="261" spans="1:15" ht="27" customHeight="1">
      <c r="A261" s="1005"/>
      <c r="B261" s="36" t="s">
        <v>1872</v>
      </c>
      <c r="C261" s="36">
        <v>1870</v>
      </c>
      <c r="D261" s="36"/>
      <c r="E261" s="36"/>
      <c r="F261" s="36"/>
      <c r="G261" s="37" t="s">
        <v>1891</v>
      </c>
      <c r="H261" s="37" t="s">
        <v>1889</v>
      </c>
      <c r="I261" s="38" t="s">
        <v>298</v>
      </c>
      <c r="J261" s="36" t="s">
        <v>1672</v>
      </c>
      <c r="K261" s="61">
        <v>1</v>
      </c>
      <c r="L261" s="61">
        <v>19</v>
      </c>
      <c r="M261" s="61">
        <v>119</v>
      </c>
      <c r="N261" s="61" t="s">
        <v>1892</v>
      </c>
      <c r="O261" s="37"/>
    </row>
    <row r="262" spans="1:15" ht="27" customHeight="1">
      <c r="A262" s="1005"/>
      <c r="B262" s="36" t="s">
        <v>1872</v>
      </c>
      <c r="C262" s="36">
        <v>1870</v>
      </c>
      <c r="D262" s="36"/>
      <c r="E262" s="36"/>
      <c r="F262" s="36"/>
      <c r="G262" s="37" t="s">
        <v>1893</v>
      </c>
      <c r="H262" s="37" t="s">
        <v>1889</v>
      </c>
      <c r="I262" s="38" t="s">
        <v>298</v>
      </c>
      <c r="J262" s="36" t="s">
        <v>1672</v>
      </c>
      <c r="K262" s="61">
        <v>1</v>
      </c>
      <c r="L262" s="61">
        <v>19</v>
      </c>
      <c r="M262" s="61">
        <v>122</v>
      </c>
      <c r="N262" s="61" t="s">
        <v>1894</v>
      </c>
      <c r="O262" s="37"/>
    </row>
    <row r="263" spans="1:15" ht="27" customHeight="1">
      <c r="A263" s="1005"/>
      <c r="B263" s="36" t="s">
        <v>1872</v>
      </c>
      <c r="C263" s="36">
        <v>1870</v>
      </c>
      <c r="D263" s="36"/>
      <c r="E263" s="36"/>
      <c r="F263" s="36"/>
      <c r="G263" s="37" t="s">
        <v>1895</v>
      </c>
      <c r="H263" s="37" t="s">
        <v>1896</v>
      </c>
      <c r="I263" s="38" t="s">
        <v>298</v>
      </c>
      <c r="J263" s="36" t="s">
        <v>1672</v>
      </c>
      <c r="K263" s="61">
        <v>1</v>
      </c>
      <c r="L263" s="61">
        <v>19</v>
      </c>
      <c r="M263" s="61">
        <v>125</v>
      </c>
      <c r="N263" s="61" t="s">
        <v>1897</v>
      </c>
      <c r="O263" s="37"/>
    </row>
    <row r="264" spans="1:15" ht="27" customHeight="1">
      <c r="A264" s="936" t="s">
        <v>1898</v>
      </c>
      <c r="B264" s="36" t="s">
        <v>1872</v>
      </c>
      <c r="C264" s="36">
        <v>1870</v>
      </c>
      <c r="D264" s="36"/>
      <c r="E264" s="36">
        <v>12</v>
      </c>
      <c r="F264" s="36"/>
      <c r="G264" s="37" t="s">
        <v>1899</v>
      </c>
      <c r="H264" s="37" t="s">
        <v>1900</v>
      </c>
      <c r="I264" s="37" t="s">
        <v>1901</v>
      </c>
      <c r="J264" s="36" t="s">
        <v>1672</v>
      </c>
      <c r="K264" s="61">
        <v>1</v>
      </c>
      <c r="L264" s="61">
        <v>20</v>
      </c>
      <c r="M264" s="61">
        <v>1</v>
      </c>
      <c r="N264" s="61">
        <v>172</v>
      </c>
      <c r="O264" s="37"/>
    </row>
    <row r="265" spans="1:15" ht="27" customHeight="1">
      <c r="A265" s="936" t="s">
        <v>1902</v>
      </c>
      <c r="B265" s="36" t="s">
        <v>1872</v>
      </c>
      <c r="C265" s="36">
        <v>1870</v>
      </c>
      <c r="D265" s="36"/>
      <c r="E265" s="36">
        <v>12</v>
      </c>
      <c r="F265" s="36"/>
      <c r="G265" s="37" t="s">
        <v>1903</v>
      </c>
      <c r="H265" s="37" t="s">
        <v>1904</v>
      </c>
      <c r="I265" s="37" t="s">
        <v>1901</v>
      </c>
      <c r="J265" s="36" t="s">
        <v>1672</v>
      </c>
      <c r="K265" s="61">
        <v>1</v>
      </c>
      <c r="L265" s="61">
        <v>21</v>
      </c>
      <c r="M265" s="61">
        <v>1</v>
      </c>
      <c r="N265" s="61">
        <v>173</v>
      </c>
      <c r="O265" s="37"/>
    </row>
  </sheetData>
  <mergeCells count="27">
    <mergeCell ref="A233:A252"/>
    <mergeCell ref="A253:A259"/>
    <mergeCell ref="A260:A263"/>
    <mergeCell ref="A174:A178"/>
    <mergeCell ref="A179:A183"/>
    <mergeCell ref="A184:A201"/>
    <mergeCell ref="A202:A205"/>
    <mergeCell ref="A206:A211"/>
    <mergeCell ref="A212:A231"/>
    <mergeCell ref="A168:A173"/>
    <mergeCell ref="A59:A79"/>
    <mergeCell ref="A80:A90"/>
    <mergeCell ref="A91:A103"/>
    <mergeCell ref="A104:A106"/>
    <mergeCell ref="A107:A126"/>
    <mergeCell ref="A128:A131"/>
    <mergeCell ref="A132:A144"/>
    <mergeCell ref="A145:A151"/>
    <mergeCell ref="A152:A157"/>
    <mergeCell ref="A158:A163"/>
    <mergeCell ref="A164:A167"/>
    <mergeCell ref="A53:A58"/>
    <mergeCell ref="A2:A10"/>
    <mergeCell ref="A11:A21"/>
    <mergeCell ref="A22:A27"/>
    <mergeCell ref="A28:A44"/>
    <mergeCell ref="A45:A52"/>
  </mergeCells>
  <phoneticPr fontId="3"/>
  <printOptions horizontalCentered="1"/>
  <pageMargins left="1.7716535433070868" right="0.59055118110236227" top="1.1811023622047245" bottom="0.59055118110236227" header="0.59055118110236227" footer="0.39370078740157483"/>
  <pageSetup paperSize="12" scale="85" orientation="landscape" r:id="rId1"/>
  <headerFooter alignWithMargins="0">
    <oddHeader>&amp;C&amp;"ＭＳ Ｐゴシック,太字"&amp;36【文書名】　&amp;"ＭＳ Ｐ明朝,太字"６　中原区 安藤平作家文書&amp;R&amp;14
計１７３件</oddHeader>
    <oddFooter>&amp;R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O50"/>
  <sheetViews>
    <sheetView view="pageBreakPreview" zoomScaleNormal="100" workbookViewId="0">
      <pane ySplit="1" topLeftCell="A2" activePane="bottomLeft" state="frozen"/>
      <selection activeCell="D5" sqref="D5"/>
      <selection pane="bottomLeft"/>
    </sheetView>
  </sheetViews>
  <sheetFormatPr defaultColWidth="9" defaultRowHeight="27" customHeight="1"/>
  <cols>
    <col min="1" max="1" width="12.375" style="66" customWidth="1"/>
    <col min="2" max="2" width="10.625" style="46" customWidth="1"/>
    <col min="3" max="3" width="7.375" style="46" customWidth="1"/>
    <col min="4" max="5" width="4.375" style="46" customWidth="1"/>
    <col min="6" max="6" width="4.375" style="67" customWidth="1"/>
    <col min="7" max="7" width="40.625" style="48" customWidth="1"/>
    <col min="8" max="9" width="25" style="48" customWidth="1"/>
    <col min="10" max="10" width="5" style="46" customWidth="1"/>
    <col min="11" max="13" width="5" style="41" customWidth="1"/>
    <col min="14" max="14" width="9.375" style="41" customWidth="1"/>
    <col min="15" max="15" width="18.75" style="48" customWidth="1"/>
    <col min="16" max="16384" width="9" style="41"/>
  </cols>
  <sheetData>
    <row r="1" spans="1:15" s="33" customFormat="1" ht="27" customHeight="1">
      <c r="A1" s="51" t="s">
        <v>4</v>
      </c>
      <c r="B1" s="33" t="s">
        <v>281</v>
      </c>
      <c r="C1" s="33" t="s">
        <v>282</v>
      </c>
      <c r="D1" s="34" t="s">
        <v>283</v>
      </c>
      <c r="E1" s="34" t="s">
        <v>284</v>
      </c>
      <c r="F1" s="34" t="s">
        <v>285</v>
      </c>
      <c r="G1" s="33" t="s">
        <v>286</v>
      </c>
      <c r="H1" s="33" t="s">
        <v>287</v>
      </c>
      <c r="I1" s="33" t="s">
        <v>288</v>
      </c>
      <c r="J1" s="33" t="s">
        <v>289</v>
      </c>
      <c r="K1" s="33" t="s">
        <v>290</v>
      </c>
      <c r="L1" s="33" t="s">
        <v>291</v>
      </c>
      <c r="M1" s="33" t="s">
        <v>292</v>
      </c>
      <c r="N1" s="33" t="s">
        <v>293</v>
      </c>
      <c r="O1" s="33" t="s">
        <v>294</v>
      </c>
    </row>
    <row r="2" spans="1:15" ht="27" customHeight="1">
      <c r="A2" s="1000" t="s">
        <v>1905</v>
      </c>
      <c r="B2" s="36" t="s">
        <v>1906</v>
      </c>
      <c r="C2" s="36">
        <v>1751</v>
      </c>
      <c r="D2" s="36"/>
      <c r="E2" s="36">
        <v>6</v>
      </c>
      <c r="F2" s="36"/>
      <c r="G2" s="37" t="s">
        <v>1907</v>
      </c>
      <c r="H2" s="38" t="s">
        <v>298</v>
      </c>
      <c r="I2" s="38" t="s">
        <v>298</v>
      </c>
      <c r="J2" s="36" t="s">
        <v>338</v>
      </c>
      <c r="K2" s="39">
        <v>1</v>
      </c>
      <c r="L2" s="39">
        <v>1</v>
      </c>
      <c r="M2" s="39">
        <v>1</v>
      </c>
      <c r="N2" s="39">
        <v>1</v>
      </c>
      <c r="O2" s="37"/>
    </row>
    <row r="3" spans="1:15" ht="27" customHeight="1">
      <c r="A3" s="1006"/>
      <c r="B3" s="36" t="s">
        <v>958</v>
      </c>
      <c r="C3" s="36">
        <v>1757</v>
      </c>
      <c r="D3" s="36"/>
      <c r="E3" s="36">
        <v>12</v>
      </c>
      <c r="F3" s="36"/>
      <c r="G3" s="37" t="s">
        <v>1908</v>
      </c>
      <c r="H3" s="37" t="s">
        <v>1909</v>
      </c>
      <c r="I3" s="38" t="s">
        <v>298</v>
      </c>
      <c r="J3" s="38" t="s">
        <v>341</v>
      </c>
      <c r="K3" s="39">
        <v>1</v>
      </c>
      <c r="L3" s="39">
        <v>1</v>
      </c>
      <c r="M3" s="39">
        <v>4</v>
      </c>
      <c r="N3" s="39">
        <v>2</v>
      </c>
      <c r="O3" s="37" t="s">
        <v>1910</v>
      </c>
    </row>
    <row r="4" spans="1:15" ht="27" customHeight="1">
      <c r="A4" s="1006"/>
      <c r="B4" s="36" t="s">
        <v>1911</v>
      </c>
      <c r="C4" s="36">
        <v>1821</v>
      </c>
      <c r="D4" s="36"/>
      <c r="E4" s="36">
        <v>12</v>
      </c>
      <c r="F4" s="36"/>
      <c r="G4" s="37" t="s">
        <v>1912</v>
      </c>
      <c r="H4" s="37" t="s">
        <v>1913</v>
      </c>
      <c r="I4" s="37" t="s">
        <v>1914</v>
      </c>
      <c r="J4" s="36" t="s">
        <v>315</v>
      </c>
      <c r="K4" s="39">
        <v>1</v>
      </c>
      <c r="L4" s="39">
        <v>1</v>
      </c>
      <c r="M4" s="39">
        <v>10</v>
      </c>
      <c r="N4" s="39">
        <v>3</v>
      </c>
      <c r="O4" s="37"/>
    </row>
    <row r="5" spans="1:15" ht="27" customHeight="1">
      <c r="A5" s="1006"/>
      <c r="B5" s="36" t="s">
        <v>1915</v>
      </c>
      <c r="C5" s="36">
        <v>1830</v>
      </c>
      <c r="D5" s="36"/>
      <c r="E5" s="36">
        <v>11</v>
      </c>
      <c r="F5" s="36"/>
      <c r="G5" s="37" t="s">
        <v>1916</v>
      </c>
      <c r="H5" s="37" t="s">
        <v>1917</v>
      </c>
      <c r="I5" s="37" t="s">
        <v>1918</v>
      </c>
      <c r="J5" s="36" t="s">
        <v>315</v>
      </c>
      <c r="K5" s="39">
        <v>1</v>
      </c>
      <c r="L5" s="39">
        <v>1</v>
      </c>
      <c r="M5" s="39">
        <v>11</v>
      </c>
      <c r="N5" s="39">
        <v>4</v>
      </c>
      <c r="O5" s="37"/>
    </row>
    <row r="6" spans="1:15" ht="27" customHeight="1">
      <c r="A6" s="1006"/>
      <c r="B6" s="36" t="s">
        <v>1919</v>
      </c>
      <c r="C6" s="36"/>
      <c r="D6" s="36"/>
      <c r="E6" s="36"/>
      <c r="F6" s="36"/>
      <c r="G6" s="37" t="s">
        <v>1920</v>
      </c>
      <c r="H6" s="38" t="s">
        <v>298</v>
      </c>
      <c r="I6" s="38" t="s">
        <v>298</v>
      </c>
      <c r="J6" s="36" t="s">
        <v>1921</v>
      </c>
      <c r="K6" s="39">
        <v>1</v>
      </c>
      <c r="L6" s="39">
        <v>1</v>
      </c>
      <c r="M6" s="39">
        <v>12</v>
      </c>
      <c r="N6" s="39">
        <v>5</v>
      </c>
      <c r="O6" s="37"/>
    </row>
    <row r="7" spans="1:15" ht="27" customHeight="1">
      <c r="A7" s="1006"/>
      <c r="B7" s="43" t="s">
        <v>1922</v>
      </c>
      <c r="C7" s="43">
        <v>1901</v>
      </c>
      <c r="D7" s="43"/>
      <c r="E7" s="43">
        <v>4</v>
      </c>
      <c r="F7" s="36">
        <v>17</v>
      </c>
      <c r="G7" s="37" t="s">
        <v>1923</v>
      </c>
      <c r="H7" s="37" t="s">
        <v>1924</v>
      </c>
      <c r="I7" s="37" t="s">
        <v>1925</v>
      </c>
      <c r="J7" s="36" t="s">
        <v>315</v>
      </c>
      <c r="K7" s="39">
        <v>1</v>
      </c>
      <c r="L7" s="39">
        <v>1</v>
      </c>
      <c r="M7" s="39">
        <v>13</v>
      </c>
      <c r="N7" s="39">
        <v>6</v>
      </c>
      <c r="O7" s="37"/>
    </row>
    <row r="8" spans="1:15" ht="27" customHeight="1">
      <c r="A8" s="1006"/>
      <c r="B8" s="36" t="s">
        <v>1926</v>
      </c>
      <c r="C8" s="36">
        <v>1827</v>
      </c>
      <c r="D8" s="36"/>
      <c r="E8" s="36">
        <v>6</v>
      </c>
      <c r="F8" s="36"/>
      <c r="G8" s="37" t="s">
        <v>1927</v>
      </c>
      <c r="H8" s="37" t="s">
        <v>1928</v>
      </c>
      <c r="I8" s="38" t="s">
        <v>298</v>
      </c>
      <c r="J8" s="36" t="s">
        <v>338</v>
      </c>
      <c r="K8" s="39">
        <v>1</v>
      </c>
      <c r="L8" s="39">
        <v>1</v>
      </c>
      <c r="M8" s="39">
        <v>14</v>
      </c>
      <c r="N8" s="39">
        <v>7</v>
      </c>
      <c r="O8" s="37" t="s">
        <v>1929</v>
      </c>
    </row>
    <row r="9" spans="1:15" ht="27" customHeight="1">
      <c r="A9" s="1006"/>
      <c r="B9" s="36" t="s">
        <v>1930</v>
      </c>
      <c r="C9" s="36">
        <v>1850</v>
      </c>
      <c r="D9" s="36"/>
      <c r="E9" s="36">
        <v>3</v>
      </c>
      <c r="F9" s="36"/>
      <c r="G9" s="37" t="s">
        <v>1931</v>
      </c>
      <c r="H9" s="37" t="s">
        <v>1932</v>
      </c>
      <c r="I9" s="37" t="s">
        <v>1933</v>
      </c>
      <c r="J9" s="36" t="s">
        <v>319</v>
      </c>
      <c r="K9" s="39">
        <v>1</v>
      </c>
      <c r="L9" s="39">
        <v>1</v>
      </c>
      <c r="M9" s="39">
        <v>35</v>
      </c>
      <c r="N9" s="39">
        <v>8</v>
      </c>
      <c r="O9" s="37" t="s">
        <v>1929</v>
      </c>
    </row>
    <row r="10" spans="1:15" ht="27" customHeight="1">
      <c r="A10" s="1007"/>
      <c r="B10" s="36" t="s">
        <v>1934</v>
      </c>
      <c r="C10" s="36">
        <v>1829</v>
      </c>
      <c r="D10" s="36"/>
      <c r="E10" s="36">
        <v>10</v>
      </c>
      <c r="F10" s="36"/>
      <c r="G10" s="37" t="s">
        <v>1935</v>
      </c>
      <c r="H10" s="37" t="s">
        <v>1936</v>
      </c>
      <c r="I10" s="38" t="s">
        <v>298</v>
      </c>
      <c r="J10" s="36" t="s">
        <v>319</v>
      </c>
      <c r="K10" s="39">
        <v>1</v>
      </c>
      <c r="L10" s="39">
        <v>1</v>
      </c>
      <c r="M10" s="39">
        <v>82</v>
      </c>
      <c r="N10" s="39">
        <v>9</v>
      </c>
      <c r="O10" s="37" t="s">
        <v>1937</v>
      </c>
    </row>
    <row r="11" spans="1:15" ht="27" customHeight="1">
      <c r="A11" s="65"/>
      <c r="F11" s="46"/>
    </row>
    <row r="16" spans="1:15" ht="25.5" customHeight="1">
      <c r="A16" s="65"/>
      <c r="F16" s="46"/>
    </row>
    <row r="23" spans="1:15" s="41" customFormat="1" ht="27" customHeight="1" ph="1">
      <c r="A23" s="65" ph="1"/>
      <c r="B23" s="46" ph="1"/>
      <c r="C23" s="46" ph="1"/>
      <c r="D23" s="46" ph="1"/>
      <c r="E23" s="46" ph="1"/>
      <c r="F23" s="46" ph="1"/>
      <c r="G23" s="48" ph="1"/>
      <c r="H23" s="48" ph="1"/>
      <c r="I23" s="48" ph="1"/>
      <c r="J23" s="46" ph="1"/>
      <c r="K23" s="41"/>
      <c r="L23" s="41"/>
      <c r="M23" s="41"/>
      <c r="N23" s="41"/>
      <c r="O23" s="48" ph="1"/>
    </row>
    <row r="26" spans="1:15" ht="27" customHeight="1">
      <c r="A26" s="65"/>
      <c r="F26" s="46"/>
      <c r="L26" s="41" ph="1"/>
    </row>
    <row r="29" spans="1:15" ht="27" customHeight="1">
      <c r="A29" s="65"/>
      <c r="F29" s="46"/>
      <c r="L29" s="41" ph="1"/>
    </row>
    <row r="32" spans="1:15" ht="27" customHeight="1">
      <c r="A32" s="65"/>
      <c r="F32" s="46"/>
      <c r="L32" s="41" ph="1"/>
    </row>
    <row r="35" spans="1:12" ht="27" customHeight="1">
      <c r="A35" s="65"/>
      <c r="F35" s="46"/>
      <c r="L35" s="41" ph="1"/>
    </row>
    <row r="38" spans="1:12" ht="27" customHeight="1">
      <c r="A38" s="65"/>
      <c r="F38" s="46"/>
      <c r="L38" s="41" ph="1"/>
    </row>
    <row r="41" spans="1:12" ht="27" customHeight="1">
      <c r="A41" s="65"/>
      <c r="F41" s="46"/>
      <c r="L41" s="41" ph="1"/>
    </row>
    <row r="42" spans="1:12" ht="27" customHeight="1">
      <c r="A42" s="65"/>
      <c r="F42" s="46"/>
      <c r="L42" s="41" ph="1"/>
    </row>
    <row r="45" spans="1:12" ht="27" customHeight="1">
      <c r="A45" s="65"/>
      <c r="F45" s="46"/>
      <c r="L45" s="41" ph="1"/>
    </row>
    <row r="46" spans="1:12" ht="27" customHeight="1">
      <c r="A46" s="65"/>
      <c r="F46" s="46"/>
      <c r="L46" s="41" ph="1"/>
    </row>
    <row r="48" spans="1:12" ht="27" customHeight="1">
      <c r="A48" s="65"/>
      <c r="F48" s="46"/>
    </row>
    <row r="49" spans="1:12" ht="27" customHeight="1">
      <c r="A49" s="65"/>
      <c r="F49" s="46"/>
      <c r="L49" s="41" ph="1"/>
    </row>
    <row r="50" spans="1:12" ht="27" customHeight="1">
      <c r="A50" s="65"/>
      <c r="F50" s="46"/>
      <c r="L50" s="41" ph="1"/>
    </row>
  </sheetData>
  <mergeCells count="1">
    <mergeCell ref="A2:A10"/>
  </mergeCells>
  <phoneticPr fontId="3"/>
  <printOptions horizontalCentered="1"/>
  <pageMargins left="1.7716535433070868" right="0.59055118110236227" top="1.1811023622047245" bottom="0.59055118110236227" header="0.59055118110236227" footer="0.39370078740157483"/>
  <pageSetup paperSize="12" scale="85" orientation="landscape" r:id="rId1"/>
  <headerFooter alignWithMargins="0">
    <oddHeader xml:space="preserve">&amp;C&amp;"ＭＳ Ｐゴシック,太字"&amp;36【文書名】　&amp;"ＭＳ Ｐ明朝,太字"７　中原区　原平八・井出喜三郎家文書&amp;R&amp;12
&amp;14計９件&amp;12
</oddHeader>
    <oddFooter>&amp;R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75</vt:i4>
      </vt:variant>
      <vt:variant>
        <vt:lpstr>名前付き一覧</vt:lpstr>
      </vt:variant>
      <vt:variant>
        <vt:i4>120</vt:i4>
      </vt:variant>
    </vt:vector>
  </HeadingPairs>
  <TitlesOfParts>
    <vt:vector size="195" baseType="lpstr">
      <vt:lpstr>【検索用目録の概要】</vt:lpstr>
      <vt:lpstr>【閲覧公開用】複製古文書群一覧表（R4.4改訂） </vt:lpstr>
      <vt:lpstr>40-1</vt:lpstr>
      <vt:lpstr>40-2</vt:lpstr>
      <vt:lpstr>40-3</vt:lpstr>
      <vt:lpstr>40-4</vt:lpstr>
      <vt:lpstr>40-5</vt:lpstr>
      <vt:lpstr>40-6</vt:lpstr>
      <vt:lpstr>40-7</vt:lpstr>
      <vt:lpstr>40-8</vt:lpstr>
      <vt:lpstr>40-9</vt:lpstr>
      <vt:lpstr>40-10-1</vt:lpstr>
      <vt:lpstr>40-10-2</vt:lpstr>
      <vt:lpstr>40-10-3</vt:lpstr>
      <vt:lpstr>40-11-1</vt:lpstr>
      <vt:lpstr>40-11-2</vt:lpstr>
      <vt:lpstr>40-11-3</vt:lpstr>
      <vt:lpstr>40-11-4</vt:lpstr>
      <vt:lpstr>40-11-5</vt:lpstr>
      <vt:lpstr>40-12</vt:lpstr>
      <vt:lpstr>40-14</vt:lpstr>
      <vt:lpstr>40-15</vt:lpstr>
      <vt:lpstr>40-16</vt:lpstr>
      <vt:lpstr>40-17</vt:lpstr>
      <vt:lpstr>40-19-1</vt:lpstr>
      <vt:lpstr>40-19-2</vt:lpstr>
      <vt:lpstr>40-19-3</vt:lpstr>
      <vt:lpstr>40-19-4</vt:lpstr>
      <vt:lpstr>40-20</vt:lpstr>
      <vt:lpstr>40-21</vt:lpstr>
      <vt:lpstr>40-22</vt:lpstr>
      <vt:lpstr>40-23</vt:lpstr>
      <vt:lpstr>40-24</vt:lpstr>
      <vt:lpstr>40-25</vt:lpstr>
      <vt:lpstr>40-26</vt:lpstr>
      <vt:lpstr>40-27</vt:lpstr>
      <vt:lpstr>40-28~31</vt:lpstr>
      <vt:lpstr>40-32~34</vt:lpstr>
      <vt:lpstr>40-35</vt:lpstr>
      <vt:lpstr>40-36</vt:lpstr>
      <vt:lpstr>60(市)-9(1~87)</vt:lpstr>
      <vt:lpstr>60(市)-9(87~147)</vt:lpstr>
      <vt:lpstr>60(市)-10</vt:lpstr>
      <vt:lpstr>60(市)-13</vt:lpstr>
      <vt:lpstr>60(市)-14</vt:lpstr>
      <vt:lpstr>60(市)-20</vt:lpstr>
      <vt:lpstr>60(市)-22</vt:lpstr>
      <vt:lpstr>60(市)-23</vt:lpstr>
      <vt:lpstr>60(市)-24</vt:lpstr>
      <vt:lpstr>60(市)-29</vt:lpstr>
      <vt:lpstr>60(市)-30~41</vt:lpstr>
      <vt:lpstr>60(市)-42</vt:lpstr>
      <vt:lpstr>60(市)-43</vt:lpstr>
      <vt:lpstr>60(市)-46</vt:lpstr>
      <vt:lpstr>60(市)-47</vt:lpstr>
      <vt:lpstr>60(市)-49</vt:lpstr>
      <vt:lpstr>60(市)-50</vt:lpstr>
      <vt:lpstr>60(市)-51</vt:lpstr>
      <vt:lpstr>60(市)-52</vt:lpstr>
      <vt:lpstr>60(市)-55</vt:lpstr>
      <vt:lpstr>60(市)-56</vt:lpstr>
      <vt:lpstr>60(市)-57</vt:lpstr>
      <vt:lpstr>60(市)-58</vt:lpstr>
      <vt:lpstr>60(市)-63</vt:lpstr>
      <vt:lpstr>60(県)-16</vt:lpstr>
      <vt:lpstr>A-1</vt:lpstr>
      <vt:lpstr>A-2</vt:lpstr>
      <vt:lpstr>A-3</vt:lpstr>
      <vt:lpstr>A-4</vt:lpstr>
      <vt:lpstr>A-5</vt:lpstr>
      <vt:lpstr>B-1</vt:lpstr>
      <vt:lpstr>B-2</vt:lpstr>
      <vt:lpstr>B-3</vt:lpstr>
      <vt:lpstr>B-4</vt:lpstr>
      <vt:lpstr>B-5</vt:lpstr>
      <vt:lpstr>'【閲覧公開用】複製古文書群一覧表（R4.4改訂） '!Print_Area</vt:lpstr>
      <vt:lpstr>'40-1'!Print_Area</vt:lpstr>
      <vt:lpstr>'40-10-1'!Print_Area</vt:lpstr>
      <vt:lpstr>'40-10-2'!Print_Area</vt:lpstr>
      <vt:lpstr>'40-10-3'!Print_Area</vt:lpstr>
      <vt:lpstr>'40-11-1'!Print_Area</vt:lpstr>
      <vt:lpstr>'40-11-2'!Print_Area</vt:lpstr>
      <vt:lpstr>'40-11-3'!Print_Area</vt:lpstr>
      <vt:lpstr>'40-11-4'!Print_Area</vt:lpstr>
      <vt:lpstr>'40-11-5'!Print_Area</vt:lpstr>
      <vt:lpstr>'40-12'!Print_Area</vt:lpstr>
      <vt:lpstr>'40-14'!Print_Area</vt:lpstr>
      <vt:lpstr>'40-15'!Print_Area</vt:lpstr>
      <vt:lpstr>'40-16'!Print_Area</vt:lpstr>
      <vt:lpstr>'40-17'!Print_Area</vt:lpstr>
      <vt:lpstr>'40-19-1'!Print_Area</vt:lpstr>
      <vt:lpstr>'40-19-2'!Print_Area</vt:lpstr>
      <vt:lpstr>'40-19-3'!Print_Area</vt:lpstr>
      <vt:lpstr>'40-19-4'!Print_Area</vt:lpstr>
      <vt:lpstr>'40-2'!Print_Area</vt:lpstr>
      <vt:lpstr>'40-20'!Print_Area</vt:lpstr>
      <vt:lpstr>'40-21'!Print_Area</vt:lpstr>
      <vt:lpstr>'40-22'!Print_Area</vt:lpstr>
      <vt:lpstr>'40-23'!Print_Area</vt:lpstr>
      <vt:lpstr>'40-24'!Print_Area</vt:lpstr>
      <vt:lpstr>'40-25'!Print_Area</vt:lpstr>
      <vt:lpstr>'40-26'!Print_Area</vt:lpstr>
      <vt:lpstr>'40-27'!Print_Area</vt:lpstr>
      <vt:lpstr>'40-28~31'!Print_Area</vt:lpstr>
      <vt:lpstr>'40-3'!Print_Area</vt:lpstr>
      <vt:lpstr>'40-32~34'!Print_Area</vt:lpstr>
      <vt:lpstr>'40-35'!Print_Area</vt:lpstr>
      <vt:lpstr>'40-36'!Print_Area</vt:lpstr>
      <vt:lpstr>'40-4'!Print_Area</vt:lpstr>
      <vt:lpstr>'40-5'!Print_Area</vt:lpstr>
      <vt:lpstr>'40-6'!Print_Area</vt:lpstr>
      <vt:lpstr>'40-7'!Print_Area</vt:lpstr>
      <vt:lpstr>'40-8'!Print_Area</vt:lpstr>
      <vt:lpstr>'40-9'!Print_Area</vt:lpstr>
      <vt:lpstr>'60(県)-16'!Print_Area</vt:lpstr>
      <vt:lpstr>'60(市)-10'!Print_Area</vt:lpstr>
      <vt:lpstr>'60(市)-13'!Print_Area</vt:lpstr>
      <vt:lpstr>'60(市)-14'!Print_Area</vt:lpstr>
      <vt:lpstr>'60(市)-20'!Print_Area</vt:lpstr>
      <vt:lpstr>'60(市)-22'!Print_Area</vt:lpstr>
      <vt:lpstr>'60(市)-23'!Print_Area</vt:lpstr>
      <vt:lpstr>'60(市)-24'!Print_Area</vt:lpstr>
      <vt:lpstr>'60(市)-42'!Print_Area</vt:lpstr>
      <vt:lpstr>'60(市)-43'!Print_Area</vt:lpstr>
      <vt:lpstr>'60(市)-46'!Print_Area</vt:lpstr>
      <vt:lpstr>'60(市)-47'!Print_Area</vt:lpstr>
      <vt:lpstr>'60(市)-49'!Print_Area</vt:lpstr>
      <vt:lpstr>'60(市)-50'!Print_Area</vt:lpstr>
      <vt:lpstr>'60(市)-51'!Print_Area</vt:lpstr>
      <vt:lpstr>'60(市)-52'!Print_Area</vt:lpstr>
      <vt:lpstr>'60(市)-55'!Print_Area</vt:lpstr>
      <vt:lpstr>'60(市)-56'!Print_Area</vt:lpstr>
      <vt:lpstr>'60(市)-63'!Print_Area</vt:lpstr>
      <vt:lpstr>'60(市)-9(1~87)'!Print_Area</vt:lpstr>
      <vt:lpstr>'60(市)-9(87~147)'!Print_Area</vt:lpstr>
      <vt:lpstr>'A-3'!Print_Area</vt:lpstr>
      <vt:lpstr>'B-4'!Print_Area</vt:lpstr>
      <vt:lpstr>'B-5'!Print_Area</vt:lpstr>
      <vt:lpstr>'40-1'!Print_Titles</vt:lpstr>
      <vt:lpstr>'40-10-1'!Print_Titles</vt:lpstr>
      <vt:lpstr>'40-10-2'!Print_Titles</vt:lpstr>
      <vt:lpstr>'40-10-3'!Print_Titles</vt:lpstr>
      <vt:lpstr>'40-11-1'!Print_Titles</vt:lpstr>
      <vt:lpstr>'40-11-2'!Print_Titles</vt:lpstr>
      <vt:lpstr>'40-11-3'!Print_Titles</vt:lpstr>
      <vt:lpstr>'40-11-4'!Print_Titles</vt:lpstr>
      <vt:lpstr>'40-11-5'!Print_Titles</vt:lpstr>
      <vt:lpstr>'40-12'!Print_Titles</vt:lpstr>
      <vt:lpstr>'40-14'!Print_Titles</vt:lpstr>
      <vt:lpstr>'40-15'!Print_Titles</vt:lpstr>
      <vt:lpstr>'40-16'!Print_Titles</vt:lpstr>
      <vt:lpstr>'40-17'!Print_Titles</vt:lpstr>
      <vt:lpstr>'40-19-1'!Print_Titles</vt:lpstr>
      <vt:lpstr>'40-19-2'!Print_Titles</vt:lpstr>
      <vt:lpstr>'40-19-3'!Print_Titles</vt:lpstr>
      <vt:lpstr>'40-19-4'!Print_Titles</vt:lpstr>
      <vt:lpstr>'40-2'!Print_Titles</vt:lpstr>
      <vt:lpstr>'40-20'!Print_Titles</vt:lpstr>
      <vt:lpstr>'40-21'!Print_Titles</vt:lpstr>
      <vt:lpstr>'40-22'!Print_Titles</vt:lpstr>
      <vt:lpstr>'40-23'!Print_Titles</vt:lpstr>
      <vt:lpstr>'40-24'!Print_Titles</vt:lpstr>
      <vt:lpstr>'40-25'!Print_Titles</vt:lpstr>
      <vt:lpstr>'40-26'!Print_Titles</vt:lpstr>
      <vt:lpstr>'40-27'!Print_Titles</vt:lpstr>
      <vt:lpstr>'40-28~31'!Print_Titles</vt:lpstr>
      <vt:lpstr>'40-3'!Print_Titles</vt:lpstr>
      <vt:lpstr>'40-32~34'!Print_Titles</vt:lpstr>
      <vt:lpstr>'40-35'!Print_Titles</vt:lpstr>
      <vt:lpstr>'40-36'!Print_Titles</vt:lpstr>
      <vt:lpstr>'40-4'!Print_Titles</vt:lpstr>
      <vt:lpstr>'40-5'!Print_Titles</vt:lpstr>
      <vt:lpstr>'40-6'!Print_Titles</vt:lpstr>
      <vt:lpstr>'40-7'!Print_Titles</vt:lpstr>
      <vt:lpstr>'40-8'!Print_Titles</vt:lpstr>
      <vt:lpstr>'40-9'!Print_Titles</vt:lpstr>
      <vt:lpstr>'60(市)-10'!Print_Titles</vt:lpstr>
      <vt:lpstr>'60(市)-13'!Print_Titles</vt:lpstr>
      <vt:lpstr>'60(市)-14'!Print_Titles</vt:lpstr>
      <vt:lpstr>'60(市)-20'!Print_Titles</vt:lpstr>
      <vt:lpstr>'60(市)-22'!Print_Titles</vt:lpstr>
      <vt:lpstr>'60(市)-23'!Print_Titles</vt:lpstr>
      <vt:lpstr>'60(市)-24'!Print_Titles</vt:lpstr>
      <vt:lpstr>'60(市)-42'!Print_Titles</vt:lpstr>
      <vt:lpstr>'60(市)-43'!Print_Titles</vt:lpstr>
      <vt:lpstr>'60(市)-49'!Print_Titles</vt:lpstr>
      <vt:lpstr>'60(市)-50'!Print_Titles</vt:lpstr>
      <vt:lpstr>'60(市)-51'!Print_Titles</vt:lpstr>
      <vt:lpstr>'60(市)-52'!Print_Titles</vt:lpstr>
      <vt:lpstr>'60(市)-55'!Print_Titles</vt:lpstr>
      <vt:lpstr>'60(市)-9(1~87)'!Print_Titles</vt:lpstr>
      <vt:lpstr>'60(市)-9(87~147)'!Print_Titles</vt:lpstr>
      <vt:lpstr>'A-3'!Print_Titles</vt:lpstr>
      <vt:lpstr>'B-4'!Print_Titles</vt:lpstr>
      <vt:lpstr>'B-5'!Print_Titles</vt:lpstr>
    </vt:vector>
  </TitlesOfParts>
  <Manager/>
  <Company>川崎市役所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川崎市役所</dc:creator>
  <cp:keywords/>
  <dc:description/>
  <cp:lastModifiedBy>下田悠真_17公文書館</cp:lastModifiedBy>
  <cp:revision/>
  <dcterms:created xsi:type="dcterms:W3CDTF">2018-04-06T05:23:54Z</dcterms:created>
  <dcterms:modified xsi:type="dcterms:W3CDTF">2026-07-03T04:54:25Z</dcterms:modified>
  <cp:category/>
  <cp:contentStatus/>
</cp:coreProperties>
</file>